<v>0.46921296296296289</v>
      </c>
      <c r="AAL35" s="6">
        <v>0.67354166666666671</v>
      </c>
      <c r="AAM35" s="6">
        <v>1.033668981481481</v>
      </c>
      <c r="AAN35" s="7">
        <v>0.93309027777777775</v>
      </c>
      <c r="AAO35" s="6">
        <v>1.036053240740741</v>
      </c>
      <c r="AAP35" s="6">
        <v>0.37785879629629632</v>
      </c>
      <c r="AAQ35" s="6">
        <v>1.2563657407407409</v>
      </c>
      <c r="AAR35" s="6">
        <v>0.98481481481481481</v>
      </c>
      <c r="AAS35" s="7">
        <v>0.92645833333333338</v>
      </c>
      <c r="AAT35" s="6">
        <v>0.75143518518518515</v>
      </c>
      <c r="AAU35" s="6">
        <v>0.75295138888888891</v>
      </c>
      <c r="AAV35" s="6">
        <v>1.232627314814815</v>
      </c>
      <c r="AAW35" s="6">
        <v>0.81646990740740744</v>
      </c>
      <c r="AAX35" s="7">
        <v>0.7543171296296296</v>
      </c>
      <c r="AAY35" s="6">
        <v>0.68844907407407407</v>
      </c>
      <c r="AAZ35" s="6">
        <v>0.75385416666666671</v>
      </c>
      <c r="ABA35" s="6">
        <v>0.74983796296296301</v>
      </c>
      <c r="ABB35" s="6">
        <v>0.84633101851851855</v>
      </c>
      <c r="ABC35" s="7">
        <v>0.25351851851851848</v>
      </c>
      <c r="ABD35" s="6">
        <v>0.70670138888888889</v>
      </c>
      <c r="ABE35" s="6">
        <v>1.1188194444444439</v>
      </c>
      <c r="ABF35" s="6">
        <v>1.1734259259259261</v>
      </c>
      <c r="ABG35" s="6">
        <v>1.1876273148148151</v>
      </c>
      <c r="ABH35" s="7">
        <v>0.39064814814814808</v>
      </c>
      <c r="ABI35" s="6">
        <v>0.71797453703703706</v>
      </c>
      <c r="ABJ35" s="6">
        <v>1.132546296296296</v>
      </c>
      <c r="ABK35" s="6">
        <v>0.45663194444444438</v>
      </c>
      <c r="ABL35" s="6">
        <v>1.176643518518518</v>
      </c>
      <c r="ABM35" s="7">
        <v>1.0596759259259261</v>
      </c>
      <c r="ABN35" s="6">
        <v>1.194212962962963</v>
      </c>
      <c r="ABO35" s="6">
        <v>1.206956018518518</v>
      </c>
      <c r="ABP35" s="6">
        <v>1.01775462962963</v>
      </c>
      <c r="ABQ35" s="6">
        <v>1.0589120370370371</v>
      </c>
      <c r="ABR35" s="7">
        <v>0.72028935185185183</v>
      </c>
      <c r="ABS35" s="6">
        <v>0.85319444444444448</v>
      </c>
      <c r="ABT35" s="6">
        <v>1.1701620370370369</v>
      </c>
      <c r="ABU35" s="6">
        <v>0.58839120370370368</v>
      </c>
      <c r="ABV35" s="6">
        <v>0.90818287037037038</v>
      </c>
      <c r="ABW35" s="7">
        <v>0.69859953703703703</v>
      </c>
      <c r="ABX35" s="6">
        <v>1.173055555555556</v>
      </c>
      <c r="ABY35" s="6">
        <v>0.75321759259259258</v>
      </c>
      <c r="ABZ35" s="6">
        <v>0.80314814814814817</v>
      </c>
      <c r="ACA35" s="6">
        <v>1.1770254629629631</v>
      </c>
      <c r="ACB35" s="7">
        <v>0.97100694444444446</v>
      </c>
      <c r="ACC35" s="6">
        <v>0.62069444444444444</v>
      </c>
      <c r="ACD35" s="6">
        <v>0.63282407407407404</v>
      </c>
      <c r="ACE35" s="6">
        <v>6.0231481481481483E-2</v>
      </c>
      <c r="ACF35" s="6">
        <v>0.47415509259259259</v>
      </c>
      <c r="ACG35" s="7">
        <v>0.67395833333333333</v>
      </c>
      <c r="ACH35" s="6">
        <v>0.24711805555555549</v>
      </c>
      <c r="ACI35" s="6">
        <v>1.1056250000000001</v>
      </c>
      <c r="ACJ35" s="6">
        <v>0.70652777777777775</v>
      </c>
      <c r="ACK35" s="6">
        <v>0.71223379629629635</v>
      </c>
      <c r="ACL35" s="7">
        <v>0.47690972222222222</v>
      </c>
      <c r="ACM35" s="6">
        <v>1.1893171296296301</v>
      </c>
      <c r="ACN35" s="6">
        <v>1.109768518518518</v>
      </c>
      <c r="ACO35" s="6">
        <v>0.47012731481481479</v>
      </c>
      <c r="ACP35" s="6">
        <v>0.62375000000000003</v>
      </c>
      <c r="ACQ35" s="7">
        <v>0.80280092592592589</v>
      </c>
      <c r="ACR35" s="6">
        <v>0.682037037037037</v>
      </c>
      <c r="ACS35" s="6">
        <v>1.1831481481481481</v>
      </c>
      <c r="ACT35" s="6">
        <v>0.58655092592592595</v>
      </c>
      <c r="ACU35" s="6">
        <v>0.4725347222222222</v>
      </c>
      <c r="ACV35" s="7">
        <v>1.1168981481481479</v>
      </c>
      <c r="ACW35" s="6">
        <v>0.43086805555555557</v>
      </c>
      <c r="ACX35" s="6">
        <v>0.36894675925925918</v>
      </c>
      <c r="ACY35" s="6">
        <v>0.47109953703703711</v>
      </c>
      <c r="ACZ35" s="6">
        <v>6.3657407407407413E-2</v>
      </c>
      <c r="ADA35" s="7">
        <v>0.91945601851851855</v>
      </c>
      <c r="ADB35" s="6">
        <v>0.29650462962962959</v>
      </c>
      <c r="ADC35" s="6">
        <v>1.6724537037037041E-2</v>
      </c>
      <c r="ADD35" s="6">
        <v>0.37358796296296298</v>
      </c>
      <c r="ADE35" s="6">
        <v>1.020543981481481</v>
      </c>
      <c r="ADF35" s="7">
        <v>0.42881944444444442</v>
      </c>
      <c r="ADG35" s="6">
        <v>1.253611111111111</v>
      </c>
      <c r="ADH35" s="6">
        <v>0.72182870370370367</v>
      </c>
      <c r="ADI35" s="6">
        <v>1.056273148148148</v>
      </c>
      <c r="ADJ35" s="6">
        <v>0.68626157407407407</v>
      </c>
      <c r="ADK35" s="7">
        <v>0.75412037037037039</v>
      </c>
      <c r="ADL35" s="6">
        <v>1.1692361111111109</v>
      </c>
      <c r="ADM35" s="6">
        <v>1.201631944444445</v>
      </c>
      <c r="ADN35" s="6">
        <v>1.2451620370370371</v>
      </c>
      <c r="ADO35" s="6">
        <v>1.187326388888889</v>
      </c>
      <c r="ADP35" s="7">
        <v>1.1916782407407409</v>
      </c>
      <c r="ADQ35" s="6">
        <v>1.2074652777777779</v>
      </c>
      <c r="ADR35" s="6">
        <v>1.187569444444444</v>
      </c>
      <c r="ADS35" s="6">
        <v>1.324409722222222</v>
      </c>
      <c r="ADT35" s="6">
        <v>1.2215046296296299</v>
      </c>
      <c r="ADU35" s="7">
        <v>0.71982638888888884</v>
      </c>
      <c r="ADV35" s="6">
        <v>1.2005787037037039</v>
      </c>
      <c r="ADW35" s="6">
        <v>1.180625</v>
      </c>
      <c r="ADX35" s="6">
        <v>1.177662037037037</v>
      </c>
      <c r="ADY35" s="6">
        <v>1.0663541666666669</v>
      </c>
      <c r="ADZ35" s="7">
        <v>0.73137731481481483</v>
      </c>
      <c r="AEA35" s="6">
        <v>0.62134259259259261</v>
      </c>
      <c r="AEB35" s="6">
        <v>0.9513194444444445</v>
      </c>
      <c r="AEC35" s="6">
        <v>1.192708333333333</v>
      </c>
      <c r="AED35" s="6">
        <v>1.239247685185185</v>
      </c>
      <c r="AEE35" s="7">
        <v>1.208159722222222</v>
      </c>
      <c r="AEF35" s="6">
        <v>1.1893055555555561</v>
      </c>
      <c r="AEG35" s="6">
        <v>1.232685185185185</v>
      </c>
      <c r="AEH35" s="6">
        <v>0.76723379629629629</v>
      </c>
      <c r="AEI35" s="6">
        <v>1.2997453703703701</v>
      </c>
      <c r="AEJ35" s="7">
        <v>1.1950115740740741</v>
      </c>
      <c r="AEK35" s="6">
        <v>1.183831018518519</v>
      </c>
      <c r="AEL35" s="6">
        <v>1.2452777777777779</v>
      </c>
      <c r="AEM35" s="6">
        <v>1.0060300925925929</v>
      </c>
      <c r="AEN35" s="6">
        <v>0.81094907407407413</v>
      </c>
      <c r="AEO35" s="7">
        <v>0.27914351851851849</v>
      </c>
      <c r="AEP35" s="6">
        <v>0.7288310185185185</v>
      </c>
      <c r="AEQ35" s="6">
        <v>1.07474537037037</v>
      </c>
      <c r="AER35" s="6">
        <v>0.67398148148148151</v>
      </c>
      <c r="AES35" s="6">
        <v>1.058229166666667</v>
      </c>
      <c r="AET35" s="7">
        <v>0.32471064814814821</v>
      </c>
      <c r="AEU35" s="6">
        <v>0.2223032407407407</v>
      </c>
      <c r="AEV35" s="6">
        <v>0.75384259259259256</v>
      </c>
      <c r="AEW35" s="6">
        <v>0.46833333333333332</v>
      </c>
      <c r="AEX35" s="6">
        <v>1.0685763888888891</v>
      </c>
      <c r="AEY35" s="7">
        <v>0.55833333333333335</v>
      </c>
      <c r="AEZ35" s="6">
        <v>0.71575231481481483</v>
      </c>
      <c r="AFA35" s="6">
        <v>1.1976388888888889</v>
      </c>
      <c r="AFB35" s="6">
        <v>0.22035879629629629</v>
      </c>
      <c r="AFC35" s="6">
        <v>0.17307870370370371</v>
      </c>
      <c r="AFD35" s="7">
        <v>0.2847337962962963</v>
      </c>
      <c r="AFE35" s="6">
        <v>0.61876157407407406</v>
      </c>
      <c r="AFF35" s="6">
        <v>0.46958333333333341</v>
      </c>
      <c r="AFG35" s="6">
        <v>0.85317129629629629</v>
      </c>
      <c r="AFH35" s="6">
        <v>0.32903935185185179</v>
      </c>
      <c r="AFI35" s="7">
        <v>1.1906481481481479</v>
      </c>
      <c r="AFJ35" s="6">
        <v>1.0758217592592589</v>
      </c>
      <c r="AFK35" s="6">
        <v>0.73319444444444448</v>
      </c>
      <c r="AFL35" s="6">
        <v>0.86145833333333333</v>
      </c>
      <c r="AFM35" s="6">
        <v>1.19337962962963</v>
      </c>
      <c r="AFN35" s="7">
        <v>0.74343749999999997</v>
      </c>
      <c r="AFO35" s="6">
        <v>0.78565972222222225</v>
      </c>
      <c r="AFP35" s="6">
        <v>1.1901967592592591</v>
      </c>
      <c r="AFQ35" s="6">
        <v>0.47942129629629632</v>
      </c>
      <c r="AFR35" s="6">
        <v>0.46650462962962957</v>
      </c>
      <c r="AFS35" s="7">
        <v>1.014212962962963</v>
      </c>
      <c r="AFT35" s="6">
        <v>0.84755787037037034</v>
      </c>
      <c r="AFU35" s="6">
        <v>0.83902777777777782</v>
      </c>
      <c r="AFV35" s="6">
        <v>0.63487268518518514</v>
      </c>
      <c r="AFW35" s="6">
        <v>0.94665509259259262</v>
      </c>
      <c r="AFX35" s="7">
        <v>1.012106481481482</v>
      </c>
      <c r="AFY35" s="6">
        <v>0.48408564814814808</v>
      </c>
      <c r="AFZ35" s="6">
        <v>0.43961805555555561</v>
      </c>
      <c r="AGA35" s="6">
        <v>0.8057523148148148</v>
      </c>
      <c r="AGB35" s="6">
        <v>0.30666666666666659</v>
      </c>
      <c r="AGC35" s="7">
        <v>1.061828703703704</v>
      </c>
      <c r="AGD35" s="6">
        <v>0.43969907407407399</v>
      </c>
      <c r="AGE35" s="6">
        <v>0.35528935185185179</v>
      </c>
      <c r="AGF35" s="6">
        <v>0.97679398148148144</v>
      </c>
      <c r="AGG35" s="6">
        <v>0.75141203703703707</v>
      </c>
      <c r="AGH35" s="7">
        <v>0.76009259259259254</v>
      </c>
      <c r="AGI35" s="6">
        <v>0.47263888888888889</v>
      </c>
      <c r="AGJ35" s="6">
        <v>0.53990740740740739</v>
      </c>
      <c r="AGK35" s="6">
        <v>1.1535069444444439</v>
      </c>
      <c r="AGL35" s="6">
        <v>0.64100694444444439</v>
      </c>
      <c r="AGM35" s="7">
        <v>0.7714699074074074</v>
      </c>
      <c r="AGN35" s="6">
        <v>0.74414351851851857</v>
      </c>
      <c r="AGO35" s="6">
        <v>0.64251157407407411</v>
      </c>
      <c r="AGP35" s="6">
        <v>0.77077546296296295</v>
      </c>
      <c r="AGQ35" s="6">
        <v>0.74968749999999995</v>
      </c>
      <c r="AGR35" s="7">
        <v>1.209756944444444</v>
      </c>
      <c r="AGS35" s="6">
        <v>1.105752314814815</v>
      </c>
      <c r="AGT35" s="6">
        <v>1.0023032407407411</v>
      </c>
      <c r="AGU35" s="6">
        <v>1.097847222222222</v>
      </c>
      <c r="AGV35" s="6">
        <v>0.66997685185185185</v>
      </c>
      <c r="AGW35" s="7">
        <v>1.0716203703703699</v>
      </c>
      <c r="AGX35" s="6">
        <v>0.78880787037037037</v>
      </c>
      <c r="AGY35" s="6">
        <v>1.0995833333333329</v>
      </c>
      <c r="AGZ35" s="6">
        <v>1.121377314814815</v>
      </c>
      <c r="AHA35" s="6">
        <v>0.96650462962962957</v>
      </c>
      <c r="AHB35" s="7">
        <v>0.83490740740740743</v>
      </c>
      <c r="AHC35" s="6">
        <v>0.45959490740740738</v>
      </c>
      <c r="AHD35" s="6">
        <v>0.72682870370370367</v>
      </c>
      <c r="AHE35" s="6">
        <v>1.1994907407407409</v>
      </c>
      <c r="AHF35" s="6">
        <v>1.0701967592592589</v>
      </c>
      <c r="AHG35" s="7">
        <v>1.0699652777777779</v>
      </c>
      <c r="AHH35" s="6">
        <v>0.65156250000000004</v>
      </c>
      <c r="AHI35" s="6">
        <v>0.34692129629629631</v>
      </c>
      <c r="AHJ35" s="6">
        <v>0.64888888888888885</v>
      </c>
      <c r="AHK35" s="6">
        <v>0.7477893518518518</v>
      </c>
      <c r="AHL35" s="7">
        <v>1.1287962962962961</v>
      </c>
      <c r="AHM35" s="6">
        <v>0.91767361111111112</v>
      </c>
      <c r="AHN35" s="6">
        <v>0.63695601851851846</v>
      </c>
      <c r="AHO35" s="6">
        <v>0.61393518518518519</v>
      </c>
      <c r="AHP35" s="6">
        <v>1.203541666666667</v>
      </c>
      <c r="AHQ35" s="7">
        <v>0.99326388888888884</v>
      </c>
      <c r="AHR35" s="6">
        <v>0.29203703703703698</v>
      </c>
      <c r="AHS35" s="6">
        <v>0.96032407407407405</v>
      </c>
      <c r="AHT35" s="6">
        <v>0.42950231481481482</v>
      </c>
      <c r="AHU35" s="6">
        <v>0.77778935185185183</v>
      </c>
      <c r="AHV35" s="7">
        <v>0.35517361111111112</v>
      </c>
      <c r="AHW35" s="6">
        <v>1.194293981481481</v>
      </c>
      <c r="AHX35" s="6">
        <v>0.95857638888888885</v>
      </c>
      <c r="AHY35" s="6">
        <v>0.72607638888888892</v>
      </c>
      <c r="AHZ35" s="6">
        <v>1.1661226851851849</v>
      </c>
      <c r="AIA35" s="7">
        <v>0.76526620370370368</v>
      </c>
      <c r="AIB35" s="6">
        <v>0.47365740740740742</v>
      </c>
      <c r="AIC35" s="6">
        <v>0.74280092592592595</v>
      </c>
      <c r="AID35" s="6">
        <v>0.99371527777777779</v>
      </c>
      <c r="AIE35" s="6">
        <v>1.2687152777777779</v>
      </c>
      <c r="AIF35" s="7">
        <v>0.49847222222222221</v>
      </c>
      <c r="AIG35" s="6">
        <v>1.1845717592592591</v>
      </c>
      <c r="AIH35" s="6">
        <v>0.59611111111111115</v>
      </c>
      <c r="AII35" s="6">
        <v>1.1910648148148151</v>
      </c>
      <c r="AIJ35" s="6">
        <v>0.70877314814814818</v>
      </c>
      <c r="AIK35" s="7">
        <v>0.58574074074074078</v>
      </c>
      <c r="AIL35" s="6">
        <v>0.75114583333333329</v>
      </c>
      <c r="AIM35" s="6">
        <v>1.197731481481481</v>
      </c>
      <c r="AIN35" s="6">
        <v>0.74839120370370371</v>
      </c>
      <c r="AIO35" s="6">
        <v>1.177928240740741</v>
      </c>
      <c r="AIP35" s="7">
        <v>0.68502314814814813</v>
      </c>
      <c r="AIQ35" s="6">
        <v>1.141956018518518</v>
      </c>
      <c r="AIR35" s="6">
        <v>0.79483796296296294</v>
      </c>
      <c r="AIS35" s="6">
        <v>1.1955208333333329</v>
      </c>
      <c r="AIT35" s="6">
        <v>1.160729166666667</v>
      </c>
      <c r="AIU35" s="7">
        <v>0.98840277777777774</v>
      </c>
      <c r="AIV35" s="6">
        <v>1.217430555555556</v>
      </c>
      <c r="AIW35" s="6">
        <v>0.69600694444444444</v>
      </c>
      <c r="AIX35" s="6">
        <v>1.141134259259259</v>
      </c>
      <c r="AIY35" s="6">
        <v>0.7834606481481482</v>
      </c>
      <c r="AIZ35" s="7">
        <v>0.75366898148148154</v>
      </c>
      <c r="AJA35" s="6">
        <v>1.272743055555555</v>
      </c>
      <c r="AJB35" s="6">
        <v>1.2226504629629631</v>
      </c>
      <c r="AJC35" s="6">
        <v>0.63434027777777779</v>
      </c>
      <c r="AJD35" s="6">
        <v>0.74814814814814812</v>
      </c>
      <c r="AJE35" s="7">
        <v>0.74255787037037035</v>
      </c>
      <c r="AJF35" s="6">
        <v>1.169201388888889</v>
      </c>
      <c r="AJG35" s="6">
        <v>0.84628472222222217</v>
      </c>
      <c r="AJH35" s="6">
        <v>0.70469907407407406</v>
      </c>
      <c r="AJI35" s="6">
        <v>0.4737615740740741</v>
      </c>
      <c r="AJJ35" s="7">
        <v>0.81934027777777774</v>
      </c>
      <c r="AJK35" s="6">
        <v>0.74546296296296299</v>
      </c>
      <c r="AJL35" s="6">
        <v>0.72078703703703706</v>
      </c>
      <c r="AJM35" s="6">
        <v>0.78122685185185181</v>
      </c>
      <c r="AJN35" s="6">
        <v>0.46208333333333329</v>
      </c>
      <c r="AJO35" s="7">
        <v>0.14703703703703699</v>
      </c>
      <c r="AJP35" s="6">
        <v>1.243877314814815</v>
      </c>
      <c r="AJQ35" s="6">
        <v>0.2726736111111111</v>
      </c>
      <c r="AJR35" s="6">
        <v>0.23971064814814819</v>
      </c>
      <c r="AJS35" s="6">
        <v>0.2348726851851852</v>
      </c>
      <c r="AJT35" s="7">
        <v>0.74755787037037036</v>
      </c>
      <c r="AJU35" s="6">
        <v>1.0740046296296299</v>
      </c>
      <c r="AJV35" s="6">
        <v>0.73420138888888886</v>
      </c>
      <c r="AJW35" s="6">
        <v>0.236412037037037</v>
      </c>
      <c r="AJX35" s="6">
        <v>0.46826388888888892</v>
      </c>
      <c r="AJY35" s="7">
        <v>2.554398148148148E-2</v>
      </c>
      <c r="AJZ35" s="6">
        <v>1.186412037037037</v>
      </c>
      <c r="AKA35" s="6">
        <v>0.17730324074074069</v>
      </c>
      <c r="AKB35" s="6">
        <v>0.70503472222222219</v>
      </c>
      <c r="AKC35" s="6">
        <v>0.79568287037037033</v>
      </c>
      <c r="AKD35" s="7">
        <v>0.78200231481481486</v>
      </c>
      <c r="AKE35" s="6">
        <v>0.73068287037037039</v>
      </c>
      <c r="AKF35" s="6">
        <v>0.32254629629629628</v>
      </c>
      <c r="AKG35" s="6">
        <v>0.64097222222222228</v>
      </c>
      <c r="AKH35" s="6">
        <v>0.74872685185185184</v>
      </c>
      <c r="AKI35" s="7">
        <v>0.7510648148148148</v>
      </c>
      <c r="AKJ35" s="6">
        <v>1.0679861111111111</v>
      </c>
      <c r="AKK35" s="6">
        <v>1.117858796296296</v>
      </c>
      <c r="AKL35" s="6">
        <v>0.72953703703703698</v>
      </c>
      <c r="AKM35" s="6">
        <v>0.45497685185185183</v>
      </c>
      <c r="AKN35" s="7">
        <v>0.61613425925925924</v>
      </c>
      <c r="AKO35" s="6">
        <v>1.194618055555555</v>
      </c>
      <c r="AKP35" s="6">
        <v>1.1129398148148151</v>
      </c>
      <c r="AKQ35" s="6">
        <v>0.85004629629629624</v>
      </c>
      <c r="AKR35" s="6">
        <v>0.28363425925925928</v>
      </c>
      <c r="AKS35" s="7">
        <v>0.7122222222222222</v>
      </c>
      <c r="AKT35" s="6">
        <v>0.7449189814814815</v>
      </c>
      <c r="AKU35" s="6">
        <v>1.1900578703703699</v>
      </c>
      <c r="AKV35" s="6">
        <v>0.45501157407407411</v>
      </c>
      <c r="AKW35" s="6">
        <v>0.62710648148148151</v>
      </c>
      <c r="AKX35" s="7">
        <v>0.70837962962962964</v>
      </c>
      <c r="AKY35" s="6">
        <v>0.75871527777777781</v>
      </c>
      <c r="AKZ35" s="6">
        <v>0.70886574074074071</v>
      </c>
      <c r="ALA35" s="6">
        <v>0.62869212962962961</v>
      </c>
      <c r="ALB35" s="6">
        <v>2.0706018518518519E-2</v>
      </c>
      <c r="ALC35" s="7">
        <v>1.1321759259259261</v>
      </c>
      <c r="ALD35" s="6">
        <v>0.81739583333333332</v>
      </c>
      <c r="ALE35" s="6">
        <v>0.59329861111111115</v>
      </c>
      <c r="ALF35" s="6">
        <v>0.36950231481481483</v>
      </c>
      <c r="ALG35" s="6">
        <v>0.95725694444444442</v>
      </c>
      <c r="ALH35" s="7">
        <v>0.74587962962962961</v>
      </c>
      <c r="ALI35" s="6">
        <v>1.189594907407407</v>
      </c>
      <c r="ALJ35" s="6">
        <v>0.5266319444444445</v>
      </c>
      <c r="ALK35" s="6">
        <v>1.1252893518518521</v>
      </c>
      <c r="ALL35" s="6">
        <v>1.18630787037037</v>
      </c>
      <c r="ALM35" s="7">
        <v>1.1613657407407409</v>
      </c>
    </row>
    <row r="36" spans="1:1001" x14ac:dyDescent="0.45">
      <c r="A36" s="2" t="s">
        <v>35</v>
      </c>
      <c r="B36" s="7">
        <v>0.47120370370370368</v>
      </c>
      <c r="C36" s="7">
        <v>0.9010069444444444</v>
      </c>
      <c r="D36" s="7">
        <v>0.32366898148148149</v>
      </c>
      <c r="E36" s="7">
        <v>0.79701388888888891</v>
      </c>
      <c r="F36" s="7">
        <v>1.363425925925926</v>
      </c>
      <c r="G36" s="7">
        <v>0.5609143518518519</v>
      </c>
      <c r="H36" s="7">
        <v>0.57152777777777775</v>
      </c>
      <c r="I36" s="7">
        <v>1.2189351851851851</v>
      </c>
      <c r="J36" s="7">
        <v>0.76593750000000005</v>
      </c>
      <c r="K36" s="7">
        <v>0.54575231481481479</v>
      </c>
      <c r="L36" s="7">
        <v>0.40587962962962959</v>
      </c>
      <c r="M36" s="7">
        <v>0.91513888888888884</v>
      </c>
      <c r="N36" s="7">
        <v>1.1637500000000001</v>
      </c>
      <c r="O36" s="7">
        <v>0.47729166666666673</v>
      </c>
      <c r="P36" s="7">
        <v>1.1642013888888889</v>
      </c>
      <c r="Q36" s="7">
        <v>0.95357638888888885</v>
      </c>
      <c r="R36" s="7">
        <v>0.43394675925925918</v>
      </c>
      <c r="S36" s="7">
        <v>0.55099537037037039</v>
      </c>
      <c r="T36" s="7">
        <v>1.1747453703703701</v>
      </c>
      <c r="U36" s="7">
        <v>0.4647337962962963</v>
      </c>
      <c r="V36" s="7">
        <v>0.62936342592592598</v>
      </c>
      <c r="W36" s="7">
        <v>0.26123842592592589</v>
      </c>
      <c r="X36" s="7">
        <v>0.44118055555555558</v>
      </c>
      <c r="Y36" s="7">
        <v>1.1606481481481481</v>
      </c>
      <c r="Z36" s="7">
        <v>2.5091087962962959</v>
      </c>
      <c r="AA36" s="7">
        <v>0.1933796296296296</v>
      </c>
      <c r="AB36" s="7">
        <v>0.25655092592592588</v>
      </c>
      <c r="AC36" s="7">
        <v>0.26290509259259259</v>
      </c>
      <c r="AD36" s="7">
        <v>1.2914583333333329</v>
      </c>
      <c r="AE36" s="7">
        <v>1.334456018518519</v>
      </c>
      <c r="AF36" s="7">
        <v>0.52217592592592588</v>
      </c>
      <c r="AG36" s="7">
        <v>0.7887615740740741</v>
      </c>
      <c r="AH36" s="7">
        <v>1.172048611111111</v>
      </c>
      <c r="AI36" s="7">
        <v>0.20319444444444451</v>
      </c>
      <c r="AJ36" s="5" t="s">
        <v>1001</v>
      </c>
      <c r="AK36" s="7">
        <v>1.1662847222222219</v>
      </c>
      <c r="AL36" s="7">
        <v>1.296377314814815</v>
      </c>
      <c r="AM36" s="7">
        <v>0.43546296296296289</v>
      </c>
      <c r="AN36" s="7">
        <v>0.54429398148148145</v>
      </c>
      <c r="AO36" s="7">
        <v>0.10398148148148149</v>
      </c>
      <c r="AP36" s="7">
        <v>0.70018518518518513</v>
      </c>
      <c r="AQ36" s="7">
        <v>0.41562500000000002</v>
      </c>
      <c r="AR36" s="7">
        <v>0.53643518518518518</v>
      </c>
      <c r="AS36" s="7">
        <v>0.57464120370370375</v>
      </c>
      <c r="AT36" s="7">
        <v>0.48173611111111109</v>
      </c>
      <c r="AU36" s="7">
        <v>0.50479166666666664</v>
      </c>
      <c r="AV36" s="7">
        <v>0.46079861111111109</v>
      </c>
      <c r="AW36" s="7">
        <v>1.2373611111111109</v>
      </c>
      <c r="AX36" s="7">
        <v>0.49175925925925928</v>
      </c>
      <c r="AY36" s="7">
        <v>0.70246527777777779</v>
      </c>
      <c r="AZ36" s="7">
        <v>0.11753472222222219</v>
      </c>
      <c r="BA36" s="7">
        <v>0.53207175925925931</v>
      </c>
      <c r="BB36" s="7">
        <v>0.92431712962962964</v>
      </c>
      <c r="BC36" s="7">
        <v>1.157118055555556</v>
      </c>
      <c r="BD36" s="7">
        <v>1.2472800925925931</v>
      </c>
      <c r="BE36" s="7">
        <v>1.1576967592592591</v>
      </c>
      <c r="BF36" s="7">
        <v>0.54751157407407403</v>
      </c>
      <c r="BG36" s="7">
        <v>0.69418981481481479</v>
      </c>
      <c r="BH36" s="7">
        <v>0.31590277777777781</v>
      </c>
      <c r="BI36" s="7">
        <v>0.4448611111111111</v>
      </c>
      <c r="BJ36" s="7">
        <v>0.21405092592592589</v>
      </c>
      <c r="BK36" s="7">
        <v>0.5763773148148148</v>
      </c>
      <c r="BL36" s="7">
        <v>0.57283564814814814</v>
      </c>
      <c r="BM36" s="7">
        <v>0.47849537037037038</v>
      </c>
      <c r="BN36" s="7">
        <v>0.50383101851851853</v>
      </c>
      <c r="BO36" s="7">
        <v>0.25711805555555561</v>
      </c>
      <c r="BP36" s="7">
        <v>1.1710763888888891</v>
      </c>
      <c r="BQ36" s="7">
        <v>0.43605324074074081</v>
      </c>
      <c r="BR36" s="7">
        <v>0.56986111111111115</v>
      </c>
      <c r="BS36" s="7">
        <v>1.2322337962962959</v>
      </c>
      <c r="BT36" s="7">
        <v>0.33865740740740741</v>
      </c>
      <c r="BU36" s="7">
        <v>1.1582870370370371</v>
      </c>
      <c r="BV36" s="7">
        <v>1.305856481481481</v>
      </c>
      <c r="BW36" s="7">
        <v>1.170358796296296</v>
      </c>
      <c r="BX36" s="7">
        <v>0.57854166666666662</v>
      </c>
      <c r="BY36" s="7">
        <v>1.35693287037037</v>
      </c>
      <c r="BZ36" s="7">
        <v>0.107337962962963</v>
      </c>
      <c r="CA36" s="7">
        <v>0.53834490740740737</v>
      </c>
      <c r="CB36" s="7">
        <v>0.55265046296296294</v>
      </c>
      <c r="CC36" s="7">
        <v>0.64958333333333329</v>
      </c>
      <c r="CD36" s="7">
        <v>0.55244212962962957</v>
      </c>
      <c r="CE36" s="7">
        <v>0.4498611111111111</v>
      </c>
      <c r="CF36" s="7">
        <v>0.40586805555555561</v>
      </c>
      <c r="CG36" s="7">
        <v>0.49534722222222222</v>
      </c>
      <c r="CH36" s="7">
        <v>0.19733796296296299</v>
      </c>
      <c r="CI36" s="7">
        <v>0.57351851851851854</v>
      </c>
      <c r="CJ36" s="7">
        <v>0.2002777777777778</v>
      </c>
      <c r="CK36" s="7">
        <v>0.21069444444444441</v>
      </c>
      <c r="CL36" s="7">
        <v>0.1055787037037037</v>
      </c>
      <c r="CM36" s="7">
        <v>0.31753472222222218</v>
      </c>
      <c r="CN36" s="7">
        <v>0.92508101851851854</v>
      </c>
      <c r="CO36" s="7">
        <v>0.96429398148148149</v>
      </c>
      <c r="CP36" s="7">
        <v>0.1090509259259259</v>
      </c>
      <c r="CQ36" s="7">
        <v>0.90790509259259256</v>
      </c>
      <c r="CR36" s="7">
        <v>0.58239583333333333</v>
      </c>
      <c r="CS36" s="7">
        <v>0.39288194444444452</v>
      </c>
      <c r="CT36" s="7">
        <v>0.67339120370370376</v>
      </c>
      <c r="CU36" s="7">
        <v>0.71217592592592593</v>
      </c>
      <c r="CV36" s="7">
        <v>0.55239583333333331</v>
      </c>
      <c r="CW36" s="7">
        <v>0.28001157407407412</v>
      </c>
      <c r="CX36" s="7">
        <v>0.91420138888888891</v>
      </c>
      <c r="CY36" s="7">
        <v>0.83223379629629635</v>
      </c>
      <c r="CZ36" s="7">
        <v>0.80415509259259255</v>
      </c>
      <c r="DA36" s="7">
        <v>0.5798726851851852</v>
      </c>
      <c r="DB36" s="7">
        <v>1.336944444444444</v>
      </c>
      <c r="DC36" s="7">
        <v>0.57614583333333336</v>
      </c>
      <c r="DD36" s="7">
        <v>0.59159722222222222</v>
      </c>
      <c r="DE36" s="7">
        <v>0.61314814814814811</v>
      </c>
      <c r="DF36" s="7">
        <v>0.66737268518518522</v>
      </c>
      <c r="DG36" s="7">
        <v>0.48123842592592592</v>
      </c>
      <c r="DH36" s="7">
        <v>0.46089120370370368</v>
      </c>
      <c r="DI36" s="7">
        <v>0.67108796296296291</v>
      </c>
      <c r="DJ36" s="7">
        <v>0.57975694444444448</v>
      </c>
      <c r="DK36" s="7">
        <v>0.1992939814814815</v>
      </c>
      <c r="DL36" s="7">
        <v>0.7028240740740741</v>
      </c>
      <c r="DM36" s="7">
        <v>0.65575231481481477</v>
      </c>
      <c r="DN36" s="7">
        <v>0.57850694444444439</v>
      </c>
      <c r="DO36" s="7">
        <v>0.4871064814814815</v>
      </c>
      <c r="DP36" s="7">
        <v>0.94072916666666662</v>
      </c>
      <c r="DQ36" s="7">
        <v>1.1601041666666669</v>
      </c>
      <c r="DR36" s="7">
        <v>0.42983796296296289</v>
      </c>
      <c r="DS36" s="7">
        <v>1.171377314814815</v>
      </c>
      <c r="DT36" s="7">
        <v>1.242199074074074</v>
      </c>
      <c r="DU36" s="7">
        <v>0.4856712962962963</v>
      </c>
      <c r="DV36" s="7">
        <v>0.20320601851851849</v>
      </c>
      <c r="DW36" s="7">
        <v>0.57822916666666668</v>
      </c>
      <c r="DX36" s="7">
        <v>0.97832175925925924</v>
      </c>
      <c r="DY36" s="7">
        <v>1.1939236111111109</v>
      </c>
      <c r="DZ36" s="7">
        <v>0.67616898148148152</v>
      </c>
      <c r="EA36" s="7">
        <v>0.58535879629629628</v>
      </c>
      <c r="EB36" s="7">
        <v>0.57695601851851852</v>
      </c>
      <c r="EC36" s="7">
        <v>0.27484953703703702</v>
      </c>
      <c r="ED36" s="7">
        <v>0.32012731481481482</v>
      </c>
      <c r="EE36" s="7">
        <v>0.89891203703703704</v>
      </c>
      <c r="EF36" s="7">
        <v>1.138923611111111</v>
      </c>
      <c r="EG36" s="7">
        <v>0.176724537037037</v>
      </c>
      <c r="EH36" s="7">
        <v>1.2949999999999999</v>
      </c>
      <c r="EI36" s="7">
        <v>0.94571759259259258</v>
      </c>
      <c r="EJ36" s="7">
        <v>0.42762731481481481</v>
      </c>
      <c r="EK36" s="7">
        <v>1.1608217592592589</v>
      </c>
      <c r="EL36" s="7">
        <v>1.217337962962963</v>
      </c>
      <c r="EM36" s="7">
        <v>0.5259490740740741</v>
      </c>
      <c r="EN36" s="7">
        <v>0.87797453703703698</v>
      </c>
      <c r="EO36" s="7">
        <v>0.83650462962962968</v>
      </c>
      <c r="EP36" s="7">
        <v>0.67306712962962967</v>
      </c>
      <c r="EQ36" s="7">
        <v>0.72113425925925922</v>
      </c>
      <c r="ER36" s="7">
        <v>1.3666319444444439</v>
      </c>
      <c r="ES36" s="7">
        <v>0.83873842592592596</v>
      </c>
      <c r="ET36" s="7">
        <v>1.103425925925926</v>
      </c>
      <c r="EU36" s="7">
        <v>0.42951388888888892</v>
      </c>
      <c r="EV36" s="7">
        <v>0.52298611111111115</v>
      </c>
      <c r="EW36" s="7">
        <v>0.18688657407407411</v>
      </c>
      <c r="EX36" s="7">
        <v>0.71226851851851847</v>
      </c>
      <c r="EY36" s="7">
        <v>0.5410300925925926</v>
      </c>
      <c r="EZ36" s="7">
        <v>1.35400462962963</v>
      </c>
      <c r="FA36" s="7">
        <v>1.159467592592593</v>
      </c>
      <c r="FB36" s="7">
        <v>0.14072916666666671</v>
      </c>
      <c r="FC36" s="7">
        <v>0.89553240740740736</v>
      </c>
      <c r="FD36" s="7">
        <v>0.5121296296296296</v>
      </c>
      <c r="FE36" s="7">
        <v>0.61067129629629635</v>
      </c>
      <c r="FF36" s="7">
        <v>0.33252314814814821</v>
      </c>
      <c r="FG36" s="7">
        <v>0.48540509259259262</v>
      </c>
      <c r="FH36" s="7">
        <v>0.47196759259259258</v>
      </c>
      <c r="FI36" s="7">
        <v>0.37178240740740742</v>
      </c>
      <c r="FJ36" s="7">
        <v>0.43831018518518522</v>
      </c>
      <c r="FK36" s="7">
        <v>0.58434027777777775</v>
      </c>
      <c r="FL36" s="7">
        <v>0.57523148148148151</v>
      </c>
      <c r="FM36" s="7">
        <v>0.20975694444444451</v>
      </c>
      <c r="FN36" s="7">
        <v>0.66671296296296301</v>
      </c>
      <c r="FO36" s="7">
        <v>0.1086458333333333</v>
      </c>
      <c r="FP36" s="7">
        <v>1.3399074074074071</v>
      </c>
      <c r="FQ36" s="7">
        <v>0.62811342592592589</v>
      </c>
      <c r="FR36" s="7">
        <v>1.1468055555555561</v>
      </c>
      <c r="FS36" s="7">
        <v>1.149305555555556</v>
      </c>
      <c r="FT36" s="7">
        <v>1.114826388888889</v>
      </c>
      <c r="FU36" s="7">
        <v>0.1095138888888889</v>
      </c>
      <c r="FV36" s="7">
        <v>0.22694444444444439</v>
      </c>
      <c r="FW36" s="7">
        <v>1.2898032407407409</v>
      </c>
      <c r="FX36" s="7">
        <v>0.59869212962962959</v>
      </c>
      <c r="FY36" s="7">
        <v>1.2301388888888889</v>
      </c>
      <c r="FZ36" s="7">
        <v>0.28890046296296301</v>
      </c>
      <c r="GA36" s="7">
        <v>0.80760416666666668</v>
      </c>
      <c r="GB36" s="7">
        <v>0.30155092592592592</v>
      </c>
      <c r="GC36" s="7">
        <v>0.57096064814814818</v>
      </c>
      <c r="GD36" s="7">
        <v>0.28218749999999998</v>
      </c>
      <c r="GE36" s="7">
        <v>1.3293402777777781</v>
      </c>
      <c r="GF36" s="7">
        <v>0.93004629629629632</v>
      </c>
      <c r="GG36" s="7">
        <v>0.99888888888888894</v>
      </c>
      <c r="GH36" s="7">
        <v>0.48959490740740741</v>
      </c>
      <c r="GI36" s="7">
        <v>0.32975694444444442</v>
      </c>
      <c r="GJ36" s="7">
        <v>0.73657407407407405</v>
      </c>
      <c r="GK36" s="7">
        <v>1.143796296296296</v>
      </c>
      <c r="GL36" s="7">
        <v>0.53353009259259254</v>
      </c>
      <c r="GM36" s="7">
        <v>0.25311342592592601</v>
      </c>
      <c r="GN36" s="7">
        <v>0.53215277777777781</v>
      </c>
      <c r="GO36" s="7">
        <v>0.28021990740740738</v>
      </c>
      <c r="GP36" s="7">
        <v>0.5100810185185185</v>
      </c>
      <c r="GQ36" s="7">
        <v>0.19332175925925929</v>
      </c>
      <c r="GR36" s="7">
        <v>0.69435185185185189</v>
      </c>
      <c r="GS36" s="7">
        <v>1.160462962962963</v>
      </c>
      <c r="GT36" s="7">
        <v>1.345277777777778</v>
      </c>
      <c r="GU36" s="7">
        <v>0.48440972222222223</v>
      </c>
      <c r="GV36" s="7">
        <v>0.5794097222222222</v>
      </c>
      <c r="GW36" s="7">
        <v>0.46909722222222222</v>
      </c>
      <c r="GX36" s="7">
        <v>0.32055555555555548</v>
      </c>
      <c r="GY36" s="7">
        <v>0.1995949074074074</v>
      </c>
      <c r="GZ36" s="7">
        <v>0.96165509259259263</v>
      </c>
      <c r="HA36" s="7">
        <v>0.93179398148148151</v>
      </c>
      <c r="HB36" s="7">
        <v>1.1530208333333329</v>
      </c>
      <c r="HC36" s="7">
        <v>0.57718749999999996</v>
      </c>
      <c r="HD36" s="7">
        <v>0.57765046296296296</v>
      </c>
      <c r="HE36" s="7">
        <v>1.223194444444444</v>
      </c>
      <c r="HF36" s="7">
        <v>1.166030092592593</v>
      </c>
      <c r="HG36" s="7">
        <v>0.33284722222222218</v>
      </c>
      <c r="HH36" s="7">
        <v>0.95228009259259261</v>
      </c>
      <c r="HI36" s="7">
        <v>1.1539236111111111</v>
      </c>
      <c r="HJ36" s="7">
        <v>0.64178240740740744</v>
      </c>
      <c r="HK36" s="7">
        <v>1.391712962962963</v>
      </c>
      <c r="HL36" s="7">
        <v>0.32133101851851847</v>
      </c>
      <c r="HM36" s="7">
        <v>1.1626157407407409</v>
      </c>
      <c r="HN36" s="7">
        <v>0.47896990740740741</v>
      </c>
      <c r="HO36" s="7">
        <v>0.57718749999999996</v>
      </c>
      <c r="HP36" s="7">
        <v>0.5564351851851852</v>
      </c>
      <c r="HQ36" s="7">
        <v>0.42582175925925919</v>
      </c>
      <c r="HR36" s="7">
        <v>1.3682523148148149</v>
      </c>
      <c r="HS36" s="7">
        <v>0.58552083333333338</v>
      </c>
      <c r="HT36" s="7">
        <v>0.13131944444444441</v>
      </c>
      <c r="HU36" s="7">
        <v>0.9388657407407407</v>
      </c>
      <c r="HV36" s="7">
        <v>1.304594907407407</v>
      </c>
      <c r="HW36" s="7">
        <v>0.25164351851851852</v>
      </c>
      <c r="HX36" s="7">
        <v>0.76530092592592591</v>
      </c>
      <c r="HY36" s="7">
        <v>0.43204861111111109</v>
      </c>
      <c r="HZ36" s="7">
        <v>0.28832175925925918</v>
      </c>
      <c r="IA36" s="7">
        <v>0.28421296296296289</v>
      </c>
      <c r="IB36" s="7">
        <v>0.13892361111111109</v>
      </c>
      <c r="IC36" s="7">
        <v>0.35084490740740742</v>
      </c>
      <c r="ID36" s="7">
        <v>0.92737268518518523</v>
      </c>
      <c r="IE36" s="7">
        <v>0.92615740740740737</v>
      </c>
      <c r="IF36" s="7">
        <v>1.270081018518519</v>
      </c>
      <c r="IG36" s="7">
        <v>0.91829861111111111</v>
      </c>
      <c r="IH36" s="7">
        <v>0.78012731481481479</v>
      </c>
      <c r="II36" s="7">
        <v>0.44368055555555558</v>
      </c>
      <c r="IJ36" s="7">
        <v>0.70255787037037032</v>
      </c>
      <c r="IK36" s="7">
        <v>0.25146990740740738</v>
      </c>
      <c r="IL36" s="7">
        <v>0.1041782407407407</v>
      </c>
      <c r="IM36" s="7">
        <v>0.29299768518518521</v>
      </c>
      <c r="IN36" s="7">
        <v>1.147511574074074</v>
      </c>
      <c r="IO36" s="7">
        <v>0.95387731481481486</v>
      </c>
      <c r="IP36" s="7">
        <v>0.54984953703703698</v>
      </c>
      <c r="IQ36" s="7">
        <v>0.1091782407407407</v>
      </c>
      <c r="IR36" s="7">
        <v>1.157835648148148</v>
      </c>
      <c r="IS36" s="7">
        <v>0.91239583333333329</v>
      </c>
      <c r="IT36" s="7">
        <v>1.3604861111111111</v>
      </c>
      <c r="IU36" s="7">
        <v>0.14086805555555559</v>
      </c>
      <c r="IV36" s="7">
        <v>0.23502314814814809</v>
      </c>
      <c r="IW36" s="7">
        <v>0.55045138888888889</v>
      </c>
      <c r="IX36" s="7">
        <v>0.4609375</v>
      </c>
      <c r="IY36" s="7">
        <v>0.51302083333333337</v>
      </c>
      <c r="IZ36" s="7">
        <v>0.20006944444444441</v>
      </c>
      <c r="JA36" s="7">
        <v>0.58121527777777782</v>
      </c>
      <c r="JB36" s="7">
        <v>0.37620370370370371</v>
      </c>
      <c r="JC36" s="7">
        <v>0.57841435185185186</v>
      </c>
      <c r="JD36" s="7">
        <v>0.5798726851851852</v>
      </c>
      <c r="JE36" s="7">
        <v>0.57084490740740745</v>
      </c>
      <c r="JF36" s="7">
        <v>0.61827546296296299</v>
      </c>
      <c r="JG36" s="5" t="s">
        <v>1001</v>
      </c>
      <c r="JH36" s="7">
        <v>0.31737268518518519</v>
      </c>
      <c r="JI36" s="7">
        <v>0.23855324074074069</v>
      </c>
      <c r="JJ36" s="7">
        <v>1.1609837962962959</v>
      </c>
      <c r="JK36" s="7">
        <v>0.58307870370370374</v>
      </c>
      <c r="JL36" s="7">
        <v>0.57243055555555555</v>
      </c>
      <c r="JM36" s="7">
        <v>0.59695601851851854</v>
      </c>
      <c r="JN36" s="7">
        <v>0.64228009259259256</v>
      </c>
      <c r="JO36" s="7">
        <v>1.1480902777777779</v>
      </c>
      <c r="JP36" s="7">
        <v>0.1254976851851852</v>
      </c>
      <c r="JQ36" s="7">
        <v>0.20800925925925931</v>
      </c>
      <c r="JR36" s="7">
        <v>0.2016435185185185</v>
      </c>
      <c r="JS36" s="7">
        <v>0.65335648148148151</v>
      </c>
      <c r="JT36" s="7">
        <v>0.57773148148148146</v>
      </c>
      <c r="JU36" s="7">
        <v>0.55106481481481484</v>
      </c>
      <c r="JV36" s="7">
        <v>1.11275462962963</v>
      </c>
      <c r="JW36" s="7">
        <v>1.1586458333333329</v>
      </c>
      <c r="JX36" s="7">
        <v>0.67094907407407411</v>
      </c>
      <c r="JY36" s="7">
        <v>0.1048263888888889</v>
      </c>
      <c r="JZ36" s="7">
        <v>0.5745717592592593</v>
      </c>
      <c r="KA36" s="7">
        <v>1.304189814814815</v>
      </c>
      <c r="KB36" s="7">
        <v>0.1632986111111111</v>
      </c>
      <c r="KC36" s="7">
        <v>0.53469907407407402</v>
      </c>
      <c r="KD36" s="7">
        <v>0.5765393518518519</v>
      </c>
      <c r="KE36" s="7">
        <v>0.10378472222222219</v>
      </c>
      <c r="KF36" s="7">
        <v>0.28734953703703697</v>
      </c>
      <c r="KG36" s="7">
        <v>0.78060185185185182</v>
      </c>
      <c r="KH36" s="7">
        <v>1.1324421296296301</v>
      </c>
      <c r="KI36" s="7">
        <v>0.54122685185185182</v>
      </c>
      <c r="KJ36" s="7">
        <v>1.133472222222222</v>
      </c>
      <c r="KK36" s="7">
        <v>0.3724884259259259</v>
      </c>
      <c r="KL36" s="7">
        <v>1.126516203703704</v>
      </c>
      <c r="KM36" s="7">
        <v>0.30988425925925928</v>
      </c>
      <c r="KN36" s="7">
        <v>1.2387037037037041</v>
      </c>
      <c r="KO36" s="7">
        <v>0.43230324074074072</v>
      </c>
      <c r="KP36" s="7">
        <v>0.1006134259259259</v>
      </c>
      <c r="KQ36" s="7">
        <v>0.2300578703703704</v>
      </c>
      <c r="KR36" s="7">
        <v>1.255381944444445</v>
      </c>
      <c r="KS36" s="7">
        <v>0.67667824074074079</v>
      </c>
      <c r="KT36" s="7">
        <v>1.327627314814815</v>
      </c>
      <c r="KU36" s="7">
        <v>0.5867013888888889</v>
      </c>
      <c r="KV36" s="7">
        <v>0.65508101851851852</v>
      </c>
      <c r="KW36" s="7">
        <v>0.35994212962962963</v>
      </c>
      <c r="KX36" s="7">
        <v>0.28591435185185188</v>
      </c>
      <c r="KY36" s="7">
        <v>0.52318287037037037</v>
      </c>
      <c r="KZ36" s="7">
        <v>0.43605324074074081</v>
      </c>
      <c r="LA36" s="7">
        <v>1.243449074074074</v>
      </c>
      <c r="LB36" s="7">
        <v>0.18614583333333329</v>
      </c>
      <c r="LC36" s="7">
        <v>0.95625000000000004</v>
      </c>
      <c r="LD36" s="7">
        <v>0.98569444444444443</v>
      </c>
      <c r="LE36" s="7">
        <v>0.57903935185185185</v>
      </c>
      <c r="LF36" s="7">
        <v>0.57728009259259261</v>
      </c>
      <c r="LG36" s="7">
        <v>0.25635416666666672</v>
      </c>
      <c r="LH36" s="7">
        <v>1.1614236111111109</v>
      </c>
      <c r="LI36" s="7">
        <v>1.298784722222222</v>
      </c>
      <c r="LJ36" s="7">
        <v>0.1954976851851852</v>
      </c>
      <c r="LK36" s="7">
        <v>0.4385648148148148</v>
      </c>
      <c r="LL36" s="7">
        <v>1.2952199074074069</v>
      </c>
      <c r="LM36" s="7">
        <v>1.1475</v>
      </c>
      <c r="LN36" s="7">
        <v>0.56946759259259261</v>
      </c>
      <c r="LO36" s="7">
        <v>0.57824074074074072</v>
      </c>
      <c r="LP36" s="7">
        <v>0.70028935185185182</v>
      </c>
      <c r="LQ36" s="7">
        <v>0.93903935185185183</v>
      </c>
      <c r="LR36" s="7">
        <v>0.89439814814814811</v>
      </c>
      <c r="LS36" s="7">
        <v>0.40442129629629631</v>
      </c>
      <c r="LT36" s="7">
        <v>0.20402777777777781</v>
      </c>
      <c r="LU36" s="7">
        <v>0.44513888888888892</v>
      </c>
      <c r="LV36" s="7">
        <v>1.165925925925926</v>
      </c>
      <c r="LW36" s="7">
        <v>0.95802083333333332</v>
      </c>
      <c r="LX36" s="7">
        <v>0.66241898148148148</v>
      </c>
      <c r="LY36" s="7">
        <v>0.65939814814814812</v>
      </c>
      <c r="LZ36" s="7">
        <v>0.2974074074074074</v>
      </c>
      <c r="MA36" s="7">
        <v>0.50850694444444444</v>
      </c>
      <c r="MB36" s="7">
        <v>1.375914351851852</v>
      </c>
      <c r="MC36" s="7">
        <v>1.323761574074074</v>
      </c>
      <c r="MD36" s="7">
        <v>0.43730324074074067</v>
      </c>
      <c r="ME36" s="7">
        <v>1.157939814814815</v>
      </c>
      <c r="MF36" s="7">
        <v>0.71181712962962962</v>
      </c>
      <c r="MG36" s="7">
        <v>0.52421296296296294</v>
      </c>
      <c r="MH36" s="7">
        <v>0.48489583333333341</v>
      </c>
      <c r="MI36" s="7">
        <v>1.163148148148148</v>
      </c>
      <c r="MJ36" s="7">
        <v>1.161168981481481</v>
      </c>
      <c r="MK36" s="7">
        <v>0.42450231481481482</v>
      </c>
      <c r="ML36" s="7">
        <v>0.1239351851851852</v>
      </c>
      <c r="MM36" s="7">
        <v>0.47671296296296289</v>
      </c>
      <c r="MN36" s="7">
        <v>0.51210648148148152</v>
      </c>
      <c r="MO36" s="7">
        <v>0.52269675925925929</v>
      </c>
      <c r="MP36" s="7">
        <v>0.90231481481481479</v>
      </c>
      <c r="MQ36" s="7">
        <v>1.3984375</v>
      </c>
      <c r="MR36" s="7">
        <v>0.54821759259259262</v>
      </c>
      <c r="MS36" s="7">
        <v>0.91980324074074071</v>
      </c>
      <c r="MT36" s="7">
        <v>1.168159722222222</v>
      </c>
      <c r="MU36" s="7">
        <v>1.157766203703704</v>
      </c>
      <c r="MV36" s="7">
        <v>9.8981481481481476E-2</v>
      </c>
      <c r="MW36" s="7">
        <v>0.92540509259259263</v>
      </c>
      <c r="MX36" s="7">
        <v>0.37554398148148149</v>
      </c>
      <c r="MY36" s="7">
        <v>0.42879629629629629</v>
      </c>
      <c r="MZ36" s="7">
        <v>0.77916666666666667</v>
      </c>
      <c r="NA36" s="7">
        <v>0.43311342592592589</v>
      </c>
      <c r="NB36" s="7">
        <v>0.18593750000000001</v>
      </c>
      <c r="NC36" s="7">
        <v>0.43322916666666672</v>
      </c>
      <c r="ND36" s="7">
        <v>0.57815972222222223</v>
      </c>
      <c r="NE36" s="7">
        <v>0.80899305555555556</v>
      </c>
      <c r="NF36" s="7">
        <v>0.69465277777777779</v>
      </c>
      <c r="NG36" s="7">
        <v>2.4745370370370369E-2</v>
      </c>
      <c r="NH36" s="7">
        <v>0.56582175925925926</v>
      </c>
      <c r="NI36" s="7">
        <v>0.47092592592592591</v>
      </c>
      <c r="NJ36" s="7">
        <v>0.55943287037037037</v>
      </c>
      <c r="NK36" s="7">
        <v>0.47262731481481479</v>
      </c>
      <c r="NL36" s="7">
        <v>0.18896990740740741</v>
      </c>
      <c r="NM36" s="7">
        <v>1.153194444444444</v>
      </c>
      <c r="NN36" s="7">
        <v>0.5403472222222222</v>
      </c>
      <c r="NO36" s="7">
        <v>1.154756944444445</v>
      </c>
      <c r="NP36" s="7">
        <v>0.60586805555555556</v>
      </c>
      <c r="NQ36" s="7">
        <v>0.22738425925925931</v>
      </c>
      <c r="NR36" s="7">
        <v>0.1181828703703704</v>
      </c>
      <c r="NS36" s="7">
        <v>0.57863425925925926</v>
      </c>
      <c r="NT36" s="7">
        <v>1.3007870370370369</v>
      </c>
      <c r="NU36" s="7">
        <v>0.57004629629629633</v>
      </c>
      <c r="NV36" s="7">
        <v>0.63681712962962966</v>
      </c>
      <c r="NW36" s="7">
        <v>0.52809027777777773</v>
      </c>
      <c r="NX36" s="7">
        <v>0.46912037037037041</v>
      </c>
      <c r="NY36" s="7">
        <v>0.61754629629629632</v>
      </c>
      <c r="NZ36" s="7">
        <v>0.50537037037037036</v>
      </c>
      <c r="OA36" s="7">
        <v>0.68988425925925922</v>
      </c>
      <c r="OB36" s="7">
        <v>1.160289351851852</v>
      </c>
      <c r="OC36" s="7">
        <v>1.36837962962963</v>
      </c>
      <c r="OD36" s="7">
        <v>1.138206018518519</v>
      </c>
      <c r="OE36" s="7">
        <v>0.57738425925925929</v>
      </c>
      <c r="OF36" s="7">
        <v>1.125104166666667</v>
      </c>
      <c r="OG36" s="7">
        <v>0.29364583333333327</v>
      </c>
      <c r="OH36" s="7">
        <v>1.172905092592593</v>
      </c>
      <c r="OI36" s="7">
        <v>0.95291666666666663</v>
      </c>
      <c r="OJ36" s="7">
        <v>0.46982638888888889</v>
      </c>
      <c r="OK36" s="7">
        <v>1.1423495370370369</v>
      </c>
      <c r="OL36" s="7">
        <v>0.71564814814814814</v>
      </c>
      <c r="OM36" s="7">
        <v>1.182106481481481</v>
      </c>
      <c r="ON36" s="7">
        <v>0.57333333333333336</v>
      </c>
      <c r="OO36" s="7">
        <v>0.1032986111111111</v>
      </c>
      <c r="OP36" s="7">
        <v>0.94314814814814818</v>
      </c>
      <c r="OQ36" s="7">
        <v>0.9777893518518519</v>
      </c>
      <c r="OR36" s="5" t="s">
        <v>1001</v>
      </c>
      <c r="OS36" s="7">
        <v>0.41479166666666673</v>
      </c>
      <c r="OT36" s="7">
        <v>0.47431712962962957</v>
      </c>
      <c r="OU36" s="7">
        <v>0.4805787037037037</v>
      </c>
      <c r="OV36" s="7">
        <v>0.2980902777777778</v>
      </c>
      <c r="OW36" s="7">
        <v>1.1727199074074079</v>
      </c>
      <c r="OX36" s="7">
        <v>1.16212962962963</v>
      </c>
      <c r="OY36" s="7">
        <v>0.34760416666666671</v>
      </c>
      <c r="OZ36" s="7">
        <v>0.81866898148148148</v>
      </c>
      <c r="PA36" s="7">
        <v>0.32015046296296301</v>
      </c>
      <c r="PB36" s="7">
        <v>0.18212962962962961</v>
      </c>
      <c r="PC36" s="7">
        <v>1.090034722222222</v>
      </c>
      <c r="PD36" s="7">
        <v>1.161018518518518</v>
      </c>
      <c r="PE36" s="7">
        <v>0.1733217592592593</v>
      </c>
      <c r="PF36" s="7">
        <v>0.46069444444444452</v>
      </c>
      <c r="PG36" s="7">
        <v>0.2903472222222222</v>
      </c>
      <c r="PH36" s="7">
        <v>1.161770833333333</v>
      </c>
      <c r="PI36" s="7">
        <v>0.42809027777777781</v>
      </c>
      <c r="PJ36" s="7">
        <v>0.57445601851851846</v>
      </c>
      <c r="PK36" s="7">
        <v>0.44826388888888891</v>
      </c>
      <c r="PL36" s="7">
        <v>0.28673611111111108</v>
      </c>
      <c r="PM36" s="7">
        <v>0.59781249999999997</v>
      </c>
      <c r="PN36" s="7">
        <v>0.57603009259259264</v>
      </c>
      <c r="PO36" s="7">
        <v>0.69590277777777776</v>
      </c>
      <c r="PP36" s="7">
        <v>0.55445601851851856</v>
      </c>
      <c r="PQ36" s="7">
        <v>0.57674768518518515</v>
      </c>
      <c r="PR36" s="7">
        <v>7.8240740740740736E-2</v>
      </c>
      <c r="PS36" s="7">
        <v>0.21379629629629629</v>
      </c>
      <c r="PT36" s="7">
        <v>0.57415509259259256</v>
      </c>
      <c r="PU36" s="7">
        <v>0.47251157407407413</v>
      </c>
      <c r="PV36" s="7">
        <v>0.37403935185185178</v>
      </c>
      <c r="PW36" s="7">
        <v>0.11377314814814821</v>
      </c>
      <c r="PX36" s="7">
        <v>0.3039351851851852</v>
      </c>
      <c r="PY36" s="7">
        <v>0.40964120370370372</v>
      </c>
      <c r="PZ36" s="7">
        <v>0.89333333333333331</v>
      </c>
      <c r="QA36" s="7">
        <v>0.2016782407407407</v>
      </c>
      <c r="QB36" s="7">
        <v>0.48098379629629628</v>
      </c>
      <c r="QC36" s="7">
        <v>0.31864583333333341</v>
      </c>
      <c r="QD36" s="7">
        <v>0.3225810185185185</v>
      </c>
      <c r="QE36" s="7">
        <v>0.44017361111111108</v>
      </c>
      <c r="QF36" s="7">
        <v>0.96081018518518524</v>
      </c>
      <c r="QG36" s="7">
        <v>0.96166666666666667</v>
      </c>
      <c r="QH36" s="7">
        <v>0.48289351851851853</v>
      </c>
      <c r="QI36" s="7">
        <v>1.077476851851852</v>
      </c>
      <c r="QJ36" s="7">
        <v>7.72337962962963E-2</v>
      </c>
      <c r="QK36" s="7">
        <v>1.238738425925926</v>
      </c>
      <c r="QL36" s="7">
        <v>0.19089120370370369</v>
      </c>
      <c r="QM36" s="7">
        <v>0.25101851851851847</v>
      </c>
      <c r="QN36" s="7">
        <v>0.49320601851851847</v>
      </c>
      <c r="QO36" s="7">
        <v>0.56892361111111112</v>
      </c>
      <c r="QP36" s="7">
        <v>0.36259259259259258</v>
      </c>
      <c r="QQ36" s="7">
        <v>0.47866898148148151</v>
      </c>
      <c r="QR36" s="7">
        <v>1.237152777777778</v>
      </c>
      <c r="QS36" s="7">
        <v>0.7961921296296296</v>
      </c>
      <c r="QT36" s="7">
        <v>0.36640046296296302</v>
      </c>
      <c r="QU36" s="7">
        <v>0.17024305555555561</v>
      </c>
      <c r="QV36" s="7">
        <v>0.1212731481481481</v>
      </c>
      <c r="QW36" s="7">
        <v>1.155648148148148</v>
      </c>
      <c r="QX36" s="7">
        <v>1.1128587962962959</v>
      </c>
      <c r="QY36" s="7">
        <v>1.157951388888889</v>
      </c>
      <c r="QZ36" s="7">
        <v>1.2459953703703699</v>
      </c>
      <c r="RA36" s="7">
        <v>0.42861111111111111</v>
      </c>
      <c r="RB36" s="7">
        <v>0.14344907407407409</v>
      </c>
      <c r="RC36" s="7">
        <v>1.1671412037037041</v>
      </c>
      <c r="RD36" s="7">
        <v>0.47033564814814821</v>
      </c>
      <c r="RE36" s="7">
        <v>1.153680555555556</v>
      </c>
      <c r="RF36" s="7">
        <v>1.160509259259259</v>
      </c>
      <c r="RG36" s="7">
        <v>1.051180555555556</v>
      </c>
      <c r="RH36" s="7">
        <v>0.8074189814814815</v>
      </c>
      <c r="RI36" s="7">
        <v>0.2119907407407407</v>
      </c>
      <c r="RJ36" s="7">
        <v>0.70365740740740745</v>
      </c>
      <c r="RK36" s="7">
        <v>1.1600694444444439</v>
      </c>
      <c r="RL36" s="7">
        <v>1.2551041666666669</v>
      </c>
      <c r="RM36" s="7">
        <v>0.59335648148148146</v>
      </c>
      <c r="RN36" s="7">
        <v>0.29508101851851848</v>
      </c>
      <c r="RO36" s="7">
        <v>1.192372685185185</v>
      </c>
      <c r="RP36" s="7">
        <v>0.55178240740740736</v>
      </c>
      <c r="RQ36" s="7">
        <v>0.23468749999999999</v>
      </c>
      <c r="RR36" s="7">
        <v>0.66244212962962967</v>
      </c>
      <c r="RS36" s="7">
        <v>0.8110532407407407</v>
      </c>
      <c r="RT36" s="7">
        <v>0.70210648148148147</v>
      </c>
      <c r="RU36" s="7">
        <v>1.122569444444445</v>
      </c>
      <c r="RV36" s="7">
        <v>0.93393518518518515</v>
      </c>
      <c r="RW36" s="7">
        <v>0.34861111111111109</v>
      </c>
      <c r="RX36" s="7">
        <v>0.68480324074074073</v>
      </c>
      <c r="RY36" s="7">
        <v>0.18788194444444439</v>
      </c>
      <c r="RZ36" s="7">
        <v>0.51557870370370373</v>
      </c>
      <c r="SA36" s="7">
        <v>0.88240740740740742</v>
      </c>
      <c r="SB36" s="7">
        <v>0.48247685185185191</v>
      </c>
      <c r="SC36" s="7">
        <v>0.32928240740740738</v>
      </c>
      <c r="SD36" s="7">
        <v>0.52572916666666669</v>
      </c>
      <c r="SE36" s="7">
        <v>0.92011574074074076</v>
      </c>
      <c r="SF36" s="7">
        <v>0.90638888888888891</v>
      </c>
      <c r="SG36" s="7">
        <v>0.33260416666666659</v>
      </c>
      <c r="SH36" s="7">
        <v>0.59031250000000002</v>
      </c>
      <c r="SI36" s="7">
        <v>0.5787268518518518</v>
      </c>
      <c r="SJ36" s="7">
        <v>0.43262731481481481</v>
      </c>
      <c r="SK36" s="7">
        <v>0.2605439814814815</v>
      </c>
      <c r="SL36" s="7">
        <v>0.25920138888888888</v>
      </c>
      <c r="SM36" s="7">
        <v>0.36446759259259259</v>
      </c>
      <c r="SN36" s="7">
        <v>1.2873263888888891</v>
      </c>
      <c r="SO36" s="7">
        <v>0.30723379629629632</v>
      </c>
      <c r="SP36" s="7">
        <v>0.7083680555555556</v>
      </c>
      <c r="SQ36" s="7">
        <v>1.3589236111111109</v>
      </c>
      <c r="SR36" s="7">
        <v>0.27857638888888892</v>
      </c>
      <c r="SS36" s="7">
        <v>1.320636574074074</v>
      </c>
      <c r="ST36" s="7">
        <v>0.8606597222222222</v>
      </c>
      <c r="SU36" s="7">
        <v>1.164722222222222</v>
      </c>
      <c r="SV36" s="7">
        <v>0.7074421296296296</v>
      </c>
      <c r="SW36" s="7">
        <v>0.40843750000000001</v>
      </c>
      <c r="SX36" s="7">
        <v>0.28718749999999998</v>
      </c>
      <c r="SY36" s="7">
        <v>1.162974537037037</v>
      </c>
      <c r="SZ36" s="7">
        <v>0.21282407407407411</v>
      </c>
      <c r="TA36" s="7">
        <v>0.70810185185185182</v>
      </c>
      <c r="TB36" s="7">
        <v>0.67561342592592588</v>
      </c>
      <c r="TC36" s="7">
        <v>0.54380787037037037</v>
      </c>
      <c r="TD36" s="7">
        <v>0.4619212962962963</v>
      </c>
      <c r="TE36" s="7">
        <v>0.68138888888888893</v>
      </c>
      <c r="TF36" s="7">
        <v>1.1584375</v>
      </c>
      <c r="TG36" s="7">
        <v>0.52339120370370373</v>
      </c>
      <c r="TH36" s="7">
        <v>1.3386805555555561</v>
      </c>
      <c r="TI36" s="7">
        <v>8.4016203703703704E-2</v>
      </c>
      <c r="TJ36" s="7">
        <v>0.35292824074074081</v>
      </c>
      <c r="TK36" s="7">
        <v>0.67854166666666671</v>
      </c>
      <c r="TL36" s="7">
        <v>0.69358796296296299</v>
      </c>
      <c r="TM36" s="7">
        <v>0.57028935185185181</v>
      </c>
      <c r="TN36" s="7">
        <v>0.40153935185185191</v>
      </c>
      <c r="TO36" s="7">
        <v>0.43797453703703698</v>
      </c>
      <c r="TP36" s="7">
        <v>0.29166666666666669</v>
      </c>
      <c r="TQ36" s="7">
        <v>1.3391319444444441</v>
      </c>
      <c r="TR36" s="7">
        <v>0.2041550925925926</v>
      </c>
      <c r="TS36" s="7">
        <v>0.92988425925925922</v>
      </c>
      <c r="TT36" s="7">
        <v>0.90089120370370368</v>
      </c>
      <c r="TU36" s="7">
        <v>0.44716435185185183</v>
      </c>
      <c r="TV36" s="7">
        <v>1.260069444444444</v>
      </c>
      <c r="TW36" s="7">
        <v>0.91910879629629627</v>
      </c>
      <c r="TX36" s="7">
        <v>0.57454861111111111</v>
      </c>
      <c r="TY36" s="7">
        <v>0.64995370370370376</v>
      </c>
      <c r="TZ36" s="7">
        <v>0.43266203703703698</v>
      </c>
      <c r="UA36" s="7">
        <v>0.54210648148148144</v>
      </c>
      <c r="UB36" s="7">
        <v>0.28567129629629628</v>
      </c>
      <c r="UC36" s="7">
        <v>1.301180555555556</v>
      </c>
      <c r="UD36" s="7">
        <v>0.67755787037037041</v>
      </c>
      <c r="UE36" s="7">
        <v>0.82914351851851853</v>
      </c>
      <c r="UF36" s="7">
        <v>0.30540509259259258</v>
      </c>
      <c r="UG36" s="7">
        <v>1.148773148148148</v>
      </c>
      <c r="UH36" s="7">
        <v>0.31817129629629631</v>
      </c>
      <c r="UI36" s="7">
        <v>1.3658796296296301</v>
      </c>
      <c r="UJ36" s="7">
        <v>0.60851851851851857</v>
      </c>
      <c r="UK36" s="7">
        <v>0.96817129629629628</v>
      </c>
      <c r="UL36" s="7">
        <v>0.9032175925925926</v>
      </c>
      <c r="UM36" s="7">
        <v>0.42376157407407411</v>
      </c>
      <c r="UN36" s="7">
        <v>0.4879398148148148</v>
      </c>
      <c r="UO36" s="7">
        <v>0.48723379629629632</v>
      </c>
      <c r="UP36" s="7">
        <v>0.68369212962962966</v>
      </c>
      <c r="UQ36" s="7">
        <v>0.95537037037037043</v>
      </c>
      <c r="UR36" s="7">
        <v>0.96082175925925928</v>
      </c>
      <c r="US36" s="7">
        <v>0.94503472222222218</v>
      </c>
      <c r="UT36" s="7">
        <v>0.23643518518518519</v>
      </c>
      <c r="UU36" s="7">
        <v>0.61333333333333329</v>
      </c>
      <c r="UV36" s="7">
        <v>0.49254629629629632</v>
      </c>
      <c r="UW36" s="7">
        <v>0.53863425925925923</v>
      </c>
      <c r="UX36" s="7">
        <v>0.59920138888888885</v>
      </c>
      <c r="UY36" s="7">
        <v>0.90453703703703703</v>
      </c>
      <c r="UZ36" s="7">
        <v>1.3782523148148149</v>
      </c>
      <c r="VA36" s="7">
        <v>4.9791666666666658E-2</v>
      </c>
      <c r="VB36" s="7">
        <v>0.1975925925925926</v>
      </c>
      <c r="VC36" s="7">
        <v>0.20831018518518521</v>
      </c>
      <c r="VD36" s="7">
        <v>0.2073726851851852</v>
      </c>
      <c r="VE36" s="7">
        <v>0.52513888888888893</v>
      </c>
      <c r="VF36" s="7">
        <v>0.94461805555555556</v>
      </c>
      <c r="VG36" s="7">
        <v>0.1548032407407407</v>
      </c>
      <c r="VH36" s="7">
        <v>0.65457175925925926</v>
      </c>
      <c r="VI36" s="7">
        <v>1.163796296296296</v>
      </c>
      <c r="VJ36" s="7">
        <v>0.87861111111111112</v>
      </c>
      <c r="VK36" s="7">
        <v>0.47675925925925933</v>
      </c>
      <c r="VL36" s="7">
        <v>0.55199074074074073</v>
      </c>
      <c r="VM36" s="7">
        <v>1.351342592592593</v>
      </c>
      <c r="VN36" s="7">
        <v>0.40413194444444439</v>
      </c>
      <c r="VO36" s="7">
        <v>1.159537037037037</v>
      </c>
      <c r="VP36" s="7">
        <v>1.161608796296296</v>
      </c>
      <c r="VQ36" s="7">
        <v>0.47636574074074067</v>
      </c>
      <c r="VR36" s="7">
        <v>0.54024305555555552</v>
      </c>
      <c r="VS36" s="7">
        <v>1.1379745370370371</v>
      </c>
      <c r="VT36" s="7">
        <v>0.570775462962963</v>
      </c>
      <c r="VU36" s="7">
        <v>0.6152199074074074</v>
      </c>
      <c r="VV36" s="7">
        <v>0.1022453703703704</v>
      </c>
      <c r="VW36" s="7">
        <v>0.57131944444444449</v>
      </c>
      <c r="VX36" s="7">
        <v>1.3878703703703701</v>
      </c>
      <c r="VY36" s="7">
        <v>0.19771990740740741</v>
      </c>
      <c r="VZ36" s="7">
        <v>0.31407407407407412</v>
      </c>
      <c r="WA36" s="7">
        <v>0.90462962962962967</v>
      </c>
      <c r="WB36" s="7">
        <v>1.149201388888889</v>
      </c>
      <c r="WC36" s="7">
        <v>0.9795949074074074</v>
      </c>
      <c r="WD36" s="7">
        <v>1.338125</v>
      </c>
      <c r="WE36" s="7">
        <v>0.11291666666666671</v>
      </c>
      <c r="WF36" s="7">
        <v>0.6895486111111111</v>
      </c>
      <c r="WG36" s="7">
        <v>0.29409722222222218</v>
      </c>
      <c r="WH36" s="7">
        <v>1.1148726851851849</v>
      </c>
      <c r="WI36" s="7">
        <v>0.666412037037037</v>
      </c>
      <c r="WJ36" s="7">
        <v>0.56829861111111113</v>
      </c>
      <c r="WK36" s="7">
        <v>0.61386574074074074</v>
      </c>
      <c r="WL36" s="7">
        <v>0.57677083333333334</v>
      </c>
      <c r="WM36" s="7">
        <v>0.60526620370370365</v>
      </c>
      <c r="WN36" s="7">
        <v>0.49185185185185187</v>
      </c>
      <c r="WO36" s="7">
        <v>0.57341435185185186</v>
      </c>
      <c r="WP36" s="7">
        <v>0.57567129629629632</v>
      </c>
      <c r="WQ36" s="7">
        <v>0.57096064814814818</v>
      </c>
      <c r="WR36" s="7">
        <v>0.29159722222222217</v>
      </c>
      <c r="WS36" s="7">
        <v>1.16837962962963</v>
      </c>
      <c r="WT36" s="7">
        <v>0.57225694444444442</v>
      </c>
      <c r="WU36" s="7">
        <v>0.67033564814814817</v>
      </c>
      <c r="WV36" s="7">
        <v>0.42807870370370371</v>
      </c>
      <c r="WW36" s="7">
        <v>0.1795023148148148</v>
      </c>
      <c r="WX36" s="7">
        <v>0.57454861111111111</v>
      </c>
      <c r="WY36" s="7">
        <v>0.10217592592592591</v>
      </c>
      <c r="WZ36" s="7">
        <v>0.54756944444444444</v>
      </c>
      <c r="XA36" s="7">
        <v>0.57185185185185183</v>
      </c>
      <c r="XB36" s="7">
        <v>0.60564814814814816</v>
      </c>
      <c r="XC36" s="7">
        <v>0.62770833333333331</v>
      </c>
      <c r="XD36" s="7">
        <v>0.1191435185185185</v>
      </c>
      <c r="XE36" s="7">
        <v>1.122002314814815</v>
      </c>
      <c r="XF36" s="7">
        <v>0.30508101851851849</v>
      </c>
      <c r="XG36" s="7">
        <v>0.94986111111111116</v>
      </c>
      <c r="XH36" s="7">
        <v>0.114525462962963</v>
      </c>
      <c r="XI36" s="7">
        <v>0.86067129629629635</v>
      </c>
      <c r="XJ36" s="7">
        <v>0.44013888888888891</v>
      </c>
      <c r="XK36" s="7">
        <v>0.58013888888888887</v>
      </c>
      <c r="XL36" s="7">
        <v>1.1582291666666671</v>
      </c>
      <c r="XM36" s="7">
        <v>0.58177083333333335</v>
      </c>
      <c r="XN36" s="7">
        <v>1.353321759259259</v>
      </c>
      <c r="XO36" s="7">
        <v>0.27931712962962962</v>
      </c>
      <c r="XP36" s="7">
        <v>0.2136689814814815</v>
      </c>
      <c r="XQ36" s="7">
        <v>0.1134606481481481</v>
      </c>
      <c r="XR36" s="7">
        <v>0.10850694444444441</v>
      </c>
      <c r="XS36" s="7">
        <v>1.358773148148148</v>
      </c>
      <c r="XT36" s="7">
        <v>0.73337962962962966</v>
      </c>
      <c r="XU36" s="7">
        <v>1.140729166666667</v>
      </c>
      <c r="XV36" s="7">
        <v>0.50321759259259258</v>
      </c>
      <c r="XW36" s="7">
        <v>0.87368055555555557</v>
      </c>
      <c r="XX36" s="7">
        <v>0.54048611111111111</v>
      </c>
      <c r="XY36" s="7">
        <v>0.33890046296296289</v>
      </c>
      <c r="XZ36" s="7">
        <v>1.2428125000000001</v>
      </c>
      <c r="YA36" s="7">
        <v>0.33590277777777777</v>
      </c>
      <c r="YB36" s="7">
        <v>1.1466666666666669</v>
      </c>
      <c r="YC36" s="7">
        <v>1.1593402777777779</v>
      </c>
      <c r="YD36" s="7">
        <v>0.92901620370370375</v>
      </c>
      <c r="YE36" s="7">
        <v>0.1140162037037037</v>
      </c>
      <c r="YF36" s="7">
        <v>0.78753472222222221</v>
      </c>
      <c r="YG36" s="7">
        <v>1.488425925925926E-2</v>
      </c>
      <c r="YH36" s="7">
        <v>0.33083333333333331</v>
      </c>
      <c r="YI36" s="7">
        <v>0.24282407407407411</v>
      </c>
      <c r="YJ36" s="7">
        <v>1.200185185185185</v>
      </c>
      <c r="YK36" s="7">
        <v>0.57593749999999999</v>
      </c>
      <c r="YL36" s="7">
        <v>0.1022569444444444</v>
      </c>
      <c r="YM36" s="7">
        <v>0.82975694444444448</v>
      </c>
      <c r="YN36" s="7">
        <v>0.89916666666666667</v>
      </c>
      <c r="YO36" s="7">
        <v>0.74231481481481476</v>
      </c>
      <c r="YP36" s="7">
        <v>1.0990277777777779</v>
      </c>
      <c r="YQ36" s="7">
        <v>0.79952546296296301</v>
      </c>
      <c r="YR36" s="7">
        <v>1.1061226851851851</v>
      </c>
      <c r="YS36" s="7">
        <v>1.1858564814814809</v>
      </c>
      <c r="YT36" s="7">
        <v>1.3912384259259261</v>
      </c>
      <c r="YU36" s="7">
        <v>1.129918981481481</v>
      </c>
      <c r="YV36" s="7">
        <v>1.160706018518519</v>
      </c>
      <c r="YW36" s="7">
        <v>0.57060185185185186</v>
      </c>
      <c r="YX36" s="7">
        <v>0.70993055555555551</v>
      </c>
      <c r="YY36" s="7">
        <v>0.30180555555555549</v>
      </c>
      <c r="YZ36" s="7">
        <v>0.56552083333333336</v>
      </c>
      <c r="ZA36" s="7">
        <v>0.47692129629629632</v>
      </c>
      <c r="ZB36" s="7">
        <v>1.1690509259259261</v>
      </c>
      <c r="ZC36" s="7">
        <v>1.0803356481481481</v>
      </c>
      <c r="ZD36" s="7">
        <v>0.56944444444444442</v>
      </c>
      <c r="ZE36" s="7">
        <v>0.56859953703703703</v>
      </c>
      <c r="ZF36" s="7">
        <v>0.64230324074074074</v>
      </c>
      <c r="ZG36" s="7">
        <v>0.68614583333333334</v>
      </c>
      <c r="ZH36" s="5" t="s">
        <v>1001</v>
      </c>
      <c r="ZI36" s="7">
        <v>0.47733796296296288</v>
      </c>
      <c r="ZJ36" s="7">
        <v>0.94160879629629635</v>
      </c>
      <c r="ZK36" s="7">
        <v>0.5932291666666667</v>
      </c>
      <c r="ZL36" s="7">
        <v>0.9252893518518519</v>
      </c>
      <c r="ZM36" s="7">
        <v>0.11403935185185191</v>
      </c>
      <c r="ZN36" s="7">
        <v>1.1490509259259261</v>
      </c>
      <c r="ZO36" s="7">
        <v>0.5768402777777778</v>
      </c>
      <c r="ZP36" s="7">
        <v>1.356099537037037</v>
      </c>
      <c r="ZQ36" s="7">
        <v>0.52325231481481482</v>
      </c>
      <c r="ZR36" s="7">
        <v>0.64756944444444442</v>
      </c>
      <c r="ZS36" s="7">
        <v>0.58150462962962968</v>
      </c>
      <c r="ZT36" s="7">
        <v>0.90915509259259264</v>
      </c>
      <c r="ZU36" s="7">
        <v>1.157083333333333</v>
      </c>
      <c r="ZV36" s="7">
        <v>0.78358796296296296</v>
      </c>
      <c r="ZW36" s="7">
        <v>0.80642361111111116</v>
      </c>
      <c r="ZX36" s="7">
        <v>0.57700231481481479</v>
      </c>
      <c r="ZY36" s="7">
        <v>1.338356481481481</v>
      </c>
      <c r="ZZ36" s="7">
        <v>0.37568287037037029</v>
      </c>
      <c r="AAA36" s="7">
        <v>1.157349537037037</v>
      </c>
      <c r="AAB36" s="7">
        <v>0.5794097222222222</v>
      </c>
      <c r="AAC36" s="7">
        <v>0.42950231481481482</v>
      </c>
      <c r="AAD36" s="7">
        <v>0.93554398148148143</v>
      </c>
      <c r="AAE36" s="7">
        <v>1.3641203703703699</v>
      </c>
      <c r="AAF36" s="7">
        <v>0.2071412037037037</v>
      </c>
      <c r="AAG36" s="7">
        <v>0.82119212962962962</v>
      </c>
      <c r="AAH36" s="7">
        <v>0.80694444444444446</v>
      </c>
      <c r="AAI36" s="7">
        <v>1.1486342592592591</v>
      </c>
      <c r="AAJ36" s="7">
        <v>0.92995370370370367</v>
      </c>
      <c r="AAK36" s="7">
        <v>0.28381944444444451</v>
      </c>
      <c r="AAL36" s="7">
        <v>0.50944444444444448</v>
      </c>
      <c r="AAM36" s="7">
        <v>0.86957175925925922</v>
      </c>
      <c r="AAN36" s="7">
        <v>0.76899305555555553</v>
      </c>
      <c r="AAO36" s="7">
        <v>0.87195601851851856</v>
      </c>
      <c r="AAP36" s="7">
        <v>0.20118055555555561</v>
      </c>
      <c r="AAQ36" s="7">
        <v>1.28130787037037</v>
      </c>
      <c r="AAR36" s="7">
        <v>1.162627314814815</v>
      </c>
      <c r="AAS36" s="7">
        <v>0.74976851851851856</v>
      </c>
      <c r="AAT36" s="7">
        <v>0.57474537037037032</v>
      </c>
      <c r="AAU36" s="7">
        <v>0.57626157407407408</v>
      </c>
      <c r="AAV36" s="7">
        <v>1.1232291666666669</v>
      </c>
      <c r="AAW36" s="7">
        <v>0.63978009259259261</v>
      </c>
      <c r="AAX36" s="7">
        <v>0.93212962962962964</v>
      </c>
      <c r="AAY36" s="7">
        <v>0.75695601851851857</v>
      </c>
      <c r="AAZ36" s="7">
        <v>0.57717592592592593</v>
      </c>
      <c r="ABA36" s="7">
        <v>0.57314814814814818</v>
      </c>
      <c r="ABB36" s="7">
        <v>0.66964120370370372</v>
      </c>
      <c r="ABC36" s="7">
        <v>6.7546296296296299E-2</v>
      </c>
      <c r="ABD36" s="7">
        <v>0.53001157407407407</v>
      </c>
      <c r="ABE36" s="7">
        <v>1.296643518518519</v>
      </c>
      <c r="ABF36" s="7">
        <v>1.150960648148148</v>
      </c>
      <c r="ABG36" s="7">
        <v>1.1572222222222219</v>
      </c>
      <c r="ABH36" s="7">
        <v>0.56186342592592597</v>
      </c>
      <c r="ABI36" s="7">
        <v>0.54129629629629628</v>
      </c>
      <c r="ABJ36" s="7">
        <v>1.3103587962962959</v>
      </c>
      <c r="ABK36" s="7">
        <v>0.27994212962962961</v>
      </c>
      <c r="ABL36" s="7">
        <v>1.1369907407407409</v>
      </c>
      <c r="ABM36" s="7">
        <v>1.237488425925926</v>
      </c>
      <c r="ABN36" s="7">
        <v>1.16380787037037</v>
      </c>
      <c r="ABO36" s="7">
        <v>1.384768518518519</v>
      </c>
      <c r="ABP36" s="7">
        <v>1.195578703703704</v>
      </c>
      <c r="ABQ36" s="7">
        <v>1.236724537037037</v>
      </c>
      <c r="ABR36" s="7">
        <v>0.54359953703703701</v>
      </c>
      <c r="ABS36" s="7">
        <v>0.67650462962962965</v>
      </c>
      <c r="ABT36" s="7">
        <v>1.1473032407407411</v>
      </c>
      <c r="ABU36" s="7">
        <v>0.42429398148148151</v>
      </c>
      <c r="ABV36" s="7">
        <v>1.08599537037037</v>
      </c>
      <c r="ABW36" s="7">
        <v>0.52190972222222221</v>
      </c>
      <c r="ABX36" s="7">
        <v>1.350868055555555</v>
      </c>
      <c r="ABY36" s="7">
        <v>0.57652777777777775</v>
      </c>
      <c r="ABZ36" s="7">
        <v>0.77672453703703703</v>
      </c>
      <c r="ACA36" s="7">
        <v>1.1454513888888891</v>
      </c>
      <c r="ACB36" s="7">
        <v>0.80692129629629628</v>
      </c>
      <c r="ACC36" s="7">
        <v>0.44400462962962961</v>
      </c>
      <c r="ACD36" s="7">
        <v>0.45613425925925932</v>
      </c>
      <c r="ACE36" s="7">
        <v>0.17370370370370369</v>
      </c>
      <c r="ACF36" s="7">
        <v>0.2887615740740741</v>
      </c>
      <c r="ACG36" s="7">
        <v>0.49728009259259259</v>
      </c>
      <c r="ACH36" s="7">
        <v>8.3009259259259255E-2</v>
      </c>
      <c r="ACI36" s="7">
        <v>1.283449074074074</v>
      </c>
      <c r="ACJ36" s="7">
        <v>0.52983796296296293</v>
      </c>
      <c r="ACK36" s="7">
        <v>0.53555555555555556</v>
      </c>
      <c r="ACL36" s="7">
        <v>0.4287037037037037</v>
      </c>
      <c r="ACM36" s="7">
        <v>1.1589120370370369</v>
      </c>
      <c r="ACN36" s="7">
        <v>1.287581018518519</v>
      </c>
      <c r="ACO36" s="7">
        <v>0.2847337962962963</v>
      </c>
      <c r="ACP36" s="7">
        <v>0.4596527777777778</v>
      </c>
      <c r="ACQ36" s="7">
        <v>0.63870370370370366</v>
      </c>
      <c r="ACR36" s="7">
        <v>0.51793981481481477</v>
      </c>
      <c r="ACS36" s="7">
        <v>1.152743055555556</v>
      </c>
      <c r="ACT36" s="7">
        <v>0.42245370370370372</v>
      </c>
      <c r="ACU36" s="7">
        <v>0.29458333333333331</v>
      </c>
      <c r="ACV36" s="7">
        <v>1.2947106481481481</v>
      </c>
      <c r="ACW36" s="7">
        <v>0.24489583333333331</v>
      </c>
      <c r="ACX36" s="7">
        <v>0.2048611111111111</v>
      </c>
      <c r="ACY36" s="7">
        <v>0.28570601851851851</v>
      </c>
      <c r="ACZ36" s="7">
        <v>0.23745370370370369</v>
      </c>
      <c r="ADA36" s="7">
        <v>1.038668981481482</v>
      </c>
      <c r="ADB36" s="7">
        <v>0.30123842592592592</v>
      </c>
      <c r="ADC36" s="7">
        <v>0.18834490740740739</v>
      </c>
      <c r="ADD36" s="7">
        <v>0.20950231481481479</v>
      </c>
      <c r="ADE36" s="7">
        <v>1.198368055555556</v>
      </c>
      <c r="ADF36" s="7">
        <v>0.43799768518518523</v>
      </c>
      <c r="ADG36" s="7">
        <v>1.397569444444444</v>
      </c>
      <c r="ADH36" s="7">
        <v>0.89964120370370371</v>
      </c>
      <c r="ADI36" s="7">
        <v>1.2340856481481479</v>
      </c>
      <c r="ADJ36" s="7">
        <v>0.52216435185185184</v>
      </c>
      <c r="ADK36" s="7">
        <v>0.5900347222222222</v>
      </c>
      <c r="ADL36" s="7">
        <v>1.1453472222222221</v>
      </c>
      <c r="ADM36" s="7">
        <v>1.157268518518519</v>
      </c>
      <c r="ADN36" s="7">
        <v>1.113090277777778</v>
      </c>
      <c r="ADO36" s="7">
        <v>1.3651504629629629</v>
      </c>
      <c r="ADP36" s="7">
        <v>1.1353587962962961</v>
      </c>
      <c r="ADQ36" s="7">
        <v>1.3852777777777781</v>
      </c>
      <c r="ADR36" s="7">
        <v>1.3653819444444439</v>
      </c>
      <c r="ADS36" s="7">
        <v>1.31375</v>
      </c>
      <c r="ADT36" s="7">
        <v>1.1288425925925929</v>
      </c>
      <c r="ADU36" s="7">
        <v>0.55574074074074076</v>
      </c>
      <c r="ADV36" s="7">
        <v>1.378391203703704</v>
      </c>
      <c r="ADW36" s="7">
        <v>1.358449074074074</v>
      </c>
      <c r="ADX36" s="7">
        <v>1.3554745370370369</v>
      </c>
      <c r="ADY36" s="7">
        <v>0.90226851851851853</v>
      </c>
      <c r="ADZ36" s="7">
        <v>0.90918981481481487</v>
      </c>
      <c r="AEA36" s="7">
        <v>0.45724537037037039</v>
      </c>
      <c r="AEB36" s="7">
        <v>0.78723379629629631</v>
      </c>
      <c r="AEC36" s="7">
        <v>1.162303240740741</v>
      </c>
      <c r="AED36" s="7">
        <v>1.228587962962963</v>
      </c>
      <c r="AEE36" s="7">
        <v>1.385983796296296</v>
      </c>
      <c r="AEF36" s="7">
        <v>1.1873726851851849</v>
      </c>
      <c r="AEG36" s="7">
        <v>1.410509259259259</v>
      </c>
      <c r="AEH36" s="7">
        <v>0.76208333333333333</v>
      </c>
      <c r="AEI36" s="7">
        <v>1.2890972222222219</v>
      </c>
      <c r="AEJ36" s="7">
        <v>1.1646180555555561</v>
      </c>
      <c r="AEK36" s="7">
        <v>1.361655092592593</v>
      </c>
      <c r="AEL36" s="7">
        <v>1.1134606481481479</v>
      </c>
      <c r="AEM36" s="7">
        <v>0.84193287037037035</v>
      </c>
      <c r="AEN36" s="7">
        <v>0.63545138888888886</v>
      </c>
      <c r="AEO36" s="7">
        <v>0.1046875</v>
      </c>
      <c r="AEP36" s="7">
        <v>0.55215277777777783</v>
      </c>
      <c r="AEQ36" s="7">
        <v>0.91065972222222225</v>
      </c>
      <c r="AER36" s="7">
        <v>0.49730324074074073</v>
      </c>
      <c r="AES36" s="7">
        <v>1.2360416666666669</v>
      </c>
      <c r="AET36" s="7">
        <v>0.3298611111111111</v>
      </c>
      <c r="AEU36" s="7">
        <v>3.6331018518518519E-2</v>
      </c>
      <c r="AEV36" s="7">
        <v>0.57716435185185189</v>
      </c>
      <c r="AEW36" s="7">
        <v>0.28292824074074069</v>
      </c>
      <c r="AEX36" s="7">
        <v>1.246388888888889</v>
      </c>
      <c r="AEY36" s="7">
        <v>0.39423611111111112</v>
      </c>
      <c r="AEZ36" s="7">
        <v>0.53907407407407404</v>
      </c>
      <c r="AFA36" s="7">
        <v>1.1869791666666669</v>
      </c>
      <c r="AFB36" s="7">
        <v>0.37550925925925932</v>
      </c>
      <c r="AFC36" s="7">
        <v>0.33888888888888891</v>
      </c>
      <c r="AFD36" s="7">
        <v>9.9699074074074079E-2</v>
      </c>
      <c r="AFE36" s="7">
        <v>0.45466435185185178</v>
      </c>
      <c r="AFF36" s="7">
        <v>0.30548611111111112</v>
      </c>
      <c r="AFG36" s="7">
        <v>0.67648148148148146</v>
      </c>
      <c r="AFH36" s="7">
        <v>0.15234953703703699</v>
      </c>
      <c r="AFI36" s="7">
        <v>1.1602430555555561</v>
      </c>
      <c r="AFJ36" s="7">
        <v>1.2536342592592591</v>
      </c>
      <c r="AFK36" s="7">
        <v>0.91100694444444441</v>
      </c>
      <c r="AFL36" s="7">
        <v>0.6847685185185185</v>
      </c>
      <c r="AFM36" s="7">
        <v>1.3712037037037039</v>
      </c>
      <c r="AFN36" s="7">
        <v>0.56674768518518515</v>
      </c>
      <c r="AFO36" s="7">
        <v>0.60898148148148146</v>
      </c>
      <c r="AFP36" s="7">
        <v>1.159791666666667</v>
      </c>
      <c r="AFQ36" s="7">
        <v>0.31533564814814807</v>
      </c>
      <c r="AFR36" s="7">
        <v>0.2898148148148148</v>
      </c>
      <c r="AFS36" s="7">
        <v>1.192025462962963</v>
      </c>
      <c r="AFT36" s="7">
        <v>1.025381944444445</v>
      </c>
      <c r="AFU36" s="7">
        <v>1.0168518518518519</v>
      </c>
      <c r="AFV36" s="7">
        <v>0.47077546296296302</v>
      </c>
      <c r="AFW36" s="7">
        <v>0.78255787037037039</v>
      </c>
      <c r="AFX36" s="7">
        <v>1.131319444444445</v>
      </c>
      <c r="AFY36" s="7">
        <v>0.43972222222222218</v>
      </c>
      <c r="AFZ36" s="7">
        <v>0.35635416666666669</v>
      </c>
      <c r="AGA36" s="7">
        <v>0.62906249999999997</v>
      </c>
      <c r="AGB36" s="7">
        <v>0.14256944444444439</v>
      </c>
      <c r="AGC36" s="7">
        <v>1.2396412037037039</v>
      </c>
      <c r="AGD36" s="7">
        <v>0.26302083333333331</v>
      </c>
      <c r="AGE36" s="7">
        <v>0.19119212962962959</v>
      </c>
      <c r="AGF36" s="7">
        <v>0.81269675925925922</v>
      </c>
      <c r="AGG36" s="7">
        <v>0.57472222222222225</v>
      </c>
      <c r="AGH36" s="7">
        <v>0.58341435185185186</v>
      </c>
      <c r="AGI36" s="7">
        <v>0.28724537037037029</v>
      </c>
      <c r="AGJ36" s="7">
        <v>0.53719907407407408</v>
      </c>
      <c r="AGK36" s="7">
        <v>1.331331018518519</v>
      </c>
      <c r="AGL36" s="7">
        <v>0.47692129629629632</v>
      </c>
      <c r="AGM36" s="7">
        <v>0.59478009259259257</v>
      </c>
      <c r="AGN36" s="7">
        <v>0.56745370370370374</v>
      </c>
      <c r="AGO36" s="7">
        <v>0.47841435185185183</v>
      </c>
      <c r="AGP36" s="7">
        <v>0.59408564814814813</v>
      </c>
      <c r="AGQ36" s="7">
        <v>0.57299768518518523</v>
      </c>
      <c r="AGR36" s="7">
        <v>1.387569444444444</v>
      </c>
      <c r="AGS36" s="7">
        <v>0.94166666666666665</v>
      </c>
      <c r="AGT36" s="7">
        <v>1.1215162037037041</v>
      </c>
      <c r="AGU36" s="7">
        <v>0.93376157407407412</v>
      </c>
      <c r="AGV36" s="7">
        <v>0.49328703703703702</v>
      </c>
      <c r="AGW36" s="7">
        <v>1.2494444444444439</v>
      </c>
      <c r="AGX36" s="7">
        <v>0.62472222222222218</v>
      </c>
      <c r="AGY36" s="7">
        <v>0.93549768518518517</v>
      </c>
      <c r="AGZ36" s="7">
        <v>0.95728009259259261</v>
      </c>
      <c r="AHA36" s="7">
        <v>0.8024189814814815</v>
      </c>
      <c r="AHB36" s="7">
        <v>0.6582175925925926</v>
      </c>
      <c r="AHC36" s="7">
        <v>0.28290509259259261</v>
      </c>
      <c r="AHD36" s="7">
        <v>0.90464120370370371</v>
      </c>
      <c r="AHE36" s="7">
        <v>1.1435069444444439</v>
      </c>
      <c r="AHF36" s="7">
        <v>0.90609953703703705</v>
      </c>
      <c r="AHG36" s="7">
        <v>0.90586805555555561</v>
      </c>
      <c r="AHH36" s="7">
        <v>0.48747685185185191</v>
      </c>
      <c r="AHI36" s="7">
        <v>0.18283564814814809</v>
      </c>
      <c r="AHJ36" s="7">
        <v>0.48480324074074072</v>
      </c>
      <c r="AHK36" s="7">
        <v>0.57109953703703709</v>
      </c>
      <c r="AHL36" s="7">
        <v>0.96469907407407407</v>
      </c>
      <c r="AHM36" s="7">
        <v>0.75357638888888889</v>
      </c>
      <c r="AHN36" s="7">
        <v>0.47287037037037039</v>
      </c>
      <c r="AHO36" s="7">
        <v>0.69609953703703709</v>
      </c>
      <c r="AHP36" s="7">
        <v>1.1909606481481481</v>
      </c>
      <c r="AHQ36" s="7">
        <v>1.1710879629629629</v>
      </c>
      <c r="AHR36" s="7">
        <v>0.1153472222222222</v>
      </c>
      <c r="AHS36" s="7">
        <v>0.79623842592592597</v>
      </c>
      <c r="AHT36" s="7">
        <v>0.25282407407407409</v>
      </c>
      <c r="AHU36" s="7">
        <v>0.601099537037037</v>
      </c>
      <c r="AHV36" s="7">
        <v>0.3599074074074074</v>
      </c>
      <c r="AHW36" s="7">
        <v>1.163888888888889</v>
      </c>
      <c r="AHX36" s="7">
        <v>0.79449074074074078</v>
      </c>
      <c r="AHY36" s="7">
        <v>0.5493865740740741</v>
      </c>
      <c r="AHZ36" s="7">
        <v>1.3439467592592591</v>
      </c>
      <c r="AIA36" s="7">
        <v>0.58858796296296301</v>
      </c>
      <c r="AIB36" s="7">
        <v>0.28825231481481478</v>
      </c>
      <c r="AIC36" s="7">
        <v>0.56612268518518516</v>
      </c>
      <c r="AID36" s="7">
        <v>0.82961805555555557</v>
      </c>
      <c r="AIE36" s="7">
        <v>1.293657407407407</v>
      </c>
      <c r="AIF36" s="7">
        <v>0.48445601851851849</v>
      </c>
      <c r="AIG36" s="7">
        <v>1.362384259259259</v>
      </c>
      <c r="AIH36" s="7">
        <v>0.43201388888888892</v>
      </c>
      <c r="AII36" s="7">
        <v>1.1606597222222219</v>
      </c>
      <c r="AIJ36" s="7">
        <v>0.88658564814814811</v>
      </c>
      <c r="AIK36" s="7">
        <v>0.4216435185185185</v>
      </c>
      <c r="AIL36" s="7">
        <v>0.57446759259259261</v>
      </c>
      <c r="AIM36" s="7">
        <v>1.3755439814814809</v>
      </c>
      <c r="AIN36" s="7">
        <v>0.57171296296296292</v>
      </c>
      <c r="AIO36" s="7">
        <v>1.1487268518518521</v>
      </c>
      <c r="AIP36" s="7">
        <v>0.50834490740740745</v>
      </c>
      <c r="AIQ36" s="7">
        <v>1.3197685185185191</v>
      </c>
      <c r="AIR36" s="7">
        <v>0.63075231481481486</v>
      </c>
      <c r="AIS36" s="7">
        <v>1.189618055555556</v>
      </c>
      <c r="AIT36" s="7">
        <v>1.338541666666667</v>
      </c>
      <c r="AIU36" s="7">
        <v>1.1662268518518519</v>
      </c>
      <c r="AIV36" s="7">
        <v>1.2067824074074069</v>
      </c>
      <c r="AIW36" s="7">
        <v>0.53190972222222221</v>
      </c>
      <c r="AIX36" s="7">
        <v>1.174907407407408</v>
      </c>
      <c r="AIY36" s="7">
        <v>0.60678240740740741</v>
      </c>
      <c r="AIZ36" s="7">
        <v>0.57699074074074075</v>
      </c>
      <c r="AJA36" s="7">
        <v>1.2976851851851849</v>
      </c>
      <c r="AJB36" s="7">
        <v>1.1345949074074071</v>
      </c>
      <c r="AJC36" s="7">
        <v>0.47024305555555562</v>
      </c>
      <c r="AJD36" s="7">
        <v>0.57146990740740744</v>
      </c>
      <c r="AJE36" s="7">
        <v>0.56587962962962968</v>
      </c>
      <c r="AJF36" s="7">
        <v>1.347013888888889</v>
      </c>
      <c r="AJG36" s="7">
        <v>0.6696064814814815</v>
      </c>
      <c r="AJH36" s="7">
        <v>0.54061342592592587</v>
      </c>
      <c r="AJI36" s="7">
        <v>0.28836805555555561</v>
      </c>
      <c r="AJJ36" s="7">
        <v>0.64265046296296291</v>
      </c>
      <c r="AJK36" s="7">
        <v>0.56877314814814817</v>
      </c>
      <c r="AJL36" s="7">
        <v>0.54409722222222223</v>
      </c>
      <c r="AJM36" s="7">
        <v>0.60453703703703698</v>
      </c>
      <c r="AJN36" s="7">
        <v>0.27668981481481481</v>
      </c>
      <c r="AJO36" s="7">
        <v>0.21540509259259261</v>
      </c>
      <c r="AJP36" s="7">
        <v>1.4102546296296301</v>
      </c>
      <c r="AJQ36" s="7">
        <v>8.7638888888888891E-2</v>
      </c>
      <c r="AJR36" s="7">
        <v>6.06712962962963E-2</v>
      </c>
      <c r="AJS36" s="7">
        <v>4.8888888888888891E-2</v>
      </c>
      <c r="AJT36" s="7">
        <v>0.57086805555555553</v>
      </c>
      <c r="AJU36" s="7">
        <v>0.90991898148148154</v>
      </c>
      <c r="AJV36" s="7">
        <v>0.55751157407407403</v>
      </c>
      <c r="AJW36" s="7">
        <v>5.0439814814814812E-2</v>
      </c>
      <c r="AJX36" s="7">
        <v>0.2915740740740741</v>
      </c>
      <c r="AJY36" s="7">
        <v>0.1993287037037037</v>
      </c>
      <c r="AJZ36" s="7">
        <v>1.156006944444445</v>
      </c>
      <c r="AKA36" s="7">
        <v>0.25393518518518521</v>
      </c>
      <c r="AKB36" s="7">
        <v>0.54094907407407411</v>
      </c>
      <c r="AKC36" s="7">
        <v>0.6189930555555555</v>
      </c>
      <c r="AKD36" s="7">
        <v>0.60531250000000003</v>
      </c>
      <c r="AKE36" s="7">
        <v>0.90849537037037043</v>
      </c>
      <c r="AKF36" s="7">
        <v>0.14586805555555549</v>
      </c>
      <c r="AKG36" s="7">
        <v>0.46428240740740739</v>
      </c>
      <c r="AKH36" s="7">
        <v>0.57204861111111116</v>
      </c>
      <c r="AKI36" s="7">
        <v>0.57438657407407412</v>
      </c>
      <c r="AKJ36" s="7">
        <v>0.903900462962963</v>
      </c>
      <c r="AKK36" s="7">
        <v>1.29568287037037</v>
      </c>
      <c r="AKL36" s="7">
        <v>0.90734953703703702</v>
      </c>
      <c r="AKM36" s="7">
        <v>0.27828703703703711</v>
      </c>
      <c r="AKN36" s="7">
        <v>0.69829861111111113</v>
      </c>
      <c r="AKO36" s="7">
        <v>1.1642129629629629</v>
      </c>
      <c r="AKP36" s="7">
        <v>0.94885416666666667</v>
      </c>
      <c r="AKQ36" s="7">
        <v>0.67336805555555557</v>
      </c>
      <c r="AKR36" s="7">
        <v>0.1091666666666667</v>
      </c>
      <c r="AKS36" s="7">
        <v>0.53553240740740737</v>
      </c>
      <c r="AKT36" s="7">
        <v>0.56822916666666667</v>
      </c>
      <c r="AKU36" s="7">
        <v>1.1596527777777781</v>
      </c>
      <c r="AKV36" s="7">
        <v>0.45973379629629629</v>
      </c>
      <c r="AKW36" s="7">
        <v>0.49973379629629627</v>
      </c>
      <c r="AKX36" s="7">
        <v>0.53170138888888885</v>
      </c>
      <c r="AKY36" s="7">
        <v>0.58202546296296298</v>
      </c>
      <c r="AKZ36" s="7">
        <v>0.53217592592592589</v>
      </c>
      <c r="ALA36" s="7">
        <v>0.45200231481481479</v>
      </c>
      <c r="ALB36" s="7">
        <v>0.18597222222222221</v>
      </c>
      <c r="ALC36" s="7">
        <v>1.31</v>
      </c>
      <c r="ALD36" s="7">
        <v>0.64071759259259264</v>
      </c>
      <c r="ALE36" s="7">
        <v>0.42921296296296302</v>
      </c>
      <c r="ALF36" s="7">
        <v>0.18748842592592591</v>
      </c>
      <c r="ALG36" s="7">
        <v>1.135069444444444</v>
      </c>
      <c r="ALH36" s="7">
        <v>0.56918981481481479</v>
      </c>
      <c r="ALI36" s="7">
        <v>1.159189814814815</v>
      </c>
      <c r="ALJ36" s="7">
        <v>0.34995370370370371</v>
      </c>
      <c r="ALK36" s="7">
        <v>1.303101851851852</v>
      </c>
      <c r="ALL36" s="7">
        <v>1.1358796296296301</v>
      </c>
      <c r="ALM36" s="7">
        <v>0.9972685185185185</v>
      </c>
    </row>
    <row r="37" spans="1:1001" x14ac:dyDescent="0.45">
      <c r="A37" s="1" t="s">
        <v>36</v>
      </c>
      <c r="B37" s="6">
        <v>0.68118055555555557</v>
      </c>
      <c r="C37" s="6">
        <v>0.2568171296296296</v>
      </c>
      <c r="D37" s="6">
        <v>1.245868055555555</v>
      </c>
      <c r="E37" s="6">
        <v>1.2982523148148151</v>
      </c>
      <c r="F37" s="7">
        <v>0.28118055555555549</v>
      </c>
      <c r="G37" s="6">
        <v>1.483946759259259</v>
      </c>
      <c r="H37" s="6">
        <v>1.075509259259259</v>
      </c>
      <c r="I37" s="6">
        <v>0.68458333333333332</v>
      </c>
      <c r="J37" s="6">
        <v>0.52431712962962962</v>
      </c>
      <c r="K37" s="7">
        <v>1.358715277777778</v>
      </c>
      <c r="L37" s="6">
        <v>0.80236111111111108</v>
      </c>
      <c r="M37" s="6">
        <v>0.24547453703703701</v>
      </c>
      <c r="N37" s="6">
        <v>9.4560185185185181E-3</v>
      </c>
      <c r="O37" s="6">
        <v>0.77273148148148152</v>
      </c>
      <c r="P37" s="7">
        <v>2.674768518518519E-2</v>
      </c>
      <c r="Q37" s="6">
        <v>1.4562152777777779</v>
      </c>
      <c r="R37" s="6">
        <v>0.74319444444444449</v>
      </c>
      <c r="S37" s="6">
        <v>1.4335300925925929</v>
      </c>
      <c r="T37" s="6">
        <v>0.73990740740740746</v>
      </c>
      <c r="U37" s="7">
        <v>1.096643518518519</v>
      </c>
      <c r="V37" s="6">
        <v>0.72550925925925924</v>
      </c>
      <c r="W37" s="6">
        <v>1.094571759259259</v>
      </c>
      <c r="X37" s="6">
        <v>1.3642013888888891</v>
      </c>
      <c r="Y37" s="6">
        <v>2.087962962962963E-2</v>
      </c>
      <c r="Z37" s="7">
        <v>2.3539583333333329</v>
      </c>
      <c r="AA37" s="6">
        <v>1.107939814814815</v>
      </c>
      <c r="AB37" s="6">
        <v>1.0840509259259259</v>
      </c>
      <c r="AC37" s="6">
        <v>1.207997685185185</v>
      </c>
      <c r="AD37" s="6">
        <v>0.30173611111111109</v>
      </c>
      <c r="AE37" s="7">
        <v>0.28023148148148153</v>
      </c>
      <c r="AF37" s="6">
        <v>1.3138773148148151</v>
      </c>
      <c r="AG37" s="6">
        <v>1.2900115740740741</v>
      </c>
      <c r="AH37" s="6">
        <v>5.8101851851851849E-2</v>
      </c>
      <c r="AI37" s="6">
        <v>1.080196759259259</v>
      </c>
      <c r="AJ37" s="7">
        <v>1.2079745370370369</v>
      </c>
      <c r="AL37" s="6">
        <v>0.29841435185185178</v>
      </c>
      <c r="AM37" s="6">
        <v>0.71750000000000003</v>
      </c>
      <c r="AN37" s="6">
        <v>1.3568981481481479</v>
      </c>
      <c r="AO37" s="7">
        <v>1.122395833333333</v>
      </c>
      <c r="AP37" s="6">
        <v>0.61717592592592596</v>
      </c>
      <c r="AQ37" s="6">
        <v>1.1973032407407409</v>
      </c>
      <c r="AR37" s="6">
        <v>1.3689930555555561</v>
      </c>
      <c r="AS37" s="6">
        <v>1.491493055555555</v>
      </c>
      <c r="AT37" s="7">
        <v>0.77717592592592588</v>
      </c>
      <c r="AU37" s="6">
        <v>1.127083333333333</v>
      </c>
      <c r="AV37" s="6">
        <v>1.0772337962962959</v>
      </c>
      <c r="AW37" s="6">
        <v>0.86212962962962958</v>
      </c>
      <c r="AX37" s="6">
        <v>1.014363425925926</v>
      </c>
      <c r="AY37" s="7">
        <v>0.63133101851851847</v>
      </c>
      <c r="AZ37" s="6">
        <v>1.1192245370370371</v>
      </c>
      <c r="BA37" s="6">
        <v>0.75604166666666661</v>
      </c>
      <c r="BB37" s="6">
        <v>0.2336111111111111</v>
      </c>
      <c r="BC37" s="6">
        <v>8.4143518518518517E-3</v>
      </c>
      <c r="BD37" s="7">
        <v>9.2939814814814808E-2</v>
      </c>
      <c r="BE37" s="6">
        <v>1.0173611111111111E-2</v>
      </c>
      <c r="BF37" s="6">
        <v>1.3892361111111109</v>
      </c>
      <c r="BG37" s="6">
        <v>1.6172106481481481</v>
      </c>
      <c r="BH37" s="6">
        <v>0.90923611111111113</v>
      </c>
      <c r="BI37" s="7">
        <v>0.84134259259259259</v>
      </c>
      <c r="BJ37" s="6">
        <v>1.175590277777778</v>
      </c>
      <c r="BK37" s="6">
        <v>1.4876967592592589</v>
      </c>
      <c r="BL37" s="6">
        <v>1.4896875000000001</v>
      </c>
      <c r="BM37" s="6">
        <v>0.77393518518518523</v>
      </c>
      <c r="BN37" s="7">
        <v>0.81537037037037041</v>
      </c>
      <c r="BO37" s="6">
        <v>1.1445370370370369</v>
      </c>
      <c r="BP37" s="6">
        <v>0.7354398148148148</v>
      </c>
      <c r="BQ37" s="6">
        <v>0.7194328703703704</v>
      </c>
      <c r="BR37" s="6">
        <v>1.4115972222222219</v>
      </c>
      <c r="BS37" s="7">
        <v>0.88010416666666669</v>
      </c>
      <c r="BT37" s="6">
        <v>0.98690972222222217</v>
      </c>
      <c r="BU37" s="6">
        <v>1.208333333333333E-2</v>
      </c>
      <c r="BV37" s="6">
        <v>0.95337962962962963</v>
      </c>
      <c r="BW37" s="6">
        <v>0.63876157407407408</v>
      </c>
      <c r="BX37" s="7">
        <v>1.4953819444444441</v>
      </c>
      <c r="BY37" s="6">
        <v>0.28885416666666669</v>
      </c>
      <c r="BZ37" s="6">
        <v>1.1135300925925931</v>
      </c>
      <c r="CA37" s="6">
        <v>1.363136574074074</v>
      </c>
      <c r="CB37" s="6">
        <v>1.4386342592592589</v>
      </c>
      <c r="CC37" s="7">
        <v>0.70038194444444446</v>
      </c>
      <c r="CD37" s="6">
        <v>0.94892361111111112</v>
      </c>
      <c r="CE37" s="6">
        <v>1.372881944444444</v>
      </c>
      <c r="CF37" s="6">
        <v>0.96607638888888892</v>
      </c>
      <c r="CG37" s="6">
        <v>0.81092592592592594</v>
      </c>
      <c r="CH37" s="7">
        <v>1.0641319444444439</v>
      </c>
      <c r="CI37" s="6">
        <v>1.4895254629629631</v>
      </c>
      <c r="CJ37" s="6">
        <v>1.0741087962962961</v>
      </c>
      <c r="CK37" s="6">
        <v>1.0877083333333331</v>
      </c>
      <c r="CL37" s="6">
        <v>1.090960648148148</v>
      </c>
      <c r="CM37" s="7">
        <v>1.058969907407407</v>
      </c>
      <c r="CN37" s="6">
        <v>1.427731481481481</v>
      </c>
      <c r="CO37" s="6">
        <v>0.61131944444444442</v>
      </c>
      <c r="CP37" s="6">
        <v>1.1144560185185191</v>
      </c>
      <c r="CQ37" s="6">
        <v>1.4091550925925931</v>
      </c>
      <c r="CR37" s="7">
        <v>1.4976157407407411</v>
      </c>
      <c r="CS37" s="6">
        <v>0.78937500000000005</v>
      </c>
      <c r="CT37" s="6">
        <v>1.5964120370370369</v>
      </c>
      <c r="CU37" s="6">
        <v>0.62958333333333338</v>
      </c>
      <c r="CV37" s="6">
        <v>1.3733796296296299</v>
      </c>
      <c r="CW37" s="7">
        <v>1.0301736111111111</v>
      </c>
      <c r="CX37" s="6">
        <v>1.416840277777778</v>
      </c>
      <c r="CY37" s="6">
        <v>1.3297453703703701</v>
      </c>
      <c r="CZ37" s="6">
        <v>1.3054050925925931</v>
      </c>
      <c r="DA37" s="6">
        <v>1.496724537037037</v>
      </c>
      <c r="DB37" s="7">
        <v>0.27158564814814817</v>
      </c>
      <c r="DC37" s="6">
        <v>1.4929976851851849</v>
      </c>
      <c r="DD37" s="6">
        <v>1.51462962962963</v>
      </c>
      <c r="DE37" s="6">
        <v>1.5361805555555561</v>
      </c>
      <c r="DF37" s="6">
        <v>1.590393518518519</v>
      </c>
      <c r="DG37" s="7">
        <v>0.89923611111111112</v>
      </c>
      <c r="DH37" s="6">
        <v>1.0853587962962961</v>
      </c>
      <c r="DI37" s="6">
        <v>1.5941087962962961</v>
      </c>
      <c r="DJ37" s="6">
        <v>1.495289351851852</v>
      </c>
      <c r="DK37" s="6">
        <v>1.0646527777777779</v>
      </c>
      <c r="DL37" s="7">
        <v>0.62515046296296295</v>
      </c>
      <c r="DM37" s="6">
        <v>0.87538194444444439</v>
      </c>
      <c r="DN37" s="6">
        <v>1.495358796296296</v>
      </c>
      <c r="DO37" s="6">
        <v>0.78254629629629635</v>
      </c>
      <c r="DP37" s="6">
        <v>0.22594907407407411</v>
      </c>
      <c r="DQ37" s="7">
        <v>1.6782407407407409E-2</v>
      </c>
      <c r="DR37" s="6">
        <v>1.3528587962962959</v>
      </c>
      <c r="DS37" s="6">
        <v>1.4976851851851851E-2</v>
      </c>
      <c r="DT37" s="6">
        <v>0.87296296296296294</v>
      </c>
      <c r="DU37" s="6">
        <v>1.277372685185185</v>
      </c>
      <c r="DV37" s="7">
        <v>1.0793634259259259</v>
      </c>
      <c r="DW37" s="6">
        <v>1.495081018518519</v>
      </c>
      <c r="DX37" s="6">
        <v>0.62112268518518521</v>
      </c>
      <c r="DY37" s="6">
        <v>4.08912037037037E-2</v>
      </c>
      <c r="DZ37" s="6">
        <v>1.599201388888889</v>
      </c>
      <c r="EA37" s="7">
        <v>1.4546296296296299</v>
      </c>
      <c r="EB37" s="6">
        <v>1.4938078703703701</v>
      </c>
      <c r="EC37" s="6">
        <v>1.2173495370370371</v>
      </c>
      <c r="ED37" s="6">
        <v>1.230983796296296</v>
      </c>
      <c r="EE37" s="6">
        <v>1.4001504629629631</v>
      </c>
      <c r="EF37" s="7">
        <v>5.4699074074074067E-2</v>
      </c>
      <c r="EG37" s="6">
        <v>1.1006134259259259</v>
      </c>
      <c r="EH37" s="6">
        <v>0.30052083333333329</v>
      </c>
      <c r="EI37" s="6">
        <v>1.448368055555556</v>
      </c>
      <c r="EJ37" s="6">
        <v>0.734375</v>
      </c>
      <c r="EK37" s="7">
        <v>1.4606481481481481E-2</v>
      </c>
      <c r="EL37" s="6">
        <v>0.3523148148148148</v>
      </c>
      <c r="EM37" s="6">
        <v>1.317638888888889</v>
      </c>
      <c r="EN37" s="6">
        <v>0.28583333333333327</v>
      </c>
      <c r="EO37" s="6">
        <v>0.32521990740740742</v>
      </c>
      <c r="EP37" s="7">
        <v>0.72761574074074076</v>
      </c>
      <c r="EQ37" s="6">
        <v>0.6384143518518518</v>
      </c>
      <c r="ER37" s="6">
        <v>0.27524305555555562</v>
      </c>
      <c r="ES37" s="6">
        <v>0.3319097222222222</v>
      </c>
      <c r="ET37" s="6">
        <v>5.679398148148148E-2</v>
      </c>
      <c r="EU37" s="7">
        <v>0.72662037037037042</v>
      </c>
      <c r="EV37" s="6">
        <v>0.766087962962963</v>
      </c>
      <c r="EW37" s="6">
        <v>1.1629282407407411</v>
      </c>
      <c r="EX37" s="6">
        <v>0.62714120370370374</v>
      </c>
      <c r="EY37" s="6">
        <v>1.3384837962962961</v>
      </c>
      <c r="EZ37" s="7">
        <v>0.23420138888888889</v>
      </c>
      <c r="FA37" s="6">
        <v>1.3252314814814811E-2</v>
      </c>
      <c r="FB37" s="6">
        <v>1.0594328703703699</v>
      </c>
      <c r="FC37" s="6">
        <v>0.26310185185185192</v>
      </c>
      <c r="FD37" s="6">
        <v>1.303819444444444</v>
      </c>
      <c r="FE37" s="7">
        <v>1.2919907407407409</v>
      </c>
      <c r="FF37" s="6">
        <v>1.1242129629629629</v>
      </c>
      <c r="FG37" s="6">
        <v>1.268298611111111</v>
      </c>
      <c r="FH37" s="6">
        <v>1.263668981481481</v>
      </c>
      <c r="FI37" s="6">
        <v>1.0628587962962961</v>
      </c>
      <c r="FJ37" s="7">
        <v>1.361331018518519</v>
      </c>
      <c r="FK37" s="6">
        <v>1.4547800925925931</v>
      </c>
      <c r="FL37" s="6">
        <v>1.366921296296296</v>
      </c>
      <c r="FM37" s="6">
        <v>1.0316087962962961</v>
      </c>
      <c r="FN37" s="6">
        <v>0.68943287037037038</v>
      </c>
      <c r="FO37" s="7">
        <v>1.1097453703703699</v>
      </c>
      <c r="FP37" s="6">
        <v>0.37030092592592601</v>
      </c>
      <c r="FQ37" s="6">
        <v>1.551145833333333</v>
      </c>
      <c r="FR37" s="6">
        <v>2.0775462962962961E-2</v>
      </c>
      <c r="FS37" s="6">
        <v>2.0960648148148148E-2</v>
      </c>
      <c r="FT37" s="7">
        <v>8.4687499999999999E-2</v>
      </c>
      <c r="FU37" s="6">
        <v>1.112210648148148</v>
      </c>
      <c r="FV37" s="6">
        <v>1.11287037037037</v>
      </c>
      <c r="FW37" s="6">
        <v>0.30170138888888892</v>
      </c>
      <c r="FX37" s="6">
        <v>1.5217129629629631</v>
      </c>
      <c r="FY37" s="7">
        <v>0.87799768518518517</v>
      </c>
      <c r="FZ37" s="6">
        <v>1.0251736111111109</v>
      </c>
      <c r="GA37" s="6">
        <v>1.3041087962962961</v>
      </c>
      <c r="GB37" s="6">
        <v>1.2245833333333329</v>
      </c>
      <c r="GC37" s="6">
        <v>1.4869675925925929</v>
      </c>
      <c r="GD37" s="7">
        <v>1.244444444444444</v>
      </c>
      <c r="GE37" s="6">
        <v>0.17499999999999999</v>
      </c>
      <c r="GF37" s="6">
        <v>1.432696759259259</v>
      </c>
      <c r="GG37" s="6">
        <v>0.76484953703703706</v>
      </c>
      <c r="GH37" s="6">
        <v>0.78503472222222226</v>
      </c>
      <c r="GI37" s="7">
        <v>0.92307870370370371</v>
      </c>
      <c r="GJ37" s="6">
        <v>0.66697916666666668</v>
      </c>
      <c r="GK37" s="6">
        <v>2.6249999999999999E-2</v>
      </c>
      <c r="GL37" s="6">
        <v>1.2304861111111109</v>
      </c>
      <c r="GM37" s="6">
        <v>1.089641203703704</v>
      </c>
      <c r="GN37" s="7">
        <v>1.3738888888888889</v>
      </c>
      <c r="GO37" s="6">
        <v>1.1713194444444439</v>
      </c>
      <c r="GP37" s="6">
        <v>1.0435532407407411</v>
      </c>
      <c r="GQ37" s="6">
        <v>1.0652314814814809</v>
      </c>
      <c r="GR37" s="6">
        <v>0.62428240740740737</v>
      </c>
      <c r="GS37" s="7">
        <v>1.4247685185185179E-2</v>
      </c>
      <c r="GT37" s="6">
        <v>0.28663194444444451</v>
      </c>
      <c r="GU37" s="6">
        <v>1.2760995370370369</v>
      </c>
      <c r="GV37" s="6">
        <v>1.4962615740740739</v>
      </c>
      <c r="GW37" s="6">
        <v>0.76453703703703701</v>
      </c>
      <c r="GX37" s="7">
        <v>0.8793981481481481</v>
      </c>
      <c r="GY37" s="6">
        <v>1.063761574074074</v>
      </c>
      <c r="GZ37" s="6">
        <v>1.464293981481481</v>
      </c>
      <c r="HA37" s="6">
        <v>1.434444444444444</v>
      </c>
      <c r="HB37" s="6">
        <v>2.5115740740740741E-2</v>
      </c>
      <c r="HC37" s="7">
        <v>1.494039351851852</v>
      </c>
      <c r="HD37" s="6">
        <v>0.80266203703703709</v>
      </c>
      <c r="HE37" s="6">
        <v>0.68069444444444449</v>
      </c>
      <c r="HF37" s="6">
        <v>2.5312500000000002E-2</v>
      </c>
      <c r="HG37" s="6">
        <v>0.98491898148148149</v>
      </c>
      <c r="HH37" s="7">
        <v>1.454918981481482</v>
      </c>
      <c r="HI37" s="6">
        <v>1.0844907407407411E-2</v>
      </c>
      <c r="HJ37" s="6">
        <v>1.5648148148148151</v>
      </c>
      <c r="HK37" s="6">
        <v>0.27454861111111112</v>
      </c>
      <c r="HL37" s="6">
        <v>1.2443518518518519</v>
      </c>
      <c r="HM37" s="7">
        <v>1.6412037037037041E-2</v>
      </c>
      <c r="HN37" s="6">
        <v>0.77440972222222226</v>
      </c>
      <c r="HO37" s="6">
        <v>1.494039351851852</v>
      </c>
      <c r="HP37" s="6">
        <v>1.3481365740740741</v>
      </c>
      <c r="HQ37" s="6">
        <v>0.73050925925925925</v>
      </c>
      <c r="HR37" s="7">
        <v>0.29673611111111109</v>
      </c>
      <c r="HS37" s="6">
        <v>1.5085532407407409</v>
      </c>
      <c r="HT37" s="6">
        <v>1.159039351851852</v>
      </c>
      <c r="HU37" s="6">
        <v>1.4415046296296301</v>
      </c>
      <c r="HV37" s="6">
        <v>0.3057523148148148</v>
      </c>
      <c r="HW37" s="7">
        <v>1.1390625000000001</v>
      </c>
      <c r="HX37" s="6">
        <v>1.292175925925926</v>
      </c>
      <c r="HY37" s="6">
        <v>0.72969907407407408</v>
      </c>
      <c r="HZ37" s="6">
        <v>1.217546296296296</v>
      </c>
      <c r="IA37" s="6">
        <v>1.221006944444444</v>
      </c>
      <c r="IB37" s="7">
        <v>1.061076388888889</v>
      </c>
      <c r="IC37" s="6">
        <v>1.0223726851851851</v>
      </c>
      <c r="ID37" s="6">
        <v>0.25321759259259258</v>
      </c>
      <c r="IE37" s="6">
        <v>1.4288078703703699</v>
      </c>
      <c r="IF37" s="6">
        <v>0.1157291666666667</v>
      </c>
      <c r="IG37" s="7">
        <v>1.420949074074074</v>
      </c>
      <c r="IH37" s="6">
        <v>1.3035648148148149</v>
      </c>
      <c r="II37" s="6">
        <v>0.73585648148148153</v>
      </c>
      <c r="IJ37" s="6">
        <v>0.61997685185185181</v>
      </c>
      <c r="IK37" s="6">
        <v>1.07912037037037</v>
      </c>
      <c r="IL37" s="7">
        <v>1.1257870370370371</v>
      </c>
      <c r="IM37" s="6">
        <v>1.2210648148148151</v>
      </c>
      <c r="IN37" s="6">
        <v>1.7812499999999998E-2</v>
      </c>
      <c r="IO37" s="6">
        <v>1.4565277777777781</v>
      </c>
      <c r="IP37" s="6">
        <v>1.0399537037037041</v>
      </c>
      <c r="IQ37" s="7">
        <v>1.119803240740741</v>
      </c>
      <c r="IR37" s="6">
        <v>1.163194444444444E-2</v>
      </c>
      <c r="IS37" s="6">
        <v>0.46024305555555561</v>
      </c>
      <c r="IT37" s="6">
        <v>0.26859953703703698</v>
      </c>
      <c r="IU37" s="6">
        <v>1.181446759259259</v>
      </c>
      <c r="IV37" s="7">
        <v>1.109363425925926</v>
      </c>
      <c r="IW37" s="6">
        <v>1.3921874999999999</v>
      </c>
      <c r="IX37" s="6">
        <v>1.0890277777777779</v>
      </c>
      <c r="IY37" s="6">
        <v>1.3047222222222219</v>
      </c>
      <c r="IZ37" s="6">
        <v>1.0811111111111109</v>
      </c>
      <c r="JA37" s="7">
        <v>1.4869212962962961</v>
      </c>
      <c r="JB37" s="6">
        <v>1.067025462962963</v>
      </c>
      <c r="JC37" s="6">
        <v>1.4952662037037041</v>
      </c>
      <c r="JD37" s="6">
        <v>1.3715625</v>
      </c>
      <c r="JE37" s="6">
        <v>1.4876967592592589</v>
      </c>
      <c r="JF37" s="7">
        <v>1.5412962962962959</v>
      </c>
      <c r="JH37" s="6">
        <v>1.0579398148148149</v>
      </c>
      <c r="JI37" s="6">
        <v>1.193368055555555</v>
      </c>
      <c r="JJ37" s="6">
        <v>1.4467592592592589E-2</v>
      </c>
      <c r="JK37" s="7">
        <v>1.506111111111111</v>
      </c>
      <c r="JL37" s="6">
        <v>1.4884375000000001</v>
      </c>
      <c r="JM37" s="6">
        <v>1.018391203703704</v>
      </c>
      <c r="JN37" s="6">
        <v>1.5653125000000001</v>
      </c>
      <c r="JO37" s="6">
        <v>2.3182870370370371E-2</v>
      </c>
      <c r="JP37" s="7">
        <v>1.1305902777777781</v>
      </c>
      <c r="JQ37" s="6">
        <v>1.070821759259259</v>
      </c>
      <c r="JR37" s="6">
        <v>1.0684953703703699</v>
      </c>
      <c r="JS37" s="6">
        <v>0.86891203703703701</v>
      </c>
      <c r="JT37" s="6">
        <v>1.4834259259259259</v>
      </c>
      <c r="JU37" s="7">
        <v>0.83765046296296297</v>
      </c>
      <c r="JV37" s="6">
        <v>8.5115740740740742E-2</v>
      </c>
      <c r="JW37" s="6">
        <v>8.9236111111111113E-3</v>
      </c>
      <c r="JX37" s="6">
        <v>0.4806597222222222</v>
      </c>
      <c r="JY37" s="6">
        <v>1.1296875</v>
      </c>
      <c r="JZ37" s="7">
        <v>1.487164351851852</v>
      </c>
      <c r="KA37" s="6">
        <v>0.2863310185185185</v>
      </c>
      <c r="KB37" s="6">
        <v>1.155104166666667</v>
      </c>
      <c r="KC37" s="6">
        <v>1.376435185185185</v>
      </c>
      <c r="KD37" s="6">
        <v>1.49337962962963</v>
      </c>
      <c r="KE37" s="7">
        <v>1.120231481481482</v>
      </c>
      <c r="KF37" s="6">
        <v>1.2103819444444439</v>
      </c>
      <c r="KG37" s="6">
        <v>0.54200231481481487</v>
      </c>
      <c r="KH37" s="6">
        <v>6.2488425925925933E-2</v>
      </c>
      <c r="KI37" s="6">
        <v>0.88366898148148143</v>
      </c>
      <c r="KJ37" s="7">
        <v>0.18839120370370371</v>
      </c>
      <c r="KK37" s="6">
        <v>1.295520833333333</v>
      </c>
      <c r="KL37" s="6">
        <v>6.653935185185185E-2</v>
      </c>
      <c r="KM37" s="6">
        <v>1.2329166666666671</v>
      </c>
      <c r="KN37" s="6">
        <v>0.64995370370370376</v>
      </c>
      <c r="KO37" s="7">
        <v>0.72037037037037033</v>
      </c>
      <c r="KP37" s="6">
        <v>1.120219907407408</v>
      </c>
      <c r="KQ37" s="6">
        <v>1.0216550925925929</v>
      </c>
      <c r="KR37" s="6">
        <v>0.90290509259259255</v>
      </c>
      <c r="KS37" s="6">
        <v>1.599699074074074</v>
      </c>
      <c r="KT37" s="7">
        <v>0.30678240740740742</v>
      </c>
      <c r="KU37" s="6">
        <v>1.509733796296296</v>
      </c>
      <c r="KV37" s="6">
        <v>1.578113425925926</v>
      </c>
      <c r="KW37" s="6">
        <v>0.94697916666666671</v>
      </c>
      <c r="KX37" s="6">
        <v>1.2292708333333331</v>
      </c>
      <c r="KY37" s="7">
        <v>1.3148726851851851</v>
      </c>
      <c r="KZ37" s="6">
        <v>0.94906250000000003</v>
      </c>
      <c r="LA37" s="6">
        <v>0.86120370370370369</v>
      </c>
      <c r="LB37" s="6">
        <v>1.096782407407408</v>
      </c>
      <c r="LC37" s="6">
        <v>1.4589004629629629</v>
      </c>
      <c r="LD37" s="7">
        <v>0.32924768518518521</v>
      </c>
      <c r="LE37" s="6">
        <v>1.4945717592592589</v>
      </c>
      <c r="LF37" s="6">
        <v>1.494131944444445</v>
      </c>
      <c r="LG37" s="6">
        <v>1.2285532407407409</v>
      </c>
      <c r="LH37" s="6">
        <v>1.5219907407407409E-2</v>
      </c>
      <c r="LI37" s="7">
        <v>0.29151620370370368</v>
      </c>
      <c r="LJ37" s="6">
        <v>1.032118055555556</v>
      </c>
      <c r="LK37" s="6">
        <v>0.73452546296296295</v>
      </c>
      <c r="LL37" s="6">
        <v>0.30535879629629631</v>
      </c>
      <c r="LM37" s="6">
        <v>2.4918981481481479E-2</v>
      </c>
      <c r="LN37" s="7">
        <v>1.487384259259259</v>
      </c>
      <c r="LO37" s="6">
        <v>1.495081018518519</v>
      </c>
      <c r="LP37" s="6">
        <v>0.66594907407407411</v>
      </c>
      <c r="LQ37" s="6">
        <v>1.441689814814815</v>
      </c>
      <c r="LR37" s="6">
        <v>1.3956365740740739</v>
      </c>
      <c r="LS37" s="7">
        <v>0.90814814814814815</v>
      </c>
      <c r="LT37" s="6">
        <v>1.1333564814814809</v>
      </c>
      <c r="LU37" s="6">
        <v>0.70844907407407409</v>
      </c>
      <c r="LV37" s="6">
        <v>2.361111111111111E-2</v>
      </c>
      <c r="LW37" s="6">
        <v>1.460671296296296</v>
      </c>
      <c r="LX37" s="7">
        <v>1.585451388888889</v>
      </c>
      <c r="LY37" s="6">
        <v>1.582430555555556</v>
      </c>
      <c r="LZ37" s="6">
        <v>1.0346759259259259</v>
      </c>
      <c r="MA37" s="6">
        <v>1.350231481481482</v>
      </c>
      <c r="MB37" s="6">
        <v>0.28174768518518523</v>
      </c>
      <c r="MC37" s="7">
        <v>0.1694097222222222</v>
      </c>
      <c r="MD37" s="6">
        <v>0.74251157407407409</v>
      </c>
      <c r="ME37" s="6">
        <v>2.055555555555556E-2</v>
      </c>
      <c r="MF37" s="6">
        <v>1.213055555555556</v>
      </c>
      <c r="MG37" s="6">
        <v>1.3659375</v>
      </c>
      <c r="MH37" s="7">
        <v>0.78033564814814815</v>
      </c>
      <c r="MI37" s="6">
        <v>1.9571759259259261E-2</v>
      </c>
      <c r="MJ37" s="6">
        <v>1.49537037037037E-2</v>
      </c>
      <c r="MK37" s="6">
        <v>0.73615740740740743</v>
      </c>
      <c r="ML37" s="6">
        <v>1.1157407407407409</v>
      </c>
      <c r="MM37" s="7">
        <v>1.250439814814815</v>
      </c>
      <c r="MN37" s="6">
        <v>0.76777777777777778</v>
      </c>
      <c r="MO37" s="6">
        <v>1.364421296296296</v>
      </c>
      <c r="MP37" s="6">
        <v>0.26526620370370368</v>
      </c>
      <c r="MQ37" s="6">
        <v>0.24408564814814809</v>
      </c>
      <c r="MR37" s="7">
        <v>1.3861111111111111</v>
      </c>
      <c r="MS37" s="6">
        <v>0.24751157407407409</v>
      </c>
      <c r="MT37" s="6">
        <v>1.1747685185185191E-2</v>
      </c>
      <c r="MU37" s="6">
        <v>1.148148148148148E-2</v>
      </c>
      <c r="MV37" s="6">
        <v>1.123969907407407</v>
      </c>
      <c r="MW37" s="7">
        <v>0.23322916666666671</v>
      </c>
      <c r="MX37" s="6">
        <v>0.95666666666666667</v>
      </c>
      <c r="MY37" s="6">
        <v>0.90097222222222217</v>
      </c>
      <c r="MZ37" s="6">
        <v>0.54048611111111111</v>
      </c>
      <c r="NA37" s="6">
        <v>0.72197916666666662</v>
      </c>
      <c r="NB37" s="7">
        <v>1.186805555555555</v>
      </c>
      <c r="NC37" s="6">
        <v>0.72355324074074079</v>
      </c>
      <c r="ND37" s="6">
        <v>1.4950115740740739</v>
      </c>
      <c r="NE37" s="6">
        <v>0.59335648148148146</v>
      </c>
      <c r="NF37" s="6">
        <v>0.6655092592592593</v>
      </c>
      <c r="NG37" s="7">
        <v>1.189675925925926</v>
      </c>
      <c r="NH37" s="6">
        <v>1.488668981481482</v>
      </c>
      <c r="NI37" s="6">
        <v>1.262627314814815</v>
      </c>
      <c r="NJ37" s="6">
        <v>1.351122685185185</v>
      </c>
      <c r="NK37" s="6">
        <v>1.191041666666667</v>
      </c>
      <c r="NL37" s="7">
        <v>1.077627314814815</v>
      </c>
      <c r="NM37" s="6">
        <v>0.74649305555555556</v>
      </c>
      <c r="NN37" s="6">
        <v>0.93684027777777779</v>
      </c>
      <c r="NO37" s="6">
        <v>1.2812499999999999E-2</v>
      </c>
      <c r="NP37" s="6">
        <v>1.528888888888889</v>
      </c>
      <c r="NQ37" s="7">
        <v>1.1148032407407411</v>
      </c>
      <c r="NR37" s="6">
        <v>1.1099884259259261</v>
      </c>
      <c r="NS37" s="6">
        <v>1.3703240740740741</v>
      </c>
      <c r="NT37" s="6">
        <v>0.14644675925925929</v>
      </c>
      <c r="NU37" s="6">
        <v>1.4876736111111111</v>
      </c>
      <c r="NV37" s="7">
        <v>0.85644675925925928</v>
      </c>
      <c r="NW37" s="6">
        <v>1.3774999999999999</v>
      </c>
      <c r="NX37" s="6">
        <v>1.260821759259259</v>
      </c>
      <c r="NY37" s="6">
        <v>1.5405671296296299</v>
      </c>
      <c r="NZ37" s="6">
        <v>0.92054398148148153</v>
      </c>
      <c r="OA37" s="7">
        <v>1.612916666666667</v>
      </c>
      <c r="OB37" s="6">
        <v>1.4085648148148149E-2</v>
      </c>
      <c r="OC37" s="6">
        <v>0.2770023148148148</v>
      </c>
      <c r="OD37" s="6">
        <v>4.0428240740740737E-2</v>
      </c>
      <c r="OE37" s="6">
        <v>1.4942361111111111</v>
      </c>
      <c r="OF37" s="7">
        <v>0.19021990740740741</v>
      </c>
      <c r="OG37" s="6">
        <v>1.0350925925925929</v>
      </c>
      <c r="OH37" s="6">
        <v>5.1435185185185188E-2</v>
      </c>
      <c r="OI37" s="6">
        <v>1.45556712962963</v>
      </c>
      <c r="OJ37" s="6">
        <v>1.261527777777778</v>
      </c>
      <c r="OK37" s="7">
        <v>3.2962962962962958E-2</v>
      </c>
      <c r="OL37" s="6">
        <v>0.6287152777777778</v>
      </c>
      <c r="OM37" s="6">
        <v>0.73608796296296297</v>
      </c>
      <c r="ON37" s="6">
        <v>1.48787037037037</v>
      </c>
      <c r="OO37" s="6">
        <v>1.121712962962963</v>
      </c>
      <c r="OP37" s="7">
        <v>1.4457870370370369</v>
      </c>
      <c r="OQ37" s="6">
        <v>1.480439814814815</v>
      </c>
      <c r="OS37" s="6">
        <v>0.97290509259259261</v>
      </c>
      <c r="OT37" s="6">
        <v>0.76975694444444442</v>
      </c>
      <c r="OU37" s="7">
        <v>1.272268518518519</v>
      </c>
      <c r="OV37" s="6">
        <v>1.0897916666666669</v>
      </c>
      <c r="OW37" s="6">
        <v>2.868055555555556E-2</v>
      </c>
      <c r="OX37" s="6">
        <v>1.591435185185185E-2</v>
      </c>
      <c r="OY37" s="6">
        <v>1.0319328703703701</v>
      </c>
      <c r="OZ37" s="7">
        <v>0.55921296296296297</v>
      </c>
      <c r="PA37" s="6">
        <v>1.053194444444445</v>
      </c>
      <c r="PB37" s="6">
        <v>1.085833333333333</v>
      </c>
      <c r="PC37" s="6">
        <v>6.7511574074074071E-2</v>
      </c>
      <c r="PD37" s="6">
        <v>1.4814814814814821E-2</v>
      </c>
      <c r="PE37" s="7">
        <v>1.1576504629629629</v>
      </c>
      <c r="PF37" s="6">
        <v>1.3837152777777779</v>
      </c>
      <c r="PG37" s="6">
        <v>1.0820486111111109</v>
      </c>
      <c r="PH37" s="6">
        <v>2.737268518518518E-2</v>
      </c>
      <c r="PI37" s="6">
        <v>0.72741898148148143</v>
      </c>
      <c r="PJ37" s="7">
        <v>1.488518518518519</v>
      </c>
      <c r="PK37" s="6">
        <v>0.85793981481481485</v>
      </c>
      <c r="PL37" s="6">
        <v>0.95750000000000002</v>
      </c>
      <c r="PM37" s="6">
        <v>1.468263888888889</v>
      </c>
      <c r="PN37" s="6">
        <v>1.492881944444445</v>
      </c>
      <c r="PO37" s="7">
        <v>1.2214699074074069</v>
      </c>
      <c r="PP37" s="6">
        <v>1.346157407407407</v>
      </c>
      <c r="PQ37" s="6">
        <v>1.493599537037037</v>
      </c>
      <c r="PR37" s="6">
        <v>1.1468750000000001</v>
      </c>
      <c r="PS37" s="6">
        <v>1.045081018518518</v>
      </c>
      <c r="PT37" s="7">
        <v>1.4875115740740741</v>
      </c>
      <c r="PU37" s="6">
        <v>1.1006018518518521</v>
      </c>
      <c r="PV37" s="6">
        <v>1.1657291666666669</v>
      </c>
      <c r="PW37" s="6">
        <v>1.104236111111111</v>
      </c>
      <c r="PX37" s="6">
        <v>0.88408564814814816</v>
      </c>
      <c r="PY37" s="7">
        <v>0.97239583333333335</v>
      </c>
      <c r="PZ37" s="6">
        <v>1.3959722222222219</v>
      </c>
      <c r="QA37" s="6">
        <v>1.1934837962962961</v>
      </c>
      <c r="QB37" s="6">
        <v>1.272673611111111</v>
      </c>
      <c r="QC37" s="6">
        <v>1.0423148148148149</v>
      </c>
      <c r="QD37" s="7">
        <v>1.0396875000000001</v>
      </c>
      <c r="QE37" s="6">
        <v>0.71939814814814818</v>
      </c>
      <c r="QF37" s="6">
        <v>1.463460648148148</v>
      </c>
      <c r="QG37" s="6">
        <v>1.46431712962963</v>
      </c>
      <c r="QH37" s="6">
        <v>0.87937500000000002</v>
      </c>
      <c r="QI37" s="7">
        <v>0.72190972222222227</v>
      </c>
      <c r="QJ37" s="6">
        <v>1.152037037037037</v>
      </c>
      <c r="QK37" s="6">
        <v>0.86682870370370368</v>
      </c>
      <c r="QL37" s="6">
        <v>1.190497685185185</v>
      </c>
      <c r="QM37" s="6">
        <v>1.138425925925926</v>
      </c>
      <c r="QN37" s="7">
        <v>0.77696759259259263</v>
      </c>
      <c r="QO37" s="6">
        <v>1.487743055555556</v>
      </c>
      <c r="QP37" s="6">
        <v>1.154282407407407</v>
      </c>
      <c r="QQ37" s="6">
        <v>0.77410879629629625</v>
      </c>
      <c r="QR37" s="6">
        <v>0.8850231481481482</v>
      </c>
      <c r="QS37" s="7">
        <v>1.2974421296296299</v>
      </c>
      <c r="QT37" s="6">
        <v>1.1306597222222221</v>
      </c>
      <c r="QU37" s="6">
        <v>1.1233564814814809</v>
      </c>
      <c r="QV37" s="6">
        <v>1.1675</v>
      </c>
      <c r="QW37" s="6">
        <v>1.8715277777777779E-2</v>
      </c>
      <c r="QX37" s="7">
        <v>8.3055555555555549E-2</v>
      </c>
      <c r="QY37" s="6">
        <v>1.4699074074074069E-2</v>
      </c>
      <c r="QZ37" s="6">
        <v>0.83082175925925927</v>
      </c>
      <c r="RA37" s="6">
        <v>0.8250925925925926</v>
      </c>
      <c r="RB37" s="6">
        <v>1.107523148148148</v>
      </c>
      <c r="RC37" s="7">
        <v>2.9699074074074079E-2</v>
      </c>
      <c r="RD37" s="6">
        <v>0.85440972222222222</v>
      </c>
      <c r="RE37" s="6">
        <v>3.9027777777777779E-2</v>
      </c>
      <c r="RF37" s="6">
        <v>3.0439814814814819E-2</v>
      </c>
      <c r="RG37" s="6">
        <v>0.19060185185185191</v>
      </c>
      <c r="RH37" s="7">
        <v>1.3086574074074071</v>
      </c>
      <c r="RI37" s="6">
        <v>1.08931712962963</v>
      </c>
      <c r="RJ37" s="6">
        <v>0.61380787037037032</v>
      </c>
      <c r="RK37" s="6">
        <v>1.3854166666666669E-2</v>
      </c>
      <c r="RL37" s="6">
        <v>0.8469444444444445</v>
      </c>
      <c r="RM37" s="7">
        <v>1.4867592592592589</v>
      </c>
      <c r="RN37" s="6">
        <v>1.218101851851852</v>
      </c>
      <c r="RO37" s="6">
        <v>3.802083333333333E-2</v>
      </c>
      <c r="RP37" s="6">
        <v>1.4023263888888891</v>
      </c>
      <c r="RQ37" s="6">
        <v>1.193032407407407</v>
      </c>
      <c r="RR37" s="7">
        <v>0.82084490740740745</v>
      </c>
      <c r="RS37" s="6">
        <v>1.307546296296296</v>
      </c>
      <c r="RT37" s="6">
        <v>0.45268518518518519</v>
      </c>
      <c r="RU37" s="6">
        <v>0.1925694444444444</v>
      </c>
      <c r="RV37" s="6">
        <v>1.436574074074074</v>
      </c>
      <c r="RW37" s="7">
        <v>1.01587962962963</v>
      </c>
      <c r="RX37" s="6">
        <v>1.6078240740740739</v>
      </c>
      <c r="RY37" s="6">
        <v>1.088136574074074</v>
      </c>
      <c r="RZ37" s="6">
        <v>0.76791666666666669</v>
      </c>
      <c r="SA37" s="6">
        <v>0.48855324074074069</v>
      </c>
      <c r="SB37" s="7">
        <v>0.7779166666666667</v>
      </c>
      <c r="SC37" s="6">
        <v>1.0557986111111111</v>
      </c>
      <c r="SD37" s="6">
        <v>1.3431134259259261</v>
      </c>
      <c r="SE37" s="6">
        <v>0.4520601851851852</v>
      </c>
      <c r="SF37" s="6">
        <v>1.4076388888888891</v>
      </c>
      <c r="SG37" s="7">
        <v>1.0415509259259259</v>
      </c>
      <c r="SH37" s="6">
        <v>1.4636805555555561</v>
      </c>
      <c r="SI37" s="6">
        <v>1.495578703703704</v>
      </c>
      <c r="SJ37" s="6">
        <v>0.7315625</v>
      </c>
      <c r="SK37" s="6">
        <v>1.05224537037037</v>
      </c>
      <c r="SL37" s="7">
        <v>1.0508912037037039</v>
      </c>
      <c r="SM37" s="6">
        <v>0.95638888888888884</v>
      </c>
      <c r="SN37" s="6">
        <v>0.31347222222222221</v>
      </c>
      <c r="SO37" s="6">
        <v>0.86383101851851851</v>
      </c>
      <c r="SP37" s="6">
        <v>0.62157407407407406</v>
      </c>
      <c r="SQ37" s="7">
        <v>0.26310185185185192</v>
      </c>
      <c r="SR37" s="6">
        <v>1.221608796296296</v>
      </c>
      <c r="SS37" s="6">
        <v>0.26974537037037039</v>
      </c>
      <c r="ST37" s="6">
        <v>0.53340277777777778</v>
      </c>
      <c r="SU37" s="6">
        <v>1.850694444444444E-2</v>
      </c>
      <c r="SV37" s="7">
        <v>0.63858796296296294</v>
      </c>
      <c r="SW37" s="6">
        <v>0.78178240740740745</v>
      </c>
      <c r="SX37" s="6">
        <v>1.2102199074074069</v>
      </c>
      <c r="SY37" s="6">
        <v>1.640046296296296E-2</v>
      </c>
      <c r="SZ37" s="6">
        <v>1.0447337962962959</v>
      </c>
      <c r="TA37" s="7">
        <v>0.65422453703703709</v>
      </c>
      <c r="TB37" s="6">
        <v>1.5986458333333331</v>
      </c>
      <c r="TC37" s="6">
        <v>0.70697916666666671</v>
      </c>
      <c r="TD37" s="6">
        <v>1.253622685185185</v>
      </c>
      <c r="TE37" s="6">
        <v>1.604409722222222</v>
      </c>
      <c r="TF37" s="7">
        <v>1.22337962962963E-2</v>
      </c>
      <c r="TG37" s="6">
        <v>1.1223032407407409</v>
      </c>
      <c r="TH37" s="6">
        <v>0.18434027777777781</v>
      </c>
      <c r="TI37" s="6">
        <v>1.176574074074074</v>
      </c>
      <c r="TJ37" s="6">
        <v>1.0337384259259259</v>
      </c>
      <c r="TK37" s="7">
        <v>1.601574074074074</v>
      </c>
      <c r="TL37" s="6">
        <v>1.6166203703703701</v>
      </c>
      <c r="TM37" s="6">
        <v>1.4884953703703701</v>
      </c>
      <c r="TN37" s="6">
        <v>0.96690972222222227</v>
      </c>
      <c r="TO37" s="6">
        <v>0.71726851851851847</v>
      </c>
      <c r="TP37" s="7">
        <v>1.2094791666666671</v>
      </c>
      <c r="TQ37" s="6">
        <v>0.25112268518518521</v>
      </c>
      <c r="TR37" s="6">
        <v>1.0623842592592589</v>
      </c>
      <c r="TS37" s="6">
        <v>1.432534722222222</v>
      </c>
      <c r="TT37" s="6">
        <v>0.27398148148148149</v>
      </c>
      <c r="TU37" s="7">
        <v>1.0775694444444439</v>
      </c>
      <c r="TV37" s="6">
        <v>0.90759259259259262</v>
      </c>
      <c r="TW37" s="6">
        <v>0.24430555555555561</v>
      </c>
      <c r="TX37" s="6">
        <v>1.4914004629629629</v>
      </c>
      <c r="TY37" s="6">
        <v>0.86958333333333337</v>
      </c>
      <c r="TZ37" s="7">
        <v>0.74145833333333333</v>
      </c>
      <c r="UA37" s="6">
        <v>1.356111111111111</v>
      </c>
      <c r="UB37" s="6">
        <v>1.077372685185185</v>
      </c>
      <c r="UC37" s="6">
        <v>0.54371527777777773</v>
      </c>
      <c r="UD37" s="6">
        <v>1.6005902777777781</v>
      </c>
      <c r="UE37" s="7">
        <v>1.3445486111111109</v>
      </c>
      <c r="UF37" s="6">
        <v>0.8987384259259259</v>
      </c>
      <c r="UG37" s="6">
        <v>3.9016203703703713E-2</v>
      </c>
      <c r="UH37" s="6">
        <v>1.24119212962963</v>
      </c>
      <c r="UI37" s="6">
        <v>0.21152777777777779</v>
      </c>
      <c r="UJ37" s="7">
        <v>1.5315393518518521</v>
      </c>
      <c r="UK37" s="6">
        <v>0.61519675925925921</v>
      </c>
      <c r="UL37" s="6">
        <v>0.26087962962962957</v>
      </c>
      <c r="UM37" s="6">
        <v>0.73173611111111114</v>
      </c>
      <c r="UN37" s="6">
        <v>0.88442129629629629</v>
      </c>
      <c r="UO37" s="7">
        <v>0.88371527777777781</v>
      </c>
      <c r="UP37" s="6">
        <v>1.6067129629629631</v>
      </c>
      <c r="UQ37" s="6">
        <v>1.4580208333333331</v>
      </c>
      <c r="UR37" s="6">
        <v>1.4634722222222221</v>
      </c>
      <c r="US37" s="6">
        <v>1.4476851851851851</v>
      </c>
      <c r="UT37" s="7">
        <v>1.123842592592593</v>
      </c>
      <c r="UU37" s="6">
        <v>1.5363541666666669</v>
      </c>
      <c r="UV37" s="6">
        <v>0.65547453703703706</v>
      </c>
      <c r="UW37" s="6">
        <v>0.8343518518518519</v>
      </c>
      <c r="UX37" s="6">
        <v>1.5222222222222219</v>
      </c>
      <c r="UY37" s="7">
        <v>0.46912037037037041</v>
      </c>
      <c r="UZ37" s="6">
        <v>0.27346064814814808</v>
      </c>
      <c r="VA37" s="6">
        <v>1.159699074074074</v>
      </c>
      <c r="VB37" s="6">
        <v>1.067465277777778</v>
      </c>
      <c r="VC37" s="6">
        <v>1.066631944444445</v>
      </c>
      <c r="VD37" s="7">
        <v>1.0642129629629631</v>
      </c>
      <c r="VE37" s="6">
        <v>0.86250000000000004</v>
      </c>
      <c r="VF37" s="6">
        <v>1.447256944444445</v>
      </c>
      <c r="VG37" s="6">
        <v>1.1466087962962961</v>
      </c>
      <c r="VH37" s="6">
        <v>0.87420138888888888</v>
      </c>
      <c r="VI37" s="7">
        <v>2.8472222222222222E-2</v>
      </c>
      <c r="VJ37" s="6">
        <v>0.64457175925925925</v>
      </c>
      <c r="VK37" s="6">
        <v>0.77219907407407407</v>
      </c>
      <c r="VL37" s="6">
        <v>0.97342592592592592</v>
      </c>
      <c r="VM37" s="6">
        <v>0.237974537037037</v>
      </c>
      <c r="VN37" s="7">
        <v>0.80684027777777778</v>
      </c>
      <c r="VO37" s="6">
        <v>1.3333333333333331E-2</v>
      </c>
      <c r="VP37" s="6">
        <v>1.270833333333333E-2</v>
      </c>
      <c r="VQ37" s="6">
        <v>0.97538194444444448</v>
      </c>
      <c r="VR37" s="6">
        <v>0.82731481481481484</v>
      </c>
      <c r="VS37" s="7">
        <v>2.2118055555555551E-2</v>
      </c>
      <c r="VT37" s="6">
        <v>1.4876273148148149</v>
      </c>
      <c r="VU37" s="6">
        <v>1.296539351851852</v>
      </c>
      <c r="VV37" s="6">
        <v>1.1237731481481481</v>
      </c>
      <c r="VW37" s="6">
        <v>1.490162037037037</v>
      </c>
      <c r="VX37" s="7">
        <v>0.27809027777777778</v>
      </c>
      <c r="VY37" s="6">
        <v>1.113680555555556</v>
      </c>
      <c r="VZ37" s="6">
        <v>1.051342592592593</v>
      </c>
      <c r="WA37" s="6">
        <v>0.46751157407407412</v>
      </c>
      <c r="WB37" s="6">
        <v>4.2777777777777783E-2</v>
      </c>
      <c r="WC37" s="7">
        <v>0.62663194444444448</v>
      </c>
      <c r="WD37" s="6">
        <v>0.3084837962962963</v>
      </c>
      <c r="WE37" s="6">
        <v>1.120474537037037</v>
      </c>
      <c r="WF37" s="6">
        <v>1.612581018518519</v>
      </c>
      <c r="WG37" s="6">
        <v>1.033043981481482</v>
      </c>
      <c r="WH37" s="7">
        <v>8.3333333333333329E-2</v>
      </c>
      <c r="WI37" s="6">
        <v>1.58943287037037</v>
      </c>
      <c r="WJ37" s="6">
        <v>0.72281249999999997</v>
      </c>
      <c r="WK37" s="6">
        <v>1.5368981481481481</v>
      </c>
      <c r="WL37" s="6">
        <v>1.482465277777778</v>
      </c>
      <c r="WM37" s="7">
        <v>1.5282870370370369</v>
      </c>
      <c r="WN37" s="6">
        <v>0.88833333333333331</v>
      </c>
      <c r="WO37" s="6">
        <v>1.492939814814815</v>
      </c>
      <c r="WP37" s="6">
        <v>1.4894560185185191</v>
      </c>
      <c r="WQ37" s="6">
        <v>1.486956018518518</v>
      </c>
      <c r="WR37" s="7">
        <v>1.1835879629629631</v>
      </c>
      <c r="WS37" s="6">
        <v>2.7743055555555559E-2</v>
      </c>
      <c r="WT37" s="6">
        <v>1.3639583333333329</v>
      </c>
      <c r="WU37" s="6">
        <v>1.593356481481482</v>
      </c>
      <c r="WV37" s="6">
        <v>1.372210648148148</v>
      </c>
      <c r="WW37" s="7">
        <v>1.101145833333333</v>
      </c>
      <c r="WX37" s="6">
        <v>1.36625</v>
      </c>
      <c r="WY37" s="6">
        <v>1.094907407407407</v>
      </c>
      <c r="WZ37" s="6">
        <v>0.82392361111111112</v>
      </c>
      <c r="XA37" s="6">
        <v>1.4878125</v>
      </c>
      <c r="XB37" s="7">
        <v>1.286967592592593</v>
      </c>
      <c r="XC37" s="6">
        <v>1.550740740740741</v>
      </c>
      <c r="XD37" s="6">
        <v>1.165081018518519</v>
      </c>
      <c r="XE37" s="6">
        <v>0.19526620370370371</v>
      </c>
      <c r="XF37" s="6">
        <v>0.86202546296296301</v>
      </c>
      <c r="XG37" s="7">
        <v>1.4525115740740739</v>
      </c>
      <c r="XH37" s="6">
        <v>1.096423611111111</v>
      </c>
      <c r="XI37" s="6">
        <v>1.3619212962962961</v>
      </c>
      <c r="XJ37" s="6">
        <v>0.71563657407407411</v>
      </c>
      <c r="XK37" s="6">
        <v>1.503171296296296</v>
      </c>
      <c r="XL37" s="7">
        <v>1.202546296296296E-2</v>
      </c>
      <c r="XM37" s="6">
        <v>1.504791666666667</v>
      </c>
      <c r="XN37" s="6">
        <v>0.31020833333333331</v>
      </c>
      <c r="XO37" s="6">
        <v>1.225300925925926</v>
      </c>
      <c r="XP37" s="6">
        <v>1.043981481481481</v>
      </c>
      <c r="XQ37" s="7">
        <v>1.1081597222222219</v>
      </c>
      <c r="XR37" s="6">
        <v>1.115868055555556</v>
      </c>
      <c r="XS37" s="6">
        <v>0.28105324074074067</v>
      </c>
      <c r="XT37" s="6">
        <v>1.23462962962963</v>
      </c>
      <c r="XU37" s="6">
        <v>5.1018518518518519E-2</v>
      </c>
      <c r="XV37" s="7">
        <v>0.64584490740740741</v>
      </c>
      <c r="XW37" s="6">
        <v>0.49910879629629629</v>
      </c>
      <c r="XX37" s="6">
        <v>0.83026620370370374</v>
      </c>
      <c r="XY37" s="6">
        <v>1.0390162037037041</v>
      </c>
      <c r="XZ37" s="6">
        <v>0.82763888888888892</v>
      </c>
      <c r="YA37" s="7">
        <v>0.98226851851851849</v>
      </c>
      <c r="YB37" s="6">
        <v>2.0243055555555559E-2</v>
      </c>
      <c r="YC37" s="6">
        <v>2.1678240740740741E-2</v>
      </c>
      <c r="YD37" s="6">
        <v>0.44488425925925928</v>
      </c>
      <c r="YE37" s="6">
        <v>1.107268518518518</v>
      </c>
      <c r="YF37" s="7">
        <v>1.288784722222222</v>
      </c>
      <c r="YG37" s="6">
        <v>1.2028125000000001</v>
      </c>
      <c r="YH37" s="6">
        <v>1.0450578703703699</v>
      </c>
      <c r="YI37" s="6">
        <v>1.014618055555556</v>
      </c>
      <c r="YJ37" s="6">
        <v>4.7164351851851853E-2</v>
      </c>
      <c r="YK37" s="7">
        <v>1.492789351851852</v>
      </c>
      <c r="YL37" s="6">
        <v>1.121238425925926</v>
      </c>
      <c r="YM37" s="6">
        <v>1.345266203703704</v>
      </c>
      <c r="YN37" s="6">
        <v>1.401805555555556</v>
      </c>
      <c r="YO37" s="6">
        <v>1.2691898148148151</v>
      </c>
      <c r="YP37" s="7">
        <v>6.2824074074074074E-2</v>
      </c>
      <c r="YQ37" s="6">
        <v>1.296018518518518</v>
      </c>
      <c r="YR37" s="6">
        <v>5.1412037037037027E-2</v>
      </c>
      <c r="YS37" s="6">
        <v>3.1516203703703713E-2</v>
      </c>
      <c r="YT37" s="6">
        <v>0.28491898148148148</v>
      </c>
      <c r="YU37" s="7">
        <v>0.19042824074074069</v>
      </c>
      <c r="YV37" s="6">
        <v>1.449074074074074E-2</v>
      </c>
      <c r="YW37" s="6">
        <v>1.4874537037037041</v>
      </c>
      <c r="YX37" s="6">
        <v>0.63435185185185183</v>
      </c>
      <c r="YY37" s="6">
        <v>1.2248263888888891</v>
      </c>
      <c r="YZ37" s="7">
        <v>1.481527777777778</v>
      </c>
      <c r="ZA37" s="6">
        <v>0.77236111111111116</v>
      </c>
      <c r="ZB37" s="6">
        <v>6.7476851851851864E-3</v>
      </c>
      <c r="ZC37" s="6">
        <v>0.72476851851851853</v>
      </c>
      <c r="ZD37" s="6">
        <v>1.4854513888888889</v>
      </c>
      <c r="ZE37" s="7">
        <v>1.484606481481481</v>
      </c>
      <c r="ZF37" s="6">
        <v>1.565335648148148</v>
      </c>
      <c r="ZG37" s="6">
        <v>1.6091782407407409</v>
      </c>
      <c r="ZI37" s="6">
        <v>0.77277777777777779</v>
      </c>
      <c r="ZJ37" s="7">
        <v>1.4442592592592589</v>
      </c>
      <c r="ZK37" s="6">
        <v>1.0146759259259259</v>
      </c>
      <c r="ZL37" s="6">
        <v>0.2444212962962963</v>
      </c>
      <c r="ZM37" s="6">
        <v>1.0942245370370369</v>
      </c>
      <c r="ZN37" s="6">
        <v>3.0127314814814819E-2</v>
      </c>
      <c r="ZO37" s="7">
        <v>1.4825462962962961</v>
      </c>
      <c r="ZP37" s="6">
        <v>0.31895833333333329</v>
      </c>
      <c r="ZQ37" s="6">
        <v>0.77008101851851851</v>
      </c>
      <c r="ZR37" s="6">
        <v>0.86719907407407404</v>
      </c>
      <c r="ZS37" s="6">
        <v>1.450775462962963</v>
      </c>
      <c r="ZT37" s="7">
        <v>0.24658564814814821</v>
      </c>
      <c r="ZU37" s="6">
        <v>1.087962962962963E-2</v>
      </c>
      <c r="ZV37" s="6">
        <v>1.2848263888888889</v>
      </c>
      <c r="ZW37" s="6">
        <v>1.302928240740741</v>
      </c>
      <c r="ZX37" s="6">
        <v>1.482696759259259</v>
      </c>
      <c r="ZY37" s="7">
        <v>0.28413194444444451</v>
      </c>
      <c r="ZZ37" s="6">
        <v>1.2629050925925931</v>
      </c>
      <c r="AAA37" s="6">
        <v>2.4409722222222222E-2</v>
      </c>
      <c r="AAB37" s="6">
        <v>1.486655092592593</v>
      </c>
      <c r="AAC37" s="6">
        <v>0.74113425925925924</v>
      </c>
      <c r="AAD37" s="7">
        <v>1.4381828703703701</v>
      </c>
      <c r="AAE37" s="6">
        <v>0.26828703703703699</v>
      </c>
      <c r="AAF37" s="6">
        <v>1.0586921296296301</v>
      </c>
      <c r="AAG37" s="6">
        <v>0.55637731481481478</v>
      </c>
      <c r="AAH37" s="6">
        <v>1.308194444444444</v>
      </c>
      <c r="AAI37" s="7">
        <v>1.740740740740741E-2</v>
      </c>
      <c r="AAJ37" s="6">
        <v>1.4326041666666669</v>
      </c>
      <c r="AAK37" s="6">
        <v>1.242893518518519</v>
      </c>
      <c r="AAL37" s="6">
        <v>0.81793981481481481</v>
      </c>
      <c r="AAM37" s="6">
        <v>1.3708217592592591</v>
      </c>
      <c r="AAN37" s="7">
        <v>1.295868055555556</v>
      </c>
      <c r="AAO37" s="6">
        <v>1.3751388888888889</v>
      </c>
      <c r="AAP37" s="6">
        <v>1.1923379629629629</v>
      </c>
      <c r="AAQ37" s="6">
        <v>0.1269675925925926</v>
      </c>
      <c r="AAR37" s="6">
        <v>0.74017361111111113</v>
      </c>
      <c r="AAS37" s="7">
        <v>1.672800925925926</v>
      </c>
      <c r="AAT37" s="6">
        <v>1.366435185185185</v>
      </c>
      <c r="AAU37" s="6">
        <v>1.367962962962963</v>
      </c>
      <c r="AAV37" s="6">
        <v>7.8541666666666662E-2</v>
      </c>
      <c r="AAW37" s="6">
        <v>1.5628124999999999</v>
      </c>
      <c r="AAX37" s="7">
        <v>0.43991898148148151</v>
      </c>
      <c r="AAY37" s="6">
        <v>0.63990740740740737</v>
      </c>
      <c r="AAZ37" s="6">
        <v>1.4940162037037039</v>
      </c>
      <c r="ABA37" s="6">
        <v>1.49</v>
      </c>
      <c r="ABB37" s="6">
        <v>1.5926736111111111</v>
      </c>
      <c r="ABC37" s="7">
        <v>1.159027777777778</v>
      </c>
      <c r="ABD37" s="6">
        <v>1.3217129629629629</v>
      </c>
      <c r="ABE37" s="6">
        <v>0.29887731481481478</v>
      </c>
      <c r="ABF37" s="6">
        <v>2.1122685185185189E-2</v>
      </c>
      <c r="ABG37" s="6">
        <v>2.7152777777777779E-2</v>
      </c>
      <c r="ABH37" s="7">
        <v>0.85973379629629632</v>
      </c>
      <c r="ABI37" s="6">
        <v>1.4087962962962961</v>
      </c>
      <c r="ABJ37" s="6">
        <v>0.41747685185185179</v>
      </c>
      <c r="ABK37" s="6">
        <v>1.223506944444444</v>
      </c>
      <c r="ABL37" s="6">
        <v>3.0231481481481481E-2</v>
      </c>
      <c r="ABM37" s="7">
        <v>0.88535879629629632</v>
      </c>
      <c r="ABN37" s="6">
        <v>1.7604166666666671E-2</v>
      </c>
      <c r="ABO37" s="6">
        <v>0.28618055555555549</v>
      </c>
      <c r="ABP37" s="6">
        <v>0.37849537037037029</v>
      </c>
      <c r="ABQ37" s="6">
        <v>0.8730324074074074</v>
      </c>
      <c r="ABR37" s="7">
        <v>1.3537268518518519</v>
      </c>
      <c r="ABS37" s="6">
        <v>1.599537037037037</v>
      </c>
      <c r="ABT37" s="6">
        <v>2.538194444444444E-2</v>
      </c>
      <c r="ABU37" s="6">
        <v>0.73589120370370376</v>
      </c>
      <c r="ABV37" s="6">
        <v>0.73042824074074075</v>
      </c>
      <c r="ABW37" s="7">
        <v>1.3136111111111111</v>
      </c>
      <c r="ABX37" s="6">
        <v>0.29177083333333331</v>
      </c>
      <c r="ABY37" s="6">
        <v>1.49337962962963</v>
      </c>
      <c r="ABZ37" s="6">
        <v>0.53812499999999996</v>
      </c>
      <c r="ACA37" s="6">
        <v>2.2928240740740739E-2</v>
      </c>
      <c r="ACB37" s="7">
        <v>1.3081597222222221</v>
      </c>
      <c r="ACC37" s="6">
        <v>1.235706018518518</v>
      </c>
      <c r="ACD37" s="6">
        <v>1.3791666666666671</v>
      </c>
      <c r="ACE37" s="6">
        <v>1.1322800925925931</v>
      </c>
      <c r="ACF37" s="6">
        <v>1.2436458333333329</v>
      </c>
      <c r="ACG37" s="7">
        <v>1.259131944444444</v>
      </c>
      <c r="ACH37" s="6">
        <v>1.12619212962963</v>
      </c>
      <c r="ACI37" s="6">
        <v>0.30663194444444453</v>
      </c>
      <c r="ACJ37" s="6">
        <v>1.3659606481481481</v>
      </c>
      <c r="ACK37" s="6">
        <v>1.3272453703703699</v>
      </c>
      <c r="ACL37" s="7">
        <v>0.96341435185185187</v>
      </c>
      <c r="ACM37" s="6">
        <v>8.8078703703703704E-3</v>
      </c>
      <c r="ACN37" s="6">
        <v>0.30547453703703698</v>
      </c>
      <c r="ACO37" s="6">
        <v>1.2355902777777781</v>
      </c>
      <c r="ACP37" s="6">
        <v>1.094143518518518</v>
      </c>
      <c r="ACQ37" s="7">
        <v>0.59538194444444448</v>
      </c>
      <c r="ACR37" s="6">
        <v>0.77112268518518523</v>
      </c>
      <c r="ACS37" s="6">
        <v>1.607638888888889E-2</v>
      </c>
      <c r="ACT37" s="6">
        <v>0.73864583333333333</v>
      </c>
      <c r="ACU37" s="6">
        <v>1.232175925925926</v>
      </c>
      <c r="ACV37" s="7">
        <v>0.29695601851851849</v>
      </c>
      <c r="ACW37" s="6">
        <v>1.247824074074074</v>
      </c>
      <c r="ACX37" s="6">
        <v>1.0351736111111109</v>
      </c>
      <c r="ACY37" s="6">
        <v>1.2361805555555561</v>
      </c>
      <c r="ACZ37" s="6">
        <v>1.028576388888889</v>
      </c>
      <c r="ADA37" s="7">
        <v>0.28002314814814822</v>
      </c>
      <c r="ADB37" s="6">
        <v>1.0530671296296299</v>
      </c>
      <c r="ADC37" s="6">
        <v>1.0696759259259261</v>
      </c>
      <c r="ADD37" s="6">
        <v>1.039814814814815</v>
      </c>
      <c r="ADE37" s="6">
        <v>0.69990740740740742</v>
      </c>
      <c r="ADF37" s="7">
        <v>0.92241898148148149</v>
      </c>
      <c r="ADG37" s="6">
        <v>0.24322916666666669</v>
      </c>
      <c r="ADH37" s="6">
        <v>0.47234953703703703</v>
      </c>
      <c r="ADI37" s="6">
        <v>0.88194444444444442</v>
      </c>
      <c r="ADJ37" s="6">
        <v>0.69459490740740737</v>
      </c>
      <c r="ADK37" s="7">
        <v>0.71016203703703706</v>
      </c>
      <c r="ADL37" s="6">
        <v>2.8275462962962961E-2</v>
      </c>
      <c r="ADM37" s="6">
        <v>3.3784722222222223E-2</v>
      </c>
      <c r="ADN37" s="6">
        <v>8.1053240740740745E-2</v>
      </c>
      <c r="ADO37" s="6">
        <v>0.29363425925925918</v>
      </c>
      <c r="ADP37" s="7">
        <v>3.7581018518518521E-2</v>
      </c>
      <c r="ADQ37" s="6">
        <v>0.26738425925925918</v>
      </c>
      <c r="ADR37" s="6">
        <v>0.27877314814814808</v>
      </c>
      <c r="ADS37" s="6">
        <v>0.16071759259259261</v>
      </c>
      <c r="ADT37" s="6">
        <v>6.3587962962962957E-2</v>
      </c>
      <c r="ADU37" s="7">
        <v>0.73865740740740737</v>
      </c>
      <c r="ADV37" s="6">
        <v>0.29143518518518519</v>
      </c>
      <c r="ADW37" s="6">
        <v>0.30194444444444452</v>
      </c>
      <c r="ADX37" s="6">
        <v>0.27368055555555548</v>
      </c>
      <c r="ADY37" s="6">
        <v>0.28918981481481482</v>
      </c>
      <c r="ADZ37" s="7">
        <v>0.46347222222222217</v>
      </c>
      <c r="AEA37" s="6">
        <v>1.085335648148148</v>
      </c>
      <c r="AEB37" s="6">
        <v>1.3024537037037041</v>
      </c>
      <c r="AEC37" s="6">
        <v>2.2766203703703709E-2</v>
      </c>
      <c r="AED37" s="6">
        <v>7.5567129629629623E-2</v>
      </c>
      <c r="AEE37" s="7">
        <v>0.27236111111111111</v>
      </c>
      <c r="AEF37" s="6">
        <v>3.3032407407407413E-2</v>
      </c>
      <c r="AEG37" s="6">
        <v>0.2708564814814815</v>
      </c>
      <c r="AEH37" s="6">
        <v>0.5677430555555556</v>
      </c>
      <c r="AEI37" s="6">
        <v>0.13606481481481481</v>
      </c>
      <c r="AEJ37" s="7">
        <v>1.8993055555555551E-2</v>
      </c>
      <c r="AEK37" s="6">
        <v>0.33112268518518517</v>
      </c>
      <c r="AEL37" s="6">
        <v>8.3506944444444439E-2</v>
      </c>
      <c r="AEM37" s="6">
        <v>1.3412847222222219</v>
      </c>
      <c r="AEN37" s="6">
        <v>1.2254976851851851</v>
      </c>
      <c r="AEO37" s="7">
        <v>1.1231018518518521</v>
      </c>
      <c r="AEP37" s="6">
        <v>1.4751736111111109</v>
      </c>
      <c r="AEQ37" s="6">
        <v>0.2580439814814815</v>
      </c>
      <c r="AER37" s="6">
        <v>1.4203240740740739</v>
      </c>
      <c r="AES37" s="6">
        <v>0.87878472222222226</v>
      </c>
      <c r="AET37" s="7">
        <v>1.0421990740740741</v>
      </c>
      <c r="AEU37" s="6">
        <v>1.176574074074074</v>
      </c>
      <c r="AEV37" s="6">
        <v>1.4940046296296301</v>
      </c>
      <c r="AEW37" s="6">
        <v>1.248483796296296</v>
      </c>
      <c r="AEX37" s="6">
        <v>0.88862268518518517</v>
      </c>
      <c r="AEY37" s="7">
        <v>0.79071759259259256</v>
      </c>
      <c r="AEZ37" s="6">
        <v>1.365983796296296</v>
      </c>
      <c r="AFA37" s="6">
        <v>3.394675925925926E-2</v>
      </c>
      <c r="AFB37" s="6">
        <v>1.049212962962963</v>
      </c>
      <c r="AFC37" s="6">
        <v>1.0616203703703699</v>
      </c>
      <c r="AFD37" s="7">
        <v>1.1215393518518519</v>
      </c>
      <c r="AFE37" s="6">
        <v>1.080810185185185</v>
      </c>
      <c r="AFF37" s="6">
        <v>1.0427546296296299</v>
      </c>
      <c r="AFG37" s="6">
        <v>1.5995138888888889</v>
      </c>
      <c r="AFH37" s="6">
        <v>1.144155092592593</v>
      </c>
      <c r="AFI37" s="7">
        <v>1.402777777777778E-2</v>
      </c>
      <c r="AFJ37" s="6">
        <v>0.85777777777777775</v>
      </c>
      <c r="AFK37" s="6">
        <v>0.46247685185185178</v>
      </c>
      <c r="AFL37" s="6">
        <v>1.607800925925926</v>
      </c>
      <c r="AFM37" s="6">
        <v>0.29749999999999999</v>
      </c>
      <c r="AFN37" s="7">
        <v>1.358449074074074</v>
      </c>
      <c r="AFO37" s="6">
        <v>1.4712847222222221</v>
      </c>
      <c r="AFP37" s="6">
        <v>1.427083333333333E-2</v>
      </c>
      <c r="AFQ37" s="6">
        <v>0.90865740740740741</v>
      </c>
      <c r="AFR37" s="6">
        <v>1.228356481481482</v>
      </c>
      <c r="AFS37" s="7">
        <v>0.37795138888888891</v>
      </c>
      <c r="AFT37" s="6">
        <v>0.79134259259259254</v>
      </c>
      <c r="AFU37" s="6">
        <v>0.78281250000000002</v>
      </c>
      <c r="AFV37" s="6">
        <v>0.76621527777777776</v>
      </c>
      <c r="AFW37" s="6">
        <v>1.2790625</v>
      </c>
      <c r="AFX37" s="7">
        <v>0.1937962962962963</v>
      </c>
      <c r="AFY37" s="6">
        <v>0.95537037037037043</v>
      </c>
      <c r="AFZ37" s="6">
        <v>1.013935185185185</v>
      </c>
      <c r="AGA37" s="6">
        <v>1.5520949074074071</v>
      </c>
      <c r="AGB37" s="6">
        <v>1.0638773148148151</v>
      </c>
      <c r="AGC37" s="7">
        <v>0.64916666666666667</v>
      </c>
      <c r="AGD37" s="6">
        <v>1.155821759259259</v>
      </c>
      <c r="AGE37" s="6">
        <v>1.022349537037037</v>
      </c>
      <c r="AGF37" s="6">
        <v>1.3092013888888889</v>
      </c>
      <c r="AGG37" s="6">
        <v>1.49775462962963</v>
      </c>
      <c r="AGH37" s="7">
        <v>1.489583333333333</v>
      </c>
      <c r="AGI37" s="6">
        <v>1.240613425925926</v>
      </c>
      <c r="AGJ37" s="6">
        <v>0.87653935185185183</v>
      </c>
      <c r="AGK37" s="6">
        <v>0.26124999999999998</v>
      </c>
      <c r="AGL37" s="6">
        <v>1.092048611111111</v>
      </c>
      <c r="AGM37" s="7">
        <v>1.5178125</v>
      </c>
      <c r="AGN37" s="6">
        <v>1.359155092592593</v>
      </c>
      <c r="AGO37" s="6">
        <v>0.77385416666666662</v>
      </c>
      <c r="AGP37" s="6">
        <v>1.2746875</v>
      </c>
      <c r="AGQ37" s="6">
        <v>1.489849537037037</v>
      </c>
      <c r="AGR37" s="7">
        <v>0.27659722222222222</v>
      </c>
      <c r="AGS37" s="6">
        <v>1.444305555555556</v>
      </c>
      <c r="AGT37" s="6">
        <v>0.19924768518518521</v>
      </c>
      <c r="AGU37" s="6">
        <v>0.24576388888888889</v>
      </c>
      <c r="AGV37" s="6">
        <v>1.416319444444444</v>
      </c>
      <c r="AGW37" s="7">
        <v>0.85114583333333338</v>
      </c>
      <c r="AGX37" s="6">
        <v>1.114826388888889</v>
      </c>
      <c r="AGY37" s="6">
        <v>1.4381365740740739</v>
      </c>
      <c r="AGZ37" s="6">
        <v>1.459930555555556</v>
      </c>
      <c r="AHA37" s="6">
        <v>1.299328703703704</v>
      </c>
      <c r="AHB37" s="7">
        <v>1.58125</v>
      </c>
      <c r="AHC37" s="6">
        <v>1.213194444444444</v>
      </c>
      <c r="AHD37" s="6">
        <v>0.46832175925925928</v>
      </c>
      <c r="AHE37" s="6">
        <v>4.5393518518518521E-2</v>
      </c>
      <c r="AHF37" s="6">
        <v>0.25557870370370372</v>
      </c>
      <c r="AHG37" s="7">
        <v>0.25466435185185188</v>
      </c>
      <c r="AHH37" s="6">
        <v>0.77120370370370372</v>
      </c>
      <c r="AHI37" s="6">
        <v>1.068449074074074</v>
      </c>
      <c r="AHJ37" s="6">
        <v>0.78024305555555551</v>
      </c>
      <c r="AHK37" s="6">
        <v>1.4879513888888889</v>
      </c>
      <c r="AHL37" s="7">
        <v>1.4673495370370371</v>
      </c>
      <c r="AHM37" s="6">
        <v>1.2548263888888891</v>
      </c>
      <c r="AHN37" s="6">
        <v>0.76831018518518523</v>
      </c>
      <c r="AHO37" s="6">
        <v>0.62613425925925925</v>
      </c>
      <c r="AHP37" s="6">
        <v>3.9849537037037037E-2</v>
      </c>
      <c r="AHQ37" s="7">
        <v>0.73199074074074078</v>
      </c>
      <c r="AHR37" s="6">
        <v>1.1040393518518521</v>
      </c>
      <c r="AHS37" s="6">
        <v>1.3231134259259261</v>
      </c>
      <c r="AHT37" s="6">
        <v>1.1758449074074071</v>
      </c>
      <c r="AHU37" s="6">
        <v>1.4871180555555561</v>
      </c>
      <c r="AHV37" s="7">
        <v>0.99670138888888893</v>
      </c>
      <c r="AHW37" s="6">
        <v>1.7685185185185189E-2</v>
      </c>
      <c r="AHX37" s="6">
        <v>1.290983796296296</v>
      </c>
      <c r="AHY37" s="6">
        <v>1.391122685185185</v>
      </c>
      <c r="AHZ37" s="6">
        <v>0.25195601851851851</v>
      </c>
      <c r="AIA37" s="7">
        <v>1.4673495370370371</v>
      </c>
      <c r="AIB37" s="6">
        <v>1.2387731481481481</v>
      </c>
      <c r="AIC37" s="6">
        <v>1.489143518518518</v>
      </c>
      <c r="AID37" s="6">
        <v>0.32849537037037041</v>
      </c>
      <c r="AIE37" s="6">
        <v>0.13931712962962961</v>
      </c>
      <c r="AIF37" s="7">
        <v>0.89466435185185189</v>
      </c>
      <c r="AIG37" s="6">
        <v>0.2272800925925926</v>
      </c>
      <c r="AIH37" s="6">
        <v>0.9364351851851852</v>
      </c>
      <c r="AII37" s="6">
        <v>2.3402777777777779E-2</v>
      </c>
      <c r="AIJ37" s="6">
        <v>0.52751157407407412</v>
      </c>
      <c r="AIK37" s="7">
        <v>0.77317129629629633</v>
      </c>
      <c r="AIL37" s="6">
        <v>1.4884375000000001</v>
      </c>
      <c r="AIM37" s="6">
        <v>0.28410879629629632</v>
      </c>
      <c r="AIN37" s="6">
        <v>1.48650462962963</v>
      </c>
      <c r="AIO37" s="6">
        <v>1.8842592592592591E-2</v>
      </c>
      <c r="AIP37" s="7">
        <v>1.431365740740741</v>
      </c>
      <c r="AIQ37" s="6">
        <v>0.31291666666666668</v>
      </c>
      <c r="AIR37" s="6">
        <v>1.1313541666666671</v>
      </c>
      <c r="AIS37" s="6">
        <v>3.5277777777777783E-2</v>
      </c>
      <c r="AIT37" s="6">
        <v>0.29888888888888893</v>
      </c>
      <c r="AIU37" s="7">
        <v>0.74708333333333332</v>
      </c>
      <c r="AIV37" s="6">
        <v>5.3749999999999999E-2</v>
      </c>
      <c r="AIW37" s="6">
        <v>0.79208333333333336</v>
      </c>
      <c r="AIX37" s="6">
        <v>5.3437499999999999E-2</v>
      </c>
      <c r="AIY37" s="6">
        <v>1.469085648148148</v>
      </c>
      <c r="AIZ37" s="7">
        <v>1.368680555555555</v>
      </c>
      <c r="AJA37" s="6">
        <v>0.14334490740740741</v>
      </c>
      <c r="AJB37" s="6">
        <v>5.8807870370370371E-2</v>
      </c>
      <c r="AJC37" s="6">
        <v>0.75640046296296293</v>
      </c>
      <c r="AJD37" s="6">
        <v>1.4910763888888889</v>
      </c>
      <c r="AJE37" s="7">
        <v>1.379814814814815</v>
      </c>
      <c r="AJF37" s="6">
        <v>0.28217592592592589</v>
      </c>
      <c r="AJG37" s="6">
        <v>1.5926273148148149</v>
      </c>
      <c r="AJH37" s="6">
        <v>1.118553240740741</v>
      </c>
      <c r="AJI37" s="6">
        <v>1.234270833333333</v>
      </c>
      <c r="AJJ37" s="7">
        <v>1.56568287037037</v>
      </c>
      <c r="AJK37" s="6">
        <v>1.4857523148148151</v>
      </c>
      <c r="AJL37" s="6">
        <v>1.3609374999999999</v>
      </c>
      <c r="AJM37" s="6">
        <v>1.527569444444445</v>
      </c>
      <c r="AJN37" s="6">
        <v>1.236944444444444</v>
      </c>
      <c r="AJO37" s="7">
        <v>1.1574884259259259</v>
      </c>
      <c r="AJP37" s="6">
        <v>0.25590277777777781</v>
      </c>
      <c r="AJQ37" s="6">
        <v>1.1382523148148149</v>
      </c>
      <c r="AJR37" s="6">
        <v>1.151041666666667</v>
      </c>
      <c r="AJS37" s="6">
        <v>1.1572222222222219</v>
      </c>
      <c r="AJT37" s="7">
        <v>1.4868749999999999</v>
      </c>
      <c r="AJU37" s="6">
        <v>1.412569444444445</v>
      </c>
      <c r="AJV37" s="6">
        <v>1.480543981481482</v>
      </c>
      <c r="AJW37" s="6">
        <v>1.15630787037037</v>
      </c>
      <c r="AJX37" s="6">
        <v>1.233888888888889</v>
      </c>
      <c r="AJY37" s="7">
        <v>1.0654166666666669</v>
      </c>
      <c r="AJZ37" s="6">
        <v>1.216435185185185E-2</v>
      </c>
      <c r="AKA37" s="6">
        <v>1.075023148148148</v>
      </c>
      <c r="AKB37" s="6">
        <v>0.93743055555555554</v>
      </c>
      <c r="AKC37" s="6">
        <v>1.5420254629629631</v>
      </c>
      <c r="AKD37" s="7">
        <v>1.5283449074074069</v>
      </c>
      <c r="AKE37" s="6">
        <v>0.46554398148148152</v>
      </c>
      <c r="AKF37" s="6">
        <v>1.1099421296296299</v>
      </c>
      <c r="AKG37" s="6">
        <v>1.2559837962962961</v>
      </c>
      <c r="AKH37" s="6">
        <v>1.4871759259259261</v>
      </c>
      <c r="AKI37" s="7">
        <v>1.4892129629629629</v>
      </c>
      <c r="AKJ37" s="6">
        <v>1.4065393518518521</v>
      </c>
      <c r="AKK37" s="6">
        <v>0.29684027777777777</v>
      </c>
      <c r="AKL37" s="6">
        <v>0.47490740740740739</v>
      </c>
      <c r="AKM37" s="6">
        <v>1.2165162037037041</v>
      </c>
      <c r="AKN37" s="7">
        <v>0.62177083333333338</v>
      </c>
      <c r="AKO37" s="6">
        <v>2.0034722222222221E-2</v>
      </c>
      <c r="AKP37" s="6">
        <v>1.4514930555555561</v>
      </c>
      <c r="AKQ37" s="6">
        <v>1.5963888888888891</v>
      </c>
      <c r="AKR37" s="6">
        <v>1.1246875000000001</v>
      </c>
      <c r="AKS37" s="7">
        <v>1.367407407407407</v>
      </c>
      <c r="AKT37" s="6">
        <v>1.491261574074074</v>
      </c>
      <c r="AKU37" s="6">
        <v>1.383101851851852E-2</v>
      </c>
      <c r="AKV37" s="6">
        <v>0.94371527777777775</v>
      </c>
      <c r="AKW37" s="6">
        <v>0.75208333333333333</v>
      </c>
      <c r="AKX37" s="7">
        <v>1.3233912037037041</v>
      </c>
      <c r="AKY37" s="6">
        <v>1.4454976851851851</v>
      </c>
      <c r="AKZ37" s="6">
        <v>1.3238773148148151</v>
      </c>
      <c r="ALA37" s="6">
        <v>1.243703703703704</v>
      </c>
      <c r="ALB37" s="6">
        <v>1.0754629629629631</v>
      </c>
      <c r="ALC37" s="7">
        <v>0.31265046296296289</v>
      </c>
      <c r="ALD37" s="6">
        <v>1.5637384259259259</v>
      </c>
      <c r="ALE37" s="6">
        <v>0.74490740740740746</v>
      </c>
      <c r="ALF37" s="6">
        <v>1.1846296296296299</v>
      </c>
      <c r="ALG37" s="6">
        <v>0.77951388888888884</v>
      </c>
      <c r="ALH37" s="7">
        <v>1.4881828703703699</v>
      </c>
      <c r="ALI37" s="6">
        <v>2.6562499999999999E-2</v>
      </c>
      <c r="ALJ37" s="6">
        <v>1.2684375000000001</v>
      </c>
      <c r="ALK37" s="6">
        <v>0.33099537037037041</v>
      </c>
      <c r="ALL37" s="6">
        <v>3.7650462962962962E-2</v>
      </c>
      <c r="ALM37" s="7">
        <v>0.1762384259259259</v>
      </c>
    </row>
    <row r="38" spans="1:1001" x14ac:dyDescent="0.45">
      <c r="A38" s="1" t="s">
        <v>37</v>
      </c>
      <c r="B38" s="6">
        <v>0.97133101851851855</v>
      </c>
      <c r="C38" s="6">
        <v>0.54696759259259264</v>
      </c>
      <c r="D38" s="6">
        <v>1.472430555555555</v>
      </c>
      <c r="E38" s="6">
        <v>1.5884027777777781</v>
      </c>
      <c r="F38" s="7">
        <v>7.4398148148148144E-2</v>
      </c>
      <c r="G38" s="6">
        <v>1.709675925925926</v>
      </c>
      <c r="H38" s="6">
        <v>1.365659722222222</v>
      </c>
      <c r="I38" s="6">
        <v>0.3928935185185185</v>
      </c>
      <c r="J38" s="6">
        <v>0.79516203703703703</v>
      </c>
      <c r="K38" s="7">
        <v>1.648865740740741</v>
      </c>
      <c r="L38" s="6">
        <v>1.0925115740740741</v>
      </c>
      <c r="M38" s="6">
        <v>0.53562500000000002</v>
      </c>
      <c r="N38" s="6">
        <v>0.2991435185185185</v>
      </c>
      <c r="O38" s="6">
        <v>1.0628819444444439</v>
      </c>
      <c r="P38" s="7">
        <v>0.31680555555555562</v>
      </c>
      <c r="Q38" s="6">
        <v>1.7463657407407409</v>
      </c>
      <c r="R38" s="6">
        <v>1.033344907407407</v>
      </c>
      <c r="S38" s="6">
        <v>1.69974537037037</v>
      </c>
      <c r="T38" s="6">
        <v>0.44821759259259258</v>
      </c>
      <c r="U38" s="7">
        <v>1.386793981481482</v>
      </c>
      <c r="V38" s="6">
        <v>0.95280092592592591</v>
      </c>
      <c r="W38" s="6">
        <v>1.1462847222222221</v>
      </c>
      <c r="X38" s="6">
        <v>1.5899305555555561</v>
      </c>
      <c r="Y38" s="6">
        <v>0.31093749999999998</v>
      </c>
      <c r="Z38" s="7">
        <v>2.272847222222222</v>
      </c>
      <c r="AA38" s="6">
        <v>1.3421296296296299</v>
      </c>
      <c r="AB38" s="6">
        <v>1.1597222222222221</v>
      </c>
      <c r="AC38" s="6">
        <v>1.411655092592593</v>
      </c>
      <c r="AD38" s="6">
        <v>9.6759259259259264E-3</v>
      </c>
      <c r="AE38" s="7">
        <v>4.5416666666666668E-2</v>
      </c>
      <c r="AF38" s="6">
        <v>1.6040277777777781</v>
      </c>
      <c r="AG38" s="6">
        <v>1.5801620370370371</v>
      </c>
      <c r="AH38" s="6">
        <v>0.3279050925925926</v>
      </c>
      <c r="AI38" s="6">
        <v>0.99909722222222219</v>
      </c>
      <c r="AJ38" s="7">
        <v>1.1712962962962961</v>
      </c>
      <c r="AK38" s="6">
        <v>0.30146990740740742</v>
      </c>
      <c r="AM38" s="6">
        <v>1.007650462962963</v>
      </c>
      <c r="AN38" s="6">
        <v>1.6470486111111109</v>
      </c>
      <c r="AO38" s="7">
        <v>1.250509259259259</v>
      </c>
      <c r="AP38" s="6">
        <v>0.70689814814814811</v>
      </c>
      <c r="AQ38" s="6">
        <v>1.4874537037037041</v>
      </c>
      <c r="AR38" s="6">
        <v>1.659143518518519</v>
      </c>
      <c r="AS38" s="6">
        <v>1.7234027777777781</v>
      </c>
      <c r="AT38" s="7">
        <v>1.0673263888888891</v>
      </c>
      <c r="AU38" s="6">
        <v>1.417233796296296</v>
      </c>
      <c r="AV38" s="6">
        <v>1.3673842592592591</v>
      </c>
      <c r="AW38" s="6">
        <v>0.57043981481481476</v>
      </c>
      <c r="AX38" s="6">
        <v>1.304513888888889</v>
      </c>
      <c r="AY38" s="7">
        <v>0.72105324074074073</v>
      </c>
      <c r="AZ38" s="6">
        <v>1.2536921296296299</v>
      </c>
      <c r="BA38" s="6">
        <v>1.0461921296296299</v>
      </c>
      <c r="BB38" s="6">
        <v>0.52376157407407409</v>
      </c>
      <c r="BC38" s="6">
        <v>0.30638888888888888</v>
      </c>
      <c r="BD38" s="7">
        <v>0.21369212962962961</v>
      </c>
      <c r="BE38" s="6">
        <v>0.30541666666666673</v>
      </c>
      <c r="BF38" s="6">
        <v>1.6793865740740741</v>
      </c>
      <c r="BG38" s="6">
        <v>1.8429513888888891</v>
      </c>
      <c r="BH38" s="6">
        <v>1.1993865740740739</v>
      </c>
      <c r="BI38" s="7">
        <v>1.131493055555556</v>
      </c>
      <c r="BJ38" s="6">
        <v>1.3628125</v>
      </c>
      <c r="BK38" s="6">
        <v>1.725138888888889</v>
      </c>
      <c r="BL38" s="6">
        <v>1.721585648148148</v>
      </c>
      <c r="BM38" s="6">
        <v>1.064085648148148</v>
      </c>
      <c r="BN38" s="7">
        <v>1.1055208333333331</v>
      </c>
      <c r="BO38" s="6">
        <v>1.4058796296296301</v>
      </c>
      <c r="BP38" s="6">
        <v>0.44376157407407413</v>
      </c>
      <c r="BQ38" s="6">
        <v>1.0095833333333331</v>
      </c>
      <c r="BR38" s="6">
        <v>1.7017476851851849</v>
      </c>
      <c r="BS38" s="7">
        <v>0.59039351851851851</v>
      </c>
      <c r="BT38" s="6">
        <v>1.0645023148148149</v>
      </c>
      <c r="BU38" s="6">
        <v>0.30214120370370368</v>
      </c>
      <c r="BV38" s="6">
        <v>0.66168981481481481</v>
      </c>
      <c r="BW38" s="6">
        <v>0.34707175925925932</v>
      </c>
      <c r="BX38" s="7">
        <v>1.7272916666666669</v>
      </c>
      <c r="BY38" s="6">
        <v>6.789351851851852E-2</v>
      </c>
      <c r="BZ38" s="6">
        <v>1.253865740740741</v>
      </c>
      <c r="CA38" s="6">
        <v>1.6532870370370369</v>
      </c>
      <c r="CB38" s="6">
        <v>1.7014120370370369</v>
      </c>
      <c r="CC38" s="7">
        <v>0.61928240740740736</v>
      </c>
      <c r="CD38" s="6">
        <v>1.239074074074074</v>
      </c>
      <c r="CE38" s="6">
        <v>1.598611111111111</v>
      </c>
      <c r="CF38" s="6">
        <v>1.256226851851852</v>
      </c>
      <c r="CG38" s="6">
        <v>0.72982638888888884</v>
      </c>
      <c r="CH38" s="7">
        <v>0.98303240740740738</v>
      </c>
      <c r="CI38" s="6">
        <v>1.722268518518518</v>
      </c>
      <c r="CJ38" s="6">
        <v>0.99300925925925931</v>
      </c>
      <c r="CK38" s="6">
        <v>1.3594560185185181</v>
      </c>
      <c r="CL38" s="6">
        <v>1.241747685185185</v>
      </c>
      <c r="CM38" s="7">
        <v>1.14869212962963</v>
      </c>
      <c r="CN38" s="6">
        <v>1.717881944444444</v>
      </c>
      <c r="CO38" s="6">
        <v>0.40612268518518518</v>
      </c>
      <c r="CP38" s="6">
        <v>1.2555787037037041</v>
      </c>
      <c r="CQ38" s="6">
        <v>1.6993055555555561</v>
      </c>
      <c r="CR38" s="7">
        <v>1.7311458333333329</v>
      </c>
      <c r="CS38" s="6">
        <v>1.0795254629629629</v>
      </c>
      <c r="CT38" s="6">
        <v>1.8221412037037039</v>
      </c>
      <c r="CU38" s="6">
        <v>0.71931712962962968</v>
      </c>
      <c r="CV38" s="6">
        <v>1.6635300925925931</v>
      </c>
      <c r="CW38" s="7">
        <v>1.320324074074074</v>
      </c>
      <c r="CX38" s="6">
        <v>1.706990740740741</v>
      </c>
      <c r="CY38" s="6">
        <v>1.6198958333333331</v>
      </c>
      <c r="CZ38" s="6">
        <v>1.5955555555555561</v>
      </c>
      <c r="DA38" s="6">
        <v>1.728634259259259</v>
      </c>
      <c r="DB38" s="7">
        <v>4.7905092592592589E-2</v>
      </c>
      <c r="DC38" s="6">
        <v>1.7249074074074069</v>
      </c>
      <c r="DD38" s="6">
        <v>1.7403587962962961</v>
      </c>
      <c r="DE38" s="6">
        <v>1.761909722222222</v>
      </c>
      <c r="DF38" s="6">
        <v>1.8161342592592591</v>
      </c>
      <c r="DG38" s="7">
        <v>1.1893865740740741</v>
      </c>
      <c r="DH38" s="6">
        <v>1.375509259259259</v>
      </c>
      <c r="DI38" s="6">
        <v>1.8198379629629631</v>
      </c>
      <c r="DJ38" s="6">
        <v>1.728518518518519</v>
      </c>
      <c r="DK38" s="6">
        <v>0.98354166666666665</v>
      </c>
      <c r="DL38" s="7">
        <v>0.71488425925925925</v>
      </c>
      <c r="DM38" s="6">
        <v>1.1655324074074069</v>
      </c>
      <c r="DN38" s="6">
        <v>1.727268518518519</v>
      </c>
      <c r="DO38" s="6">
        <v>1.0726967592592589</v>
      </c>
      <c r="DP38" s="6">
        <v>0.51609953703703704</v>
      </c>
      <c r="DQ38" s="7">
        <v>0.30593749999999997</v>
      </c>
      <c r="DR38" s="6">
        <v>1.5785879629629631</v>
      </c>
      <c r="DS38" s="6">
        <v>0.28589120370370369</v>
      </c>
      <c r="DT38" s="6">
        <v>0.58128472222222227</v>
      </c>
      <c r="DU38" s="6">
        <v>1.567523148148148</v>
      </c>
      <c r="DV38" s="7">
        <v>0.9982523148148148</v>
      </c>
      <c r="DW38" s="6">
        <v>1.726990740740741</v>
      </c>
      <c r="DX38" s="6">
        <v>0.38983796296296302</v>
      </c>
      <c r="DY38" s="6">
        <v>0.29224537037037029</v>
      </c>
      <c r="DZ38" s="6">
        <v>1.8249305555555559</v>
      </c>
      <c r="EA38" s="7">
        <v>1.734108796296296</v>
      </c>
      <c r="EB38" s="6">
        <v>1.7257175925925921</v>
      </c>
      <c r="EC38" s="6">
        <v>1.4236111111111109</v>
      </c>
      <c r="ED38" s="6">
        <v>1.4688773148148151</v>
      </c>
      <c r="EE38" s="6">
        <v>1.6903009259259261</v>
      </c>
      <c r="EF38" s="7">
        <v>0.34475694444444438</v>
      </c>
      <c r="EG38" s="6">
        <v>1.3254861111111109</v>
      </c>
      <c r="EH38" s="6">
        <v>4.9537037037037041E-3</v>
      </c>
      <c r="EI38" s="6">
        <v>1.738518518518519</v>
      </c>
      <c r="EJ38" s="6">
        <v>1.024525462962963</v>
      </c>
      <c r="EK38" s="7">
        <v>0.29818287037037039</v>
      </c>
      <c r="EL38" s="6">
        <v>0.11655092592592591</v>
      </c>
      <c r="EM38" s="6">
        <v>1.607789351851852</v>
      </c>
      <c r="EN38" s="6">
        <v>0.57598379629629626</v>
      </c>
      <c r="EO38" s="6">
        <v>0.61537037037037035</v>
      </c>
      <c r="EP38" s="7">
        <v>0.67387731481481483</v>
      </c>
      <c r="EQ38" s="6">
        <v>0.7281481481481481</v>
      </c>
      <c r="ER38" s="6">
        <v>7.7592592592592588E-2</v>
      </c>
      <c r="ES38" s="6">
        <v>0.62206018518518513</v>
      </c>
      <c r="ET38" s="6">
        <v>0.34694444444444439</v>
      </c>
      <c r="EU38" s="7">
        <v>1.016770833333333</v>
      </c>
      <c r="EV38" s="6">
        <v>1.0562384259259261</v>
      </c>
      <c r="EW38" s="6">
        <v>1.18287037037037</v>
      </c>
      <c r="EX38" s="6">
        <v>0.71686342592592589</v>
      </c>
      <c r="EY38" s="6">
        <v>1.6286342592592591</v>
      </c>
      <c r="EZ38" s="7">
        <v>6.4976851851851855E-2</v>
      </c>
      <c r="FA38" s="6">
        <v>0.30331018518518521</v>
      </c>
      <c r="FB38" s="6">
        <v>1.2768981481481481</v>
      </c>
      <c r="FC38" s="6">
        <v>0.55325231481481485</v>
      </c>
      <c r="FD38" s="6">
        <v>1.593969907407407</v>
      </c>
      <c r="FE38" s="7">
        <v>1.5821412037037039</v>
      </c>
      <c r="FF38" s="6">
        <v>1.4143634259259259</v>
      </c>
      <c r="FG38" s="6">
        <v>1.558449074074074</v>
      </c>
      <c r="FH38" s="6">
        <v>1.553819444444444</v>
      </c>
      <c r="FI38" s="6">
        <v>1.3530092592592591</v>
      </c>
      <c r="FJ38" s="7">
        <v>1.5870601851851851</v>
      </c>
      <c r="FK38" s="6">
        <v>1.7331018518518519</v>
      </c>
      <c r="FL38" s="6">
        <v>1.657071759259259</v>
      </c>
      <c r="FM38" s="6">
        <v>1.3057407407407411</v>
      </c>
      <c r="FN38" s="6">
        <v>0.75458333333333338</v>
      </c>
      <c r="FO38" s="7">
        <v>1.258090277777778</v>
      </c>
      <c r="FP38" s="6">
        <v>7.8611111111111118E-2</v>
      </c>
      <c r="FQ38" s="6">
        <v>1.776875</v>
      </c>
      <c r="FR38" s="6">
        <v>0.31092592592592588</v>
      </c>
      <c r="FS38" s="6">
        <v>0.31111111111111112</v>
      </c>
      <c r="FT38" s="7">
        <v>0.37474537037037042</v>
      </c>
      <c r="FU38" s="6">
        <v>1.2560416666666669</v>
      </c>
      <c r="FV38" s="6">
        <v>1.375706018518519</v>
      </c>
      <c r="FW38" s="6">
        <v>9.6412037037037039E-3</v>
      </c>
      <c r="FX38" s="6">
        <v>1.7474421296296301</v>
      </c>
      <c r="FY38" s="7">
        <v>0.6010416666666667</v>
      </c>
      <c r="FZ38" s="6">
        <v>1.3153240740740739</v>
      </c>
      <c r="GA38" s="6">
        <v>1.594259259259259</v>
      </c>
      <c r="GB38" s="6">
        <v>1.4503124999999999</v>
      </c>
      <c r="GC38" s="6">
        <v>1.7197106481481479</v>
      </c>
      <c r="GD38" s="7">
        <v>1.4378009259259259</v>
      </c>
      <c r="GE38" s="6">
        <v>0.1395717592592593</v>
      </c>
      <c r="GF38" s="6">
        <v>1.722847222222222</v>
      </c>
      <c r="GG38" s="6">
        <v>0.61621527777777774</v>
      </c>
      <c r="GH38" s="6">
        <v>1.075185185185185</v>
      </c>
      <c r="GI38" s="7">
        <v>1.213229166666667</v>
      </c>
      <c r="GJ38" s="6">
        <v>0.75670138888888894</v>
      </c>
      <c r="GK38" s="6">
        <v>0.31640046296296298</v>
      </c>
      <c r="GL38" s="6">
        <v>1.5206365740740739</v>
      </c>
      <c r="GM38" s="6">
        <v>1.2277893518518519</v>
      </c>
      <c r="GN38" s="7">
        <v>1.6640393518518519</v>
      </c>
      <c r="GO38" s="6">
        <v>1.428981481481481</v>
      </c>
      <c r="GP38" s="6">
        <v>1.3337037037037041</v>
      </c>
      <c r="GQ38" s="6">
        <v>1.3420833333333331</v>
      </c>
      <c r="GR38" s="6">
        <v>0.71401620370370367</v>
      </c>
      <c r="GS38" s="7">
        <v>0.30106481481481479</v>
      </c>
      <c r="GT38" s="6">
        <v>5.6238425925925928E-2</v>
      </c>
      <c r="GU38" s="6">
        <v>1.5662499999999999</v>
      </c>
      <c r="GV38" s="6">
        <v>1.7281712962962961</v>
      </c>
      <c r="GW38" s="6">
        <v>1.0546875</v>
      </c>
      <c r="GX38" s="7">
        <v>1.1695486111111111</v>
      </c>
      <c r="GY38" s="6">
        <v>0.98266203703703703</v>
      </c>
      <c r="GZ38" s="6">
        <v>1.754444444444444</v>
      </c>
      <c r="HA38" s="6">
        <v>1.724594907407407</v>
      </c>
      <c r="HB38" s="6">
        <v>0.31689814814814821</v>
      </c>
      <c r="HC38" s="7">
        <v>1.7259490740740739</v>
      </c>
      <c r="HD38" s="6">
        <v>1.0928125</v>
      </c>
      <c r="HE38" s="6">
        <v>0.38900462962962962</v>
      </c>
      <c r="HF38" s="6">
        <v>0.31537037037037041</v>
      </c>
      <c r="HG38" s="6">
        <v>1.062511574074074</v>
      </c>
      <c r="HH38" s="7">
        <v>1.7450694444444439</v>
      </c>
      <c r="HI38" s="6">
        <v>0.30881944444444442</v>
      </c>
      <c r="HJ38" s="6">
        <v>1.790543981481481</v>
      </c>
      <c r="HK38" s="6">
        <v>0.1026736111111111</v>
      </c>
      <c r="HL38" s="6">
        <v>1.470081018518518</v>
      </c>
      <c r="HM38" s="7">
        <v>0.30645833333333328</v>
      </c>
      <c r="HN38" s="6">
        <v>1.0645601851851849</v>
      </c>
      <c r="HO38" s="6">
        <v>1.7259374999999999</v>
      </c>
      <c r="HP38" s="6">
        <v>1.638287037037037</v>
      </c>
      <c r="HQ38" s="6">
        <v>1.020659722222222</v>
      </c>
      <c r="HR38" s="7">
        <v>7.9212962962962957E-2</v>
      </c>
      <c r="HS38" s="6">
        <v>1.734282407407407</v>
      </c>
      <c r="HT38" s="6">
        <v>1.219166666666667</v>
      </c>
      <c r="HU38" s="6">
        <v>1.7316550925925931</v>
      </c>
      <c r="HV38" s="6">
        <v>1.555555555555556E-2</v>
      </c>
      <c r="HW38" s="7">
        <v>1.400405092592593</v>
      </c>
      <c r="HX38" s="6">
        <v>1.582326388888889</v>
      </c>
      <c r="HY38" s="6">
        <v>1.0198495370370371</v>
      </c>
      <c r="HZ38" s="6">
        <v>1.437071759259259</v>
      </c>
      <c r="IA38" s="6">
        <v>1.432962962962963</v>
      </c>
      <c r="IB38" s="7">
        <v>1.2750925925925931</v>
      </c>
      <c r="IC38" s="6">
        <v>1.3125231481481481</v>
      </c>
      <c r="ID38" s="6">
        <v>0.54336805555555556</v>
      </c>
      <c r="IE38" s="6">
        <v>1.7189583333333329</v>
      </c>
      <c r="IF38" s="6">
        <v>0.19328703703703701</v>
      </c>
      <c r="IG38" s="7">
        <v>1.711099537037037</v>
      </c>
      <c r="IH38" s="6">
        <v>1.5937152777777781</v>
      </c>
      <c r="II38" s="6">
        <v>1.026006944444444</v>
      </c>
      <c r="IJ38" s="6">
        <v>0.70969907407407407</v>
      </c>
      <c r="IK38" s="6">
        <v>1.1567129629629631</v>
      </c>
      <c r="IL38" s="7">
        <v>1.255034722222222</v>
      </c>
      <c r="IM38" s="6">
        <v>1.441759259259259</v>
      </c>
      <c r="IN38" s="6">
        <v>0.3087152777777778</v>
      </c>
      <c r="IO38" s="6">
        <v>1.7466782407407411</v>
      </c>
      <c r="IP38" s="6">
        <v>1.3301041666666671</v>
      </c>
      <c r="IQ38" s="7">
        <v>1.255717592592593</v>
      </c>
      <c r="IR38" s="6">
        <v>0.30128472222222219</v>
      </c>
      <c r="IS38" s="6">
        <v>0.46303240740740742</v>
      </c>
      <c r="IT38" s="6">
        <v>7.1446759259259265E-2</v>
      </c>
      <c r="IU38" s="6">
        <v>1.189340277777778</v>
      </c>
      <c r="IV38" s="7">
        <v>1.028252314814815</v>
      </c>
      <c r="IW38" s="6">
        <v>1.6823379629629629</v>
      </c>
      <c r="IX38" s="6">
        <v>1.3791782407407409</v>
      </c>
      <c r="IY38" s="6">
        <v>1.5948726851851851</v>
      </c>
      <c r="IZ38" s="6">
        <v>1.000011574074074</v>
      </c>
      <c r="JA38" s="7">
        <v>1.7299768518518519</v>
      </c>
      <c r="JB38" s="6">
        <v>1.357175925925926</v>
      </c>
      <c r="JC38" s="6">
        <v>1.7271759259259261</v>
      </c>
      <c r="JD38" s="6">
        <v>1.661712962962963</v>
      </c>
      <c r="JE38" s="6">
        <v>1.719606481481482</v>
      </c>
      <c r="JF38" s="7">
        <v>1.7670254629629629</v>
      </c>
      <c r="JH38" s="6">
        <v>1.147662037037037</v>
      </c>
      <c r="JI38" s="6">
        <v>1.394166666666667</v>
      </c>
      <c r="JJ38" s="6">
        <v>0.29803240740740738</v>
      </c>
      <c r="JK38" s="7">
        <v>1.7318402777777779</v>
      </c>
      <c r="JL38" s="6">
        <v>1.721180555555555</v>
      </c>
      <c r="JM38" s="6">
        <v>1.3085416666666669</v>
      </c>
      <c r="JN38" s="6">
        <v>1.7910416666666671</v>
      </c>
      <c r="JO38" s="6">
        <v>0.31333333333333341</v>
      </c>
      <c r="JP38" s="7">
        <v>1.049490740740741</v>
      </c>
      <c r="JQ38" s="6">
        <v>0.98972222222222217</v>
      </c>
      <c r="JR38" s="6">
        <v>0.98739583333333336</v>
      </c>
      <c r="JS38" s="6">
        <v>1.1590625000000001</v>
      </c>
      <c r="JT38" s="6">
        <v>1.7264814814814819</v>
      </c>
      <c r="JU38" s="7">
        <v>1.1278009259259261</v>
      </c>
      <c r="JV38" s="6">
        <v>0.37517361111111108</v>
      </c>
      <c r="JW38" s="6">
        <v>0.3039351851851852</v>
      </c>
      <c r="JX38" s="6">
        <v>0.77081018518518518</v>
      </c>
      <c r="JY38" s="6">
        <v>1.2477662037037041</v>
      </c>
      <c r="JZ38" s="7">
        <v>1.7233333333333329</v>
      </c>
      <c r="KA38" s="6">
        <v>1.5150462962962959E-2</v>
      </c>
      <c r="KB38" s="6">
        <v>1.3120486111111109</v>
      </c>
      <c r="KC38" s="6">
        <v>1.666585648148148</v>
      </c>
      <c r="KD38" s="6">
        <v>1.7252893518518519</v>
      </c>
      <c r="KE38" s="7">
        <v>1.2503124999999999</v>
      </c>
      <c r="KF38" s="6">
        <v>1.4361111111111109</v>
      </c>
      <c r="KG38" s="6">
        <v>0.81193287037037032</v>
      </c>
      <c r="KH38" s="6">
        <v>0.3525462962962963</v>
      </c>
      <c r="KI38" s="6">
        <v>1.1184143518518519</v>
      </c>
      <c r="KJ38" s="7">
        <v>0.43207175925925928</v>
      </c>
      <c r="KK38" s="6">
        <v>1.52125</v>
      </c>
      <c r="KL38" s="6">
        <v>0.35668981481481482</v>
      </c>
      <c r="KM38" s="6">
        <v>1.458645833333333</v>
      </c>
      <c r="KN38" s="6">
        <v>0.35827546296296298</v>
      </c>
      <c r="KO38" s="7">
        <v>1.0105208333333331</v>
      </c>
      <c r="KP38" s="6">
        <v>1.256215277777778</v>
      </c>
      <c r="KQ38" s="6">
        <v>1.311805555555555</v>
      </c>
      <c r="KR38" s="6">
        <v>0.61121527777777773</v>
      </c>
      <c r="KS38" s="6">
        <v>1.8254282407407409</v>
      </c>
      <c r="KT38" s="7">
        <v>3.8587962962962963E-2</v>
      </c>
      <c r="KU38" s="6">
        <v>1.735462962962963</v>
      </c>
      <c r="KV38" s="6">
        <v>1.8038425925925921</v>
      </c>
      <c r="KW38" s="6">
        <v>0.86587962962962961</v>
      </c>
      <c r="KX38" s="6">
        <v>1.435706018518518</v>
      </c>
      <c r="KY38" s="7">
        <v>1.6050231481481481</v>
      </c>
      <c r="KZ38" s="6">
        <v>1.2392129629629629</v>
      </c>
      <c r="LA38" s="6">
        <v>0.56951388888888888</v>
      </c>
      <c r="LB38" s="6">
        <v>1.334907407407407</v>
      </c>
      <c r="LC38" s="6">
        <v>1.7490509259259259</v>
      </c>
      <c r="LD38" s="7">
        <v>0.57293981481481482</v>
      </c>
      <c r="LE38" s="6">
        <v>1.7278009259259259</v>
      </c>
      <c r="LF38" s="6">
        <v>1.7260416666666669</v>
      </c>
      <c r="LG38" s="6">
        <v>1.411967592592593</v>
      </c>
      <c r="LH38" s="6">
        <v>0.29825231481481479</v>
      </c>
      <c r="LI38" s="7">
        <v>9.571759259259259E-3</v>
      </c>
      <c r="LJ38" s="6">
        <v>1.3160879629629629</v>
      </c>
      <c r="LK38" s="6">
        <v>1.0246759259259259</v>
      </c>
      <c r="LL38" s="6">
        <v>1.462962962962963E-2</v>
      </c>
      <c r="LM38" s="6">
        <v>0.31506944444444451</v>
      </c>
      <c r="LN38" s="7">
        <v>1.7182175925925931</v>
      </c>
      <c r="LO38" s="6">
        <v>1.726990740740741</v>
      </c>
      <c r="LP38" s="6">
        <v>0.75567129629629626</v>
      </c>
      <c r="LQ38" s="6">
        <v>1.7318402777777779</v>
      </c>
      <c r="LR38" s="6">
        <v>1.6857870370370369</v>
      </c>
      <c r="LS38" s="7">
        <v>1.1982986111111109</v>
      </c>
      <c r="LT38" s="6">
        <v>1.3527777777777781</v>
      </c>
      <c r="LU38" s="6">
        <v>0.99859953703703708</v>
      </c>
      <c r="LV38" s="6">
        <v>0.31366898148148148</v>
      </c>
      <c r="LW38" s="6">
        <v>1.750821759259259</v>
      </c>
      <c r="LX38" s="7">
        <v>1.811180555555556</v>
      </c>
      <c r="LY38" s="6">
        <v>1.8081597222222221</v>
      </c>
      <c r="LZ38" s="6">
        <v>1.3248263888888889</v>
      </c>
      <c r="MA38" s="6">
        <v>1.640381944444445</v>
      </c>
      <c r="MB38" s="6">
        <v>8.6874999999999994E-2</v>
      </c>
      <c r="MC38" s="7">
        <v>0.1378125</v>
      </c>
      <c r="MD38" s="6">
        <v>1.032662037037037</v>
      </c>
      <c r="ME38" s="6">
        <v>0.30903935185185177</v>
      </c>
      <c r="MF38" s="6">
        <v>1.503206018518519</v>
      </c>
      <c r="MG38" s="6">
        <v>1.656087962962963</v>
      </c>
      <c r="MH38" s="7">
        <v>1.070486111111111</v>
      </c>
      <c r="MI38" s="6">
        <v>0.30962962962962959</v>
      </c>
      <c r="MJ38" s="6">
        <v>0.29853009259259261</v>
      </c>
      <c r="MK38" s="6">
        <v>1.0263078703703701</v>
      </c>
      <c r="ML38" s="6">
        <v>1.2726967592592591</v>
      </c>
      <c r="MM38" s="7">
        <v>1.540590277777778</v>
      </c>
      <c r="MN38" s="6">
        <v>1.0579282407407411</v>
      </c>
      <c r="MO38" s="6">
        <v>1.654571759259259</v>
      </c>
      <c r="MP38" s="6">
        <v>0.55541666666666667</v>
      </c>
      <c r="MQ38" s="6">
        <v>0.11898148148148149</v>
      </c>
      <c r="MR38" s="7">
        <v>1.6762615740740741</v>
      </c>
      <c r="MS38" s="6">
        <v>0.53766203703703708</v>
      </c>
      <c r="MT38" s="6">
        <v>0.28930555555555548</v>
      </c>
      <c r="MU38" s="6">
        <v>0.30945601851851851</v>
      </c>
      <c r="MV38" s="6">
        <v>1.2545833333333329</v>
      </c>
      <c r="MW38" s="7">
        <v>0.52337962962962958</v>
      </c>
      <c r="MX38" s="6">
        <v>0.87556712962962968</v>
      </c>
      <c r="MY38" s="6">
        <v>0.97857638888888887</v>
      </c>
      <c r="MZ38" s="6">
        <v>0.63020833333333337</v>
      </c>
      <c r="NA38" s="6">
        <v>1.01212962962963</v>
      </c>
      <c r="NB38" s="7">
        <v>1.341550925925926</v>
      </c>
      <c r="NC38" s="6">
        <v>1.013703703703704</v>
      </c>
      <c r="ND38" s="6">
        <v>1.7269212962962961</v>
      </c>
      <c r="NE38" s="6">
        <v>0.51224537037037032</v>
      </c>
      <c r="NF38" s="6">
        <v>0.7552430555555556</v>
      </c>
      <c r="NG38" s="7">
        <v>1.1778009259259259</v>
      </c>
      <c r="NH38" s="6">
        <v>1.7145833333333329</v>
      </c>
      <c r="NI38" s="6">
        <v>1.552777777777778</v>
      </c>
      <c r="NJ38" s="6">
        <v>1.641273148148148</v>
      </c>
      <c r="NK38" s="6">
        <v>1.48119212962963</v>
      </c>
      <c r="NL38" s="7">
        <v>1.337731481481482</v>
      </c>
      <c r="NM38" s="6">
        <v>0.45480324074074069</v>
      </c>
      <c r="NN38" s="6">
        <v>1.226990740740741</v>
      </c>
      <c r="NO38" s="6">
        <v>0.30276620370370372</v>
      </c>
      <c r="NP38" s="6">
        <v>1.7546180555555559</v>
      </c>
      <c r="NQ38" s="7">
        <v>1.376145833333333</v>
      </c>
      <c r="NR38" s="6">
        <v>1.2669328703703699</v>
      </c>
      <c r="NS38" s="6">
        <v>1.6604745370370371</v>
      </c>
      <c r="NT38" s="6">
        <v>0.15817129629629631</v>
      </c>
      <c r="NU38" s="6">
        <v>1.71880787037037</v>
      </c>
      <c r="NV38" s="7">
        <v>1.146597222222222</v>
      </c>
      <c r="NW38" s="6">
        <v>1.6676504629629629</v>
      </c>
      <c r="NX38" s="6">
        <v>1.550972222222222</v>
      </c>
      <c r="NY38" s="6">
        <v>1.766296296296296</v>
      </c>
      <c r="NZ38" s="6">
        <v>1.210694444444445</v>
      </c>
      <c r="OA38" s="7">
        <v>1.8386458333333331</v>
      </c>
      <c r="OB38" s="6">
        <v>0.29916666666666669</v>
      </c>
      <c r="OC38" s="6">
        <v>7.9340277777777773E-2</v>
      </c>
      <c r="OD38" s="6">
        <v>0.33057870370370368</v>
      </c>
      <c r="OE38" s="6">
        <v>1.726145833333333</v>
      </c>
      <c r="OF38" s="7">
        <v>0.43390046296296297</v>
      </c>
      <c r="OG38" s="6">
        <v>1.3252430555555561</v>
      </c>
      <c r="OH38" s="6">
        <v>0.32472222222222219</v>
      </c>
      <c r="OI38" s="6">
        <v>1.745717592592593</v>
      </c>
      <c r="OJ38" s="6">
        <v>1.551678240740741</v>
      </c>
      <c r="OK38" s="7">
        <v>0.3231134259259259</v>
      </c>
      <c r="OL38" s="6">
        <v>0.7184490740740741</v>
      </c>
      <c r="OM38" s="6">
        <v>0.44440972222222219</v>
      </c>
      <c r="ON38" s="6">
        <v>1.722094907407407</v>
      </c>
      <c r="OO38" s="6">
        <v>1.249826388888889</v>
      </c>
      <c r="OP38" s="7">
        <v>1.7359374999999999</v>
      </c>
      <c r="OQ38" s="6">
        <v>1.770590277777778</v>
      </c>
      <c r="OS38" s="6">
        <v>1.263055555555556</v>
      </c>
      <c r="OT38" s="6">
        <v>1.0599074074074071</v>
      </c>
      <c r="OU38" s="7">
        <v>1.5624189814814819</v>
      </c>
      <c r="OV38" s="6">
        <v>1.3799421296296299</v>
      </c>
      <c r="OW38" s="6">
        <v>0.31778935185185192</v>
      </c>
      <c r="OX38" s="6">
        <v>0.29738425925925932</v>
      </c>
      <c r="OY38" s="6">
        <v>1.3220833333333331</v>
      </c>
      <c r="OZ38" s="7">
        <v>0.47811342592592587</v>
      </c>
      <c r="PA38" s="6">
        <v>1.142916666666667</v>
      </c>
      <c r="PB38" s="6">
        <v>1.330891203703704</v>
      </c>
      <c r="PC38" s="6">
        <v>0.35766203703703697</v>
      </c>
      <c r="PD38" s="6">
        <v>0.29651620370370368</v>
      </c>
      <c r="PE38" s="7">
        <v>1.204537037037037</v>
      </c>
      <c r="PF38" s="6">
        <v>1.609444444444444</v>
      </c>
      <c r="PG38" s="6">
        <v>1.3721990740740739</v>
      </c>
      <c r="PH38" s="6">
        <v>0.31743055555555549</v>
      </c>
      <c r="PI38" s="6">
        <v>1.017569444444445</v>
      </c>
      <c r="PJ38" s="7">
        <v>1.723217592592593</v>
      </c>
      <c r="PK38" s="6">
        <v>1.1480902777777779</v>
      </c>
      <c r="PL38" s="6">
        <v>1.247650462962963</v>
      </c>
      <c r="PM38" s="6">
        <v>1.7465740740740741</v>
      </c>
      <c r="PN38" s="6">
        <v>1.7247916666666669</v>
      </c>
      <c r="PO38" s="7">
        <v>1.5116203703703699</v>
      </c>
      <c r="PP38" s="6">
        <v>1.63630787037037</v>
      </c>
      <c r="PQ38" s="6">
        <v>1.7255092592592589</v>
      </c>
      <c r="PR38" s="6">
        <v>1.199259259259259</v>
      </c>
      <c r="PS38" s="6">
        <v>1.335231481481481</v>
      </c>
      <c r="PT38" s="7">
        <v>1.7229166666666671</v>
      </c>
      <c r="PU38" s="6">
        <v>1.3907523148148151</v>
      </c>
      <c r="PV38" s="6">
        <v>1.4558796296296299</v>
      </c>
      <c r="PW38" s="6">
        <v>1.2603124999999999</v>
      </c>
      <c r="PX38" s="6">
        <v>1.174236111111111</v>
      </c>
      <c r="PY38" s="7">
        <v>1.2175115740740741</v>
      </c>
      <c r="PZ38" s="6">
        <v>1.6861226851851849</v>
      </c>
      <c r="QA38" s="6">
        <v>1.3504282407407411</v>
      </c>
      <c r="QB38" s="6">
        <v>1.562824074074074</v>
      </c>
      <c r="QC38" s="6">
        <v>1.132037037037037</v>
      </c>
      <c r="QD38" s="7">
        <v>1.129421296296296</v>
      </c>
      <c r="QE38" s="6">
        <v>1.0095486111111109</v>
      </c>
      <c r="QF38" s="6">
        <v>1.753611111111111</v>
      </c>
      <c r="QG38" s="6">
        <v>1.754467592592593</v>
      </c>
      <c r="QH38" s="6">
        <v>1.169525462962963</v>
      </c>
      <c r="QI38" s="7">
        <v>0.49063657407407413</v>
      </c>
      <c r="QJ38" s="6">
        <v>1.232847222222222</v>
      </c>
      <c r="QK38" s="6">
        <v>0.57515046296296302</v>
      </c>
      <c r="QL38" s="6">
        <v>1.3464930555555561</v>
      </c>
      <c r="QM38" s="6">
        <v>1.399768518518518</v>
      </c>
      <c r="QN38" s="7">
        <v>1.0671180555555559</v>
      </c>
      <c r="QO38" s="6">
        <v>1.7176736111111111</v>
      </c>
      <c r="QP38" s="6">
        <v>1.4444328703703699</v>
      </c>
      <c r="QQ38" s="6">
        <v>1.064259259259259</v>
      </c>
      <c r="QR38" s="6">
        <v>0.59531250000000002</v>
      </c>
      <c r="QS38" s="7">
        <v>1.5875925925925931</v>
      </c>
      <c r="QT38" s="6">
        <v>1.4208101851851851</v>
      </c>
      <c r="QU38" s="6">
        <v>1.3190046296296301</v>
      </c>
      <c r="QV38" s="6">
        <v>1.0863888888888891</v>
      </c>
      <c r="QW38" s="6">
        <v>0.3071990740740741</v>
      </c>
      <c r="QX38" s="7">
        <v>0.37311342592592589</v>
      </c>
      <c r="QY38" s="6">
        <v>0.30318287037037039</v>
      </c>
      <c r="QZ38" s="6">
        <v>0.53914351851851849</v>
      </c>
      <c r="RA38" s="6">
        <v>1.115243055555555</v>
      </c>
      <c r="RB38" s="6">
        <v>1.2922106481481479</v>
      </c>
      <c r="RC38" s="7">
        <v>0.31975694444444452</v>
      </c>
      <c r="RD38" s="6">
        <v>1.144560185185185</v>
      </c>
      <c r="RE38" s="6">
        <v>0.32917824074074081</v>
      </c>
      <c r="RF38" s="6">
        <v>0.32049768518518518</v>
      </c>
      <c r="RG38" s="6">
        <v>0.45766203703703712</v>
      </c>
      <c r="RH38" s="7">
        <v>1.5988078703703701</v>
      </c>
      <c r="RI38" s="6">
        <v>1.0082175925925929</v>
      </c>
      <c r="RJ38" s="6">
        <v>0.70353009259259258</v>
      </c>
      <c r="RK38" s="6">
        <v>0.30391203703703712</v>
      </c>
      <c r="RL38" s="6">
        <v>0.55526620370370372</v>
      </c>
      <c r="RM38" s="7">
        <v>1.742118055555556</v>
      </c>
      <c r="RN38" s="6">
        <v>1.443831018518519</v>
      </c>
      <c r="RO38" s="6">
        <v>0.28296296296296303</v>
      </c>
      <c r="RP38" s="6">
        <v>1.692476851851852</v>
      </c>
      <c r="RQ38" s="6">
        <v>1.390289351851852</v>
      </c>
      <c r="RR38" s="7">
        <v>1.1109953703703701</v>
      </c>
      <c r="RS38" s="6">
        <v>1.597696759259259</v>
      </c>
      <c r="RT38" s="6">
        <v>0.74283564814814818</v>
      </c>
      <c r="RU38" s="6">
        <v>0.43625000000000003</v>
      </c>
      <c r="RV38" s="6">
        <v>1.726724537037037</v>
      </c>
      <c r="RW38" s="7">
        <v>1.105613425925926</v>
      </c>
      <c r="RX38" s="6">
        <v>1.8335532407407411</v>
      </c>
      <c r="RY38" s="6">
        <v>1.336643518518519</v>
      </c>
      <c r="RZ38" s="6">
        <v>1.05806712962963</v>
      </c>
      <c r="SA38" s="6">
        <v>0.46846064814814808</v>
      </c>
      <c r="SB38" s="7">
        <v>1.06806712962963</v>
      </c>
      <c r="SC38" s="6">
        <v>1.1455208333333331</v>
      </c>
      <c r="SD38" s="6">
        <v>1.6332638888888891</v>
      </c>
      <c r="SE38" s="6">
        <v>0.47128472222222217</v>
      </c>
      <c r="SF38" s="6">
        <v>1.6977893518518521</v>
      </c>
      <c r="SG38" s="7">
        <v>1.1312731481481479</v>
      </c>
      <c r="SH38" s="6">
        <v>1.7390625</v>
      </c>
      <c r="SI38" s="6">
        <v>1.727488425925926</v>
      </c>
      <c r="SJ38" s="6">
        <v>1.0217129629629631</v>
      </c>
      <c r="SK38" s="6">
        <v>1.342395833333333</v>
      </c>
      <c r="SL38" s="7">
        <v>1.3410416666666669</v>
      </c>
      <c r="SM38" s="6">
        <v>1.0339930555555561</v>
      </c>
      <c r="SN38" s="6">
        <v>2.1412037037037038E-2</v>
      </c>
      <c r="SO38" s="6">
        <v>1.1539814814814811</v>
      </c>
      <c r="SP38" s="6">
        <v>0.71130787037037035</v>
      </c>
      <c r="SQ38" s="7">
        <v>6.9895833333333338E-2</v>
      </c>
      <c r="SR38" s="6">
        <v>1.427337962962963</v>
      </c>
      <c r="SS38" s="6">
        <v>3.1597222222222221E-2</v>
      </c>
      <c r="ST38" s="6">
        <v>0.48143518518518519</v>
      </c>
      <c r="SU38" s="6">
        <v>0.30208333333333331</v>
      </c>
      <c r="SV38" s="7">
        <v>0.72832175925925924</v>
      </c>
      <c r="SW38" s="6">
        <v>1.0719328703703701</v>
      </c>
      <c r="SX38" s="6">
        <v>1.4359490740740739</v>
      </c>
      <c r="SY38" s="6">
        <v>0.29405092592592591</v>
      </c>
      <c r="SZ38" s="6">
        <v>1.3348842592592589</v>
      </c>
      <c r="TA38" s="7">
        <v>0.74395833333333339</v>
      </c>
      <c r="TB38" s="6">
        <v>1.8243750000000001</v>
      </c>
      <c r="TC38" s="6">
        <v>0.99643518518518515</v>
      </c>
      <c r="TD38" s="6">
        <v>1.543773148148148</v>
      </c>
      <c r="TE38" s="6">
        <v>1.830138888888889</v>
      </c>
      <c r="TF38" s="7">
        <v>0.29913194444444452</v>
      </c>
      <c r="TG38" s="6">
        <v>1.4124537037037039</v>
      </c>
      <c r="TH38" s="6">
        <v>0.1190625</v>
      </c>
      <c r="TI38" s="6">
        <v>1.176331018518519</v>
      </c>
      <c r="TJ38" s="6">
        <v>1.3238888888888889</v>
      </c>
      <c r="TK38" s="7">
        <v>1.827303240740741</v>
      </c>
      <c r="TL38" s="6">
        <v>1.8423495370370371</v>
      </c>
      <c r="TM38" s="6">
        <v>1.7190393518518521</v>
      </c>
      <c r="TN38" s="6">
        <v>1.056631944444445</v>
      </c>
      <c r="TO38" s="6">
        <v>1.007418981481482</v>
      </c>
      <c r="TP38" s="7">
        <v>1.4404282407407409</v>
      </c>
      <c r="TQ38" s="6">
        <v>5.0092592592592591E-2</v>
      </c>
      <c r="TR38" s="6">
        <v>0.98128472222222218</v>
      </c>
      <c r="TS38" s="6">
        <v>1.722685185185185</v>
      </c>
      <c r="TT38" s="6">
        <v>0.56413194444444448</v>
      </c>
      <c r="TU38" s="7">
        <v>1.3677199074074069</v>
      </c>
      <c r="TV38" s="6">
        <v>0.61591435185185184</v>
      </c>
      <c r="TW38" s="6">
        <v>0.53445601851851854</v>
      </c>
      <c r="TX38" s="6">
        <v>1.7233101851851851</v>
      </c>
      <c r="TY38" s="6">
        <v>1.1597337962962959</v>
      </c>
      <c r="TZ38" s="7">
        <v>1.0316087962962961</v>
      </c>
      <c r="UA38" s="6">
        <v>1.646261574074074</v>
      </c>
      <c r="UB38" s="6">
        <v>1.367523148148148</v>
      </c>
      <c r="UC38" s="6">
        <v>0.25202546296296302</v>
      </c>
      <c r="UD38" s="6">
        <v>1.8263194444444439</v>
      </c>
      <c r="UE38" s="7">
        <v>1.6346990740740741</v>
      </c>
      <c r="UF38" s="6">
        <v>1.1888888888888891</v>
      </c>
      <c r="UG38" s="6">
        <v>0.32916666666666672</v>
      </c>
      <c r="UH38" s="6">
        <v>1.4669212962962961</v>
      </c>
      <c r="UI38" s="6">
        <v>9.2303240740740741E-2</v>
      </c>
      <c r="UJ38" s="7">
        <v>1.7572800925925931</v>
      </c>
      <c r="UK38" s="6">
        <v>0.39831018518518518</v>
      </c>
      <c r="UL38" s="6">
        <v>0.55103009259259261</v>
      </c>
      <c r="UM38" s="6">
        <v>1.0218865740740739</v>
      </c>
      <c r="UN38" s="6">
        <v>1.1745717592592591</v>
      </c>
      <c r="UO38" s="7">
        <v>1.1738657407407409</v>
      </c>
      <c r="UP38" s="6">
        <v>1.8324537037037041</v>
      </c>
      <c r="UQ38" s="6">
        <v>1.7481712962962961</v>
      </c>
      <c r="UR38" s="6">
        <v>1.753622685185185</v>
      </c>
      <c r="US38" s="6">
        <v>1.7378356481481481</v>
      </c>
      <c r="UT38" s="7">
        <v>1.3851851851851851</v>
      </c>
      <c r="UU38" s="6">
        <v>1.762083333333333</v>
      </c>
      <c r="UV38" s="6">
        <v>0.94562500000000005</v>
      </c>
      <c r="UW38" s="6">
        <v>1.124502314814815</v>
      </c>
      <c r="UX38" s="6">
        <v>1.7479513888888889</v>
      </c>
      <c r="UY38" s="7">
        <v>0.45581018518518518</v>
      </c>
      <c r="UZ38" s="6">
        <v>8.9212962962962966E-2</v>
      </c>
      <c r="VA38" s="6">
        <v>1.2053935185185189</v>
      </c>
      <c r="VB38" s="6">
        <v>0.98635416666666664</v>
      </c>
      <c r="VC38" s="6">
        <v>0.98553240740740744</v>
      </c>
      <c r="VD38" s="7">
        <v>0.98311342592592588</v>
      </c>
      <c r="VE38" s="6">
        <v>0.78140046296296295</v>
      </c>
      <c r="VF38" s="6">
        <v>1.737407407407408</v>
      </c>
      <c r="VG38" s="6">
        <v>1.3035648148148149</v>
      </c>
      <c r="VH38" s="6">
        <v>1.1643518518518521</v>
      </c>
      <c r="VI38" s="7">
        <v>0.31853009259259257</v>
      </c>
      <c r="VJ38" s="6">
        <v>0.56347222222222226</v>
      </c>
      <c r="VK38" s="6">
        <v>1.0623495370370371</v>
      </c>
      <c r="VL38" s="6">
        <v>1.2635763888888889</v>
      </c>
      <c r="VM38" s="6">
        <v>6.2303240740740742E-2</v>
      </c>
      <c r="VN38" s="7">
        <v>1.0969907407407411</v>
      </c>
      <c r="VO38" s="6">
        <v>0.30209490740740741</v>
      </c>
      <c r="VP38" s="6">
        <v>0.29987268518518517</v>
      </c>
      <c r="VQ38" s="6">
        <v>1.265532407407407</v>
      </c>
      <c r="VR38" s="6">
        <v>1.117465277777778</v>
      </c>
      <c r="VS38" s="7">
        <v>0.3122685185185185</v>
      </c>
      <c r="VT38" s="6">
        <v>1.7195370370370371</v>
      </c>
      <c r="VU38" s="6">
        <v>1.586689814814815</v>
      </c>
      <c r="VV38" s="6">
        <v>1.2518981481481479</v>
      </c>
      <c r="VW38" s="6">
        <v>1.720081018518518</v>
      </c>
      <c r="VX38" s="7">
        <v>9.8831018518518512E-2</v>
      </c>
      <c r="VY38" s="6">
        <v>1.3464699074074069</v>
      </c>
      <c r="VZ38" s="6">
        <v>1.341493055555556</v>
      </c>
      <c r="WA38" s="6">
        <v>0.4559259259259259</v>
      </c>
      <c r="WB38" s="6">
        <v>0.33292824074074068</v>
      </c>
      <c r="WC38" s="7">
        <v>0.39555555555555549</v>
      </c>
      <c r="WD38" s="6">
        <v>4.9085648148148149E-2</v>
      </c>
      <c r="WE38" s="6">
        <v>1.2594444444444439</v>
      </c>
      <c r="WF38" s="6">
        <v>1.8383101851851851</v>
      </c>
      <c r="WG38" s="6">
        <v>1.3231944444444439</v>
      </c>
      <c r="WH38" s="7">
        <v>0.37337962962962962</v>
      </c>
      <c r="WI38" s="6">
        <v>1.8151620370370369</v>
      </c>
      <c r="WJ38" s="6">
        <v>1.0129629629629631</v>
      </c>
      <c r="WK38" s="6">
        <v>1.762627314814815</v>
      </c>
      <c r="WL38" s="6">
        <v>1.7255208333333329</v>
      </c>
      <c r="WM38" s="7">
        <v>1.754027777777778</v>
      </c>
      <c r="WN38" s="6">
        <v>1.178483796296296</v>
      </c>
      <c r="WO38" s="6">
        <v>1.7221759259259259</v>
      </c>
      <c r="WP38" s="6">
        <v>1.7244212962962959</v>
      </c>
      <c r="WQ38" s="6">
        <v>1.7197106481481479</v>
      </c>
      <c r="WR38" s="7">
        <v>1.440358796296296</v>
      </c>
      <c r="WS38" s="6">
        <v>0.3178009259259259</v>
      </c>
      <c r="WT38" s="6">
        <v>1.6541087962962959</v>
      </c>
      <c r="WU38" s="6">
        <v>1.8190856481481481</v>
      </c>
      <c r="WV38" s="6">
        <v>1.58369212962963</v>
      </c>
      <c r="WW38" s="7">
        <v>1.3282638888888889</v>
      </c>
      <c r="WX38" s="6">
        <v>1.6564004629629629</v>
      </c>
      <c r="WY38" s="6">
        <v>1.2383449074074071</v>
      </c>
      <c r="WZ38" s="6">
        <v>1.114074074074074</v>
      </c>
      <c r="XA38" s="6">
        <v>1.720613425925926</v>
      </c>
      <c r="XB38" s="7">
        <v>1.577118055555556</v>
      </c>
      <c r="XC38" s="6">
        <v>1.776469907407408</v>
      </c>
      <c r="XD38" s="6">
        <v>1.083981481481481</v>
      </c>
      <c r="XE38" s="6">
        <v>0.43894675925925919</v>
      </c>
      <c r="XF38" s="6">
        <v>1.1521759259259261</v>
      </c>
      <c r="XG38" s="7">
        <v>1.7426620370370369</v>
      </c>
      <c r="XH38" s="6">
        <v>1.2506828703703701</v>
      </c>
      <c r="XI38" s="6">
        <v>1.6520717592592591</v>
      </c>
      <c r="XJ38" s="6">
        <v>1.005787037037037</v>
      </c>
      <c r="XK38" s="6">
        <v>1.728900462962963</v>
      </c>
      <c r="XL38" s="7">
        <v>0.30077546296296298</v>
      </c>
      <c r="XM38" s="6">
        <v>1.7305208333333331</v>
      </c>
      <c r="XN38" s="6">
        <v>6.4282407407407413E-2</v>
      </c>
      <c r="XO38" s="6">
        <v>1.4308101851851851</v>
      </c>
      <c r="XP38" s="6">
        <v>1.2954861111111109</v>
      </c>
      <c r="XQ38" s="7">
        <v>1.259988425925926</v>
      </c>
      <c r="XR38" s="6">
        <v>1.255046296296296</v>
      </c>
      <c r="XS38" s="6">
        <v>6.9733796296296294E-2</v>
      </c>
      <c r="XT38" s="6">
        <v>1.524780092592593</v>
      </c>
      <c r="XU38" s="6">
        <v>0.34107638888888892</v>
      </c>
      <c r="XV38" s="7">
        <v>0.93599537037037039</v>
      </c>
      <c r="XW38" s="6">
        <v>0.47902777777777777</v>
      </c>
      <c r="XX38" s="6">
        <v>1.1204166666666671</v>
      </c>
      <c r="XY38" s="6">
        <v>1.1287384259259261</v>
      </c>
      <c r="XZ38" s="6">
        <v>0.53594907407407411</v>
      </c>
      <c r="YA38" s="7">
        <v>1.059872685185185</v>
      </c>
      <c r="YB38" s="6">
        <v>0.31201388888888892</v>
      </c>
      <c r="YC38" s="6">
        <v>0.3117361111111111</v>
      </c>
      <c r="YD38" s="6">
        <v>0.48019675925925931</v>
      </c>
      <c r="YE38" s="6">
        <v>1.2605555555555561</v>
      </c>
      <c r="YF38" s="7">
        <v>1.5789351851851849</v>
      </c>
      <c r="YG38" s="6">
        <v>1.169768518518518</v>
      </c>
      <c r="YH38" s="6">
        <v>1.1347916666666671</v>
      </c>
      <c r="YI38" s="6">
        <v>1.3047685185185181</v>
      </c>
      <c r="YJ38" s="6">
        <v>0.29851851851851852</v>
      </c>
      <c r="YK38" s="7">
        <v>1.7246874999999999</v>
      </c>
      <c r="YL38" s="6">
        <v>1.2482638888888891</v>
      </c>
      <c r="YM38" s="6">
        <v>1.635416666666667</v>
      </c>
      <c r="YN38" s="6">
        <v>1.691956018518519</v>
      </c>
      <c r="YO38" s="6">
        <v>1.5593402777777781</v>
      </c>
      <c r="YP38" s="7">
        <v>0.35297453703703702</v>
      </c>
      <c r="YQ38" s="6">
        <v>1.586168981481481</v>
      </c>
      <c r="YR38" s="6">
        <v>0.34156249999999999</v>
      </c>
      <c r="YS38" s="6">
        <v>0.27921296296296289</v>
      </c>
      <c r="YT38" s="6">
        <v>0.10219907407407409</v>
      </c>
      <c r="YU38" s="7">
        <v>0.43410879629629628</v>
      </c>
      <c r="YV38" s="6">
        <v>0.30226851851851849</v>
      </c>
      <c r="YW38" s="6">
        <v>1.7193634259259261</v>
      </c>
      <c r="YX38" s="6">
        <v>0.72408564814814813</v>
      </c>
      <c r="YY38" s="6">
        <v>1.450555555555556</v>
      </c>
      <c r="YZ38" s="7">
        <v>1.714282407407407</v>
      </c>
      <c r="ZA38" s="6">
        <v>1.062511574074074</v>
      </c>
      <c r="ZB38" s="6">
        <v>0.29446759259259259</v>
      </c>
      <c r="ZC38" s="6">
        <v>0.49349537037037039</v>
      </c>
      <c r="ZD38" s="6">
        <v>1.7182060185185191</v>
      </c>
      <c r="ZE38" s="7">
        <v>1.7173495370370371</v>
      </c>
      <c r="ZF38" s="6">
        <v>1.7910648148148149</v>
      </c>
      <c r="ZG38" s="6">
        <v>1.834907407407407</v>
      </c>
      <c r="ZI38" s="6">
        <v>1.062928240740741</v>
      </c>
      <c r="ZJ38" s="7">
        <v>1.7344097222222219</v>
      </c>
      <c r="ZK38" s="6">
        <v>1.3048263888888889</v>
      </c>
      <c r="ZL38" s="6">
        <v>0.53457175925925926</v>
      </c>
      <c r="ZM38" s="6">
        <v>1.2501967592592591</v>
      </c>
      <c r="ZN38" s="6">
        <v>0.32027777777777777</v>
      </c>
      <c r="ZO38" s="7">
        <v>1.7256018518518521</v>
      </c>
      <c r="ZP38" s="6">
        <v>6.7060185185185181E-2</v>
      </c>
      <c r="ZQ38" s="6">
        <v>1.0602314814814811</v>
      </c>
      <c r="ZR38" s="6">
        <v>1.157349537037037</v>
      </c>
      <c r="ZS38" s="6">
        <v>1.7302546296296299</v>
      </c>
      <c r="ZT38" s="7">
        <v>0.53673611111111108</v>
      </c>
      <c r="ZU38" s="6">
        <v>0.30200231481481482</v>
      </c>
      <c r="ZV38" s="6">
        <v>1.5749768518518521</v>
      </c>
      <c r="ZW38" s="6">
        <v>1.593078703703704</v>
      </c>
      <c r="ZX38" s="6">
        <v>1.7257523148148151</v>
      </c>
      <c r="ZY38" s="7">
        <v>4.9317129629629627E-2</v>
      </c>
      <c r="ZZ38" s="6">
        <v>1.524444444444444</v>
      </c>
      <c r="AAA38" s="6">
        <v>0.31318287037037029</v>
      </c>
      <c r="AAB38" s="6">
        <v>1.728159722222222</v>
      </c>
      <c r="AAC38" s="6">
        <v>1.0312847222222219</v>
      </c>
      <c r="AAD38" s="7">
        <v>1.7283333333333331</v>
      </c>
      <c r="AAE38" s="6">
        <v>7.5081018518518519E-2</v>
      </c>
      <c r="AAF38" s="6">
        <v>0.97758101851851853</v>
      </c>
      <c r="AAG38" s="6">
        <v>0.47546296296296298</v>
      </c>
      <c r="AAH38" s="6">
        <v>1.598344907407407</v>
      </c>
      <c r="AAI38" s="7">
        <v>0.31109953703703702</v>
      </c>
      <c r="AAJ38" s="6">
        <v>1.7227546296296301</v>
      </c>
      <c r="AAK38" s="6">
        <v>1.43943287037037</v>
      </c>
      <c r="AAL38" s="6">
        <v>1.1080902777777779</v>
      </c>
      <c r="AAM38" s="6">
        <v>1.6609722222222221</v>
      </c>
      <c r="AAN38" s="7">
        <v>1.5860185185185181</v>
      </c>
      <c r="AAO38" s="6">
        <v>1.6652893518518519</v>
      </c>
      <c r="AAP38" s="6">
        <v>1.3499305555555561</v>
      </c>
      <c r="AAQ38" s="6">
        <v>0.18217592592592591</v>
      </c>
      <c r="AAR38" s="6">
        <v>0.44848379629629631</v>
      </c>
      <c r="AAS38" s="7">
        <v>1.898530092592593</v>
      </c>
      <c r="AAT38" s="6">
        <v>1.656585648148148</v>
      </c>
      <c r="AAU38" s="6">
        <v>1.658113425925926</v>
      </c>
      <c r="AAV38" s="6">
        <v>0.36869212962962961</v>
      </c>
      <c r="AAW38" s="6">
        <v>1.7885416666666669</v>
      </c>
      <c r="AAX38" s="7">
        <v>0.48329861111111111</v>
      </c>
      <c r="AAY38" s="6">
        <v>0.78387731481481482</v>
      </c>
      <c r="AAZ38" s="6">
        <v>1.7259259259259261</v>
      </c>
      <c r="ABA38" s="6">
        <v>1.7219097222222219</v>
      </c>
      <c r="ABB38" s="6">
        <v>1.818402777777778</v>
      </c>
      <c r="ABC38" s="7">
        <v>1.2231597222222219</v>
      </c>
      <c r="ABD38" s="6">
        <v>1.6118634259259259</v>
      </c>
      <c r="ABE38" s="6">
        <v>8.1597222222222227E-3</v>
      </c>
      <c r="ABF38" s="6">
        <v>0.31701388888888887</v>
      </c>
      <c r="ABG38" s="6">
        <v>0.31721064814814809</v>
      </c>
      <c r="ABH38" s="7">
        <v>0.78425925925925921</v>
      </c>
      <c r="ABI38" s="6">
        <v>1.6900462962962961</v>
      </c>
      <c r="ABJ38" s="6">
        <v>0.1257986111111111</v>
      </c>
      <c r="ABK38" s="6">
        <v>1.428703703703704</v>
      </c>
      <c r="ABL38" s="6">
        <v>0.32038194444444451</v>
      </c>
      <c r="ABM38" s="7">
        <v>0.59616898148148145</v>
      </c>
      <c r="ABN38" s="6">
        <v>0.30167824074074068</v>
      </c>
      <c r="ABO38" s="6">
        <v>9.5729166666666671E-2</v>
      </c>
      <c r="ABP38" s="6">
        <v>0.10243055555555559</v>
      </c>
      <c r="ABQ38" s="6">
        <v>0.58135416666666662</v>
      </c>
      <c r="ABR38" s="7">
        <v>1.6438773148148149</v>
      </c>
      <c r="ABS38" s="6">
        <v>1.825266203703704</v>
      </c>
      <c r="ABT38" s="6">
        <v>0.3155324074074074</v>
      </c>
      <c r="ABU38" s="6">
        <v>1.026041666666667</v>
      </c>
      <c r="ABV38" s="6">
        <v>0.49915509259259261</v>
      </c>
      <c r="ABW38" s="7">
        <v>1.603761574074074</v>
      </c>
      <c r="ABX38" s="6">
        <v>6.1840277777777779E-2</v>
      </c>
      <c r="ABY38" s="6">
        <v>1.7252893518518519</v>
      </c>
      <c r="ABZ38" s="6">
        <v>0.80273148148148143</v>
      </c>
      <c r="ACA38" s="6">
        <v>0.31307870370370372</v>
      </c>
      <c r="ACB38" s="7">
        <v>1.5983101851851851</v>
      </c>
      <c r="ACC38" s="6">
        <v>1.525856481481481</v>
      </c>
      <c r="ACD38" s="6">
        <v>1.604895833333333</v>
      </c>
      <c r="ACE38" s="6">
        <v>1.051168981481482</v>
      </c>
      <c r="ACF38" s="6">
        <v>1.4443634259259259</v>
      </c>
      <c r="ACG38" s="7">
        <v>1.549282407407407</v>
      </c>
      <c r="ACH38" s="6">
        <v>1.219189814814815</v>
      </c>
      <c r="ACI38" s="6">
        <v>1.457175925925926E-2</v>
      </c>
      <c r="ACJ38" s="6">
        <v>1.6561111111111111</v>
      </c>
      <c r="ACK38" s="6">
        <v>1.6173958333333329</v>
      </c>
      <c r="ACL38" s="7">
        <v>1.2535648148148151</v>
      </c>
      <c r="ACM38" s="6">
        <v>0.3021875</v>
      </c>
      <c r="ACN38" s="6">
        <v>1.342592592592593E-2</v>
      </c>
      <c r="ACO38" s="6">
        <v>1.440347222222222</v>
      </c>
      <c r="ACP38" s="6">
        <v>1.384293981481481</v>
      </c>
      <c r="ACQ38" s="7">
        <v>0.88553240740740746</v>
      </c>
      <c r="ACR38" s="6">
        <v>1.0612731481481481</v>
      </c>
      <c r="ACS38" s="6">
        <v>0.30603009259259262</v>
      </c>
      <c r="ACT38" s="6">
        <v>1.028796296296296</v>
      </c>
      <c r="ACU38" s="6">
        <v>1.444618055555555</v>
      </c>
      <c r="ACV38" s="7">
        <v>5.6712962962962967E-3</v>
      </c>
      <c r="ACW38" s="6">
        <v>1.4004976851851849</v>
      </c>
      <c r="ACX38" s="6">
        <v>1.3071874999999999</v>
      </c>
      <c r="ACY38" s="6">
        <v>1.4413194444444439</v>
      </c>
      <c r="ACZ38" s="6">
        <v>0.94747685185185182</v>
      </c>
      <c r="ADA38" s="7">
        <v>0.48195601851851849</v>
      </c>
      <c r="ADB38" s="6">
        <v>1.1406481481481481</v>
      </c>
      <c r="ADC38" s="6">
        <v>0.98856481481481484</v>
      </c>
      <c r="ADD38" s="6">
        <v>1.2994097222222221</v>
      </c>
      <c r="ADE38" s="6">
        <v>0.4082175925925926</v>
      </c>
      <c r="ADF38" s="7">
        <v>1.0121412037037041</v>
      </c>
      <c r="ADG38" s="6">
        <v>0.14238425925925929</v>
      </c>
      <c r="ADH38" s="6">
        <v>0.45343749999999999</v>
      </c>
      <c r="ADI38" s="6">
        <v>0.5989930555555556</v>
      </c>
      <c r="ADJ38" s="6">
        <v>0.98474537037037035</v>
      </c>
      <c r="ADK38" s="7">
        <v>1.0003124999999999</v>
      </c>
      <c r="ADL38" s="6">
        <v>0.31842592592592589</v>
      </c>
      <c r="ADM38" s="6">
        <v>0.32384259259259263</v>
      </c>
      <c r="ADN38" s="6">
        <v>0.37111111111111111</v>
      </c>
      <c r="ADO38" s="6">
        <v>7.6111111111111115E-2</v>
      </c>
      <c r="ADP38" s="7">
        <v>0.32773148148148151</v>
      </c>
      <c r="ADQ38" s="6">
        <v>9.6238425925925922E-2</v>
      </c>
      <c r="ADR38" s="6">
        <v>7.6354166666666667E-2</v>
      </c>
      <c r="ADS38" s="6">
        <v>0.22716435185185191</v>
      </c>
      <c r="ADT38" s="6">
        <v>0.35364583333333333</v>
      </c>
      <c r="ADU38" s="7">
        <v>1.02880787037037</v>
      </c>
      <c r="ADV38" s="6">
        <v>8.9351851851851849E-2</v>
      </c>
      <c r="ADW38" s="6">
        <v>6.940972222222222E-2</v>
      </c>
      <c r="ADX38" s="6">
        <v>6.6446759259259261E-2</v>
      </c>
      <c r="ADY38" s="6">
        <v>0.57934027777777775</v>
      </c>
      <c r="ADZ38" s="7">
        <v>0.45924768518518522</v>
      </c>
      <c r="AEA38" s="6">
        <v>1.375486111111111</v>
      </c>
      <c r="AEB38" s="6">
        <v>1.592604166666667</v>
      </c>
      <c r="AEC38" s="6">
        <v>0.31282407407407409</v>
      </c>
      <c r="AED38" s="6">
        <v>0.31096064814814822</v>
      </c>
      <c r="AEE38" s="7">
        <v>9.6944444444444444E-2</v>
      </c>
      <c r="AEF38" s="6">
        <v>0.27256944444444442</v>
      </c>
      <c r="AEG38" s="6">
        <v>0.1214699074074074</v>
      </c>
      <c r="AEH38" s="6">
        <v>0.8383680555555556</v>
      </c>
      <c r="AEI38" s="6">
        <v>0.25120370370370371</v>
      </c>
      <c r="AEJ38" s="7">
        <v>0.29229166666666673</v>
      </c>
      <c r="AEK38" s="6">
        <v>7.2615740740740745E-2</v>
      </c>
      <c r="AEL38" s="6">
        <v>0.37356481481481479</v>
      </c>
      <c r="AEM38" s="6">
        <v>1.6314351851851849</v>
      </c>
      <c r="AEN38" s="6">
        <v>1.5156481481481481</v>
      </c>
      <c r="AEO38" s="7">
        <v>1.2512152777777781</v>
      </c>
      <c r="AEP38" s="6">
        <v>1.7009027777777781</v>
      </c>
      <c r="AEQ38" s="6">
        <v>0.54819444444444443</v>
      </c>
      <c r="AER38" s="6">
        <v>1.6460648148148149</v>
      </c>
      <c r="AES38" s="6">
        <v>0.58710648148148148</v>
      </c>
      <c r="AET38" s="7">
        <v>1.1319328703703699</v>
      </c>
      <c r="AEU38" s="6">
        <v>1.19193287037037</v>
      </c>
      <c r="AEV38" s="6">
        <v>1.725914351851852</v>
      </c>
      <c r="AEW38" s="6">
        <v>1.4385416666666671</v>
      </c>
      <c r="AEX38" s="6">
        <v>0.5969444444444445</v>
      </c>
      <c r="AEY38" s="7">
        <v>1.0808680555555561</v>
      </c>
      <c r="AEZ38" s="6">
        <v>1.6561342592592589</v>
      </c>
      <c r="AFA38" s="6">
        <v>0.28530092592592587</v>
      </c>
      <c r="AFB38" s="6">
        <v>1.059814814814815</v>
      </c>
      <c r="AFC38" s="6">
        <v>1.0067708333333329</v>
      </c>
      <c r="AFD38" s="7">
        <v>1.2553125000000001</v>
      </c>
      <c r="AFE38" s="6">
        <v>1.370960648148148</v>
      </c>
      <c r="AFF38" s="6">
        <v>1.332905092592592</v>
      </c>
      <c r="AFG38" s="6">
        <v>1.8252430555555561</v>
      </c>
      <c r="AFH38" s="6">
        <v>1.3011111111111111</v>
      </c>
      <c r="AFI38" s="7">
        <v>0.29856481481481478</v>
      </c>
      <c r="AFJ38" s="6">
        <v>0.56608796296296293</v>
      </c>
      <c r="AFK38" s="6">
        <v>0.46015046296296302</v>
      </c>
      <c r="AFL38" s="6">
        <v>1.833530092592593</v>
      </c>
      <c r="AFM38" s="6">
        <v>8.216435185185185E-2</v>
      </c>
      <c r="AFN38" s="7">
        <v>1.648599537037037</v>
      </c>
      <c r="AFO38" s="6">
        <v>1.7577314814814819</v>
      </c>
      <c r="AFP38" s="6">
        <v>0.30410879629629628</v>
      </c>
      <c r="AFQ38" s="6">
        <v>1.19880787037037</v>
      </c>
      <c r="AFR38" s="6">
        <v>1.4385763888888889</v>
      </c>
      <c r="AFS38" s="7">
        <v>0.1046296296296296</v>
      </c>
      <c r="AFT38" s="6">
        <v>0.59539351851851852</v>
      </c>
      <c r="AFU38" s="6">
        <v>0.60170138888888891</v>
      </c>
      <c r="AFV38" s="6">
        <v>1.056365740740741</v>
      </c>
      <c r="AFW38" s="6">
        <v>1.569212962962963</v>
      </c>
      <c r="AFX38" s="7">
        <v>0.43747685185185192</v>
      </c>
      <c r="AFY38" s="6">
        <v>1.245520833333333</v>
      </c>
      <c r="AFZ38" s="6">
        <v>1.260925925925926</v>
      </c>
      <c r="AGA38" s="6">
        <v>1.7778240740740741</v>
      </c>
      <c r="AGB38" s="6">
        <v>1.278738425925926</v>
      </c>
      <c r="AGC38" s="7">
        <v>0.35747685185185191</v>
      </c>
      <c r="AGD38" s="6">
        <v>1.411770833333333</v>
      </c>
      <c r="AGE38" s="6">
        <v>1.3125</v>
      </c>
      <c r="AGF38" s="6">
        <v>1.5993518518518519</v>
      </c>
      <c r="AGG38" s="6">
        <v>1.7234837962962959</v>
      </c>
      <c r="AGH38" s="7">
        <v>1.7321643518518519</v>
      </c>
      <c r="AGI38" s="6">
        <v>1.442858796296296</v>
      </c>
      <c r="AGJ38" s="6">
        <v>1.1587268518518521</v>
      </c>
      <c r="AGK38" s="6">
        <v>4.2291666666666658E-2</v>
      </c>
      <c r="AGL38" s="6">
        <v>1.3821990740740739</v>
      </c>
      <c r="AGM38" s="7">
        <v>1.743541666666667</v>
      </c>
      <c r="AGN38" s="6">
        <v>1.649305555555556</v>
      </c>
      <c r="AGO38" s="6">
        <v>1.0640046296296299</v>
      </c>
      <c r="AGP38" s="6">
        <v>1.564837962962963</v>
      </c>
      <c r="AGQ38" s="6">
        <v>1.721759259259259</v>
      </c>
      <c r="AGR38" s="7">
        <v>9.8530092592592586E-2</v>
      </c>
      <c r="AGS38" s="6">
        <v>1.7344560185185181</v>
      </c>
      <c r="AGT38" s="6">
        <v>0.44293981481481481</v>
      </c>
      <c r="AGU38" s="6">
        <v>0.53591435185185188</v>
      </c>
      <c r="AGV38" s="6">
        <v>1.642048611111111</v>
      </c>
      <c r="AGW38" s="7">
        <v>0.5594675925925926</v>
      </c>
      <c r="AGX38" s="6">
        <v>1.4049768518518519</v>
      </c>
      <c r="AGY38" s="6">
        <v>1.7282870370370369</v>
      </c>
      <c r="AGZ38" s="6">
        <v>1.7500810185185181</v>
      </c>
      <c r="AHA38" s="6">
        <v>1.589479166666667</v>
      </c>
      <c r="AHB38" s="7">
        <v>1.806979166666667</v>
      </c>
      <c r="AHC38" s="6">
        <v>1.4316666666666671</v>
      </c>
      <c r="AHD38" s="6">
        <v>0.45395833333333341</v>
      </c>
      <c r="AHE38" s="6">
        <v>0.33554398148148151</v>
      </c>
      <c r="AHF38" s="6">
        <v>0.54572916666666671</v>
      </c>
      <c r="AHG38" s="7">
        <v>0.54481481481481486</v>
      </c>
      <c r="AHH38" s="6">
        <v>1.061354166666667</v>
      </c>
      <c r="AHI38" s="6">
        <v>1.318993055555556</v>
      </c>
      <c r="AHJ38" s="6">
        <v>1.0703935185185181</v>
      </c>
      <c r="AHK38" s="6">
        <v>1.7198611111111111</v>
      </c>
      <c r="AHL38" s="7">
        <v>1.7575000000000001</v>
      </c>
      <c r="AHM38" s="6">
        <v>1.5449768518518521</v>
      </c>
      <c r="AHN38" s="6">
        <v>1.058460648148148</v>
      </c>
      <c r="AHO38" s="6">
        <v>0.71585648148148151</v>
      </c>
      <c r="AHP38" s="6">
        <v>0.29120370370370369</v>
      </c>
      <c r="AHQ38" s="7">
        <v>0.4403125</v>
      </c>
      <c r="AHR38" s="6">
        <v>1.264108796296296</v>
      </c>
      <c r="AHS38" s="6">
        <v>1.6132638888888891</v>
      </c>
      <c r="AHT38" s="6">
        <v>1.4015740740740741</v>
      </c>
      <c r="AHU38" s="6">
        <v>1.7498611111111111</v>
      </c>
      <c r="AHV38" s="7">
        <v>1.086423611111111</v>
      </c>
      <c r="AHW38" s="6">
        <v>0.30134259259259261</v>
      </c>
      <c r="AHX38" s="6">
        <v>1.581134259259259</v>
      </c>
      <c r="AHY38" s="6">
        <v>1.681273148148148</v>
      </c>
      <c r="AHZ38" s="6">
        <v>5.4907407407407398E-2</v>
      </c>
      <c r="AIA38" s="7">
        <v>1.7373495370370371</v>
      </c>
      <c r="AIB38" s="6">
        <v>1.4438657407407409</v>
      </c>
      <c r="AIC38" s="6">
        <v>1.714872685185185</v>
      </c>
      <c r="AID38" s="6">
        <v>0.61864583333333334</v>
      </c>
      <c r="AIE38" s="6">
        <v>0.1704282407407407</v>
      </c>
      <c r="AIF38" s="7">
        <v>1.184814814814815</v>
      </c>
      <c r="AIG38" s="6">
        <v>7.3344907407407414E-2</v>
      </c>
      <c r="AIH38" s="6">
        <v>1.2265856481481481</v>
      </c>
      <c r="AII38" s="6">
        <v>0.31346064814814822</v>
      </c>
      <c r="AIJ38" s="6">
        <v>0.41046296296296297</v>
      </c>
      <c r="AIK38" s="7">
        <v>1.063321759259259</v>
      </c>
      <c r="AIL38" s="6">
        <v>1.723217592592593</v>
      </c>
      <c r="AIM38" s="6">
        <v>8.6516203703703706E-2</v>
      </c>
      <c r="AIN38" s="6">
        <v>1.7204629629629631</v>
      </c>
      <c r="AIO38" s="6">
        <v>0.31414351851851852</v>
      </c>
      <c r="AIP38" s="7">
        <v>1.6570949074074079</v>
      </c>
      <c r="AIQ38" s="6">
        <v>3.0740740740740739E-2</v>
      </c>
      <c r="AIR38" s="6">
        <v>1.4215046296296301</v>
      </c>
      <c r="AIS38" s="6">
        <v>0.2660763888888889</v>
      </c>
      <c r="AIT38" s="6">
        <v>4.9502314814814811E-2</v>
      </c>
      <c r="AIU38" s="7">
        <v>0.4553935185185185</v>
      </c>
      <c r="AIV38" s="6">
        <v>0.29870370370370369</v>
      </c>
      <c r="AIW38" s="6">
        <v>1.082233796296296</v>
      </c>
      <c r="AIX38" s="6">
        <v>0.32083333333333341</v>
      </c>
      <c r="AIY38" s="6">
        <v>1.7555439814814811</v>
      </c>
      <c r="AIZ38" s="7">
        <v>1.658831018518518</v>
      </c>
      <c r="AJA38" s="6">
        <v>0.16413194444444451</v>
      </c>
      <c r="AJB38" s="6">
        <v>0.34886574074074073</v>
      </c>
      <c r="AJC38" s="6">
        <v>1.046550925925926</v>
      </c>
      <c r="AJD38" s="6">
        <v>1.7202199074074069</v>
      </c>
      <c r="AJE38" s="7">
        <v>1.669965277777778</v>
      </c>
      <c r="AJF38" s="6">
        <v>5.797453703703704E-2</v>
      </c>
      <c r="AJG38" s="6">
        <v>1.818368055555555</v>
      </c>
      <c r="AJH38" s="6">
        <v>1.408703703703704</v>
      </c>
      <c r="AJI38" s="6">
        <v>1.443981481481482</v>
      </c>
      <c r="AJJ38" s="7">
        <v>1.791412037037037</v>
      </c>
      <c r="AJK38" s="6">
        <v>1.7175347222222219</v>
      </c>
      <c r="AJL38" s="6">
        <v>1.6510879629629629</v>
      </c>
      <c r="AJM38" s="6">
        <v>1.7532986111111111</v>
      </c>
      <c r="AJN38" s="6">
        <v>1.432303240740741</v>
      </c>
      <c r="AJO38" s="7">
        <v>1.1408333333333329</v>
      </c>
      <c r="AJP38" s="6">
        <v>0.13266203703703711</v>
      </c>
      <c r="AJQ38" s="6">
        <v>1.2432407407407411</v>
      </c>
      <c r="AJR38" s="6">
        <v>1.2117824074074079</v>
      </c>
      <c r="AJS38" s="6">
        <v>1.2045023148148151</v>
      </c>
      <c r="AJT38" s="7">
        <v>1.7196296296296301</v>
      </c>
      <c r="AJU38" s="6">
        <v>1.7027199074074071</v>
      </c>
      <c r="AJV38" s="6">
        <v>1.7062731481481479</v>
      </c>
      <c r="AJW38" s="6">
        <v>1.2060532407407409</v>
      </c>
      <c r="AJX38" s="6">
        <v>1.440335648148148</v>
      </c>
      <c r="AJY38" s="7">
        <v>0.98430555555555554</v>
      </c>
      <c r="AJZ38" s="6">
        <v>0.30569444444444438</v>
      </c>
      <c r="AKA38" s="6">
        <v>1.152627314814815</v>
      </c>
      <c r="AKB38" s="6">
        <v>1.227581018518519</v>
      </c>
      <c r="AKC38" s="6">
        <v>1.76775462962963</v>
      </c>
      <c r="AKD38" s="7">
        <v>1.7540740740740739</v>
      </c>
      <c r="AKE38" s="6">
        <v>0.4569212962962963</v>
      </c>
      <c r="AKF38" s="6">
        <v>1.294618055555556</v>
      </c>
      <c r="AKG38" s="6">
        <v>1.5461342592592591</v>
      </c>
      <c r="AKH38" s="6">
        <v>1.7207986111111111</v>
      </c>
      <c r="AKI38" s="7">
        <v>1.7231365740740741</v>
      </c>
      <c r="AKJ38" s="6">
        <v>1.6966898148148151</v>
      </c>
      <c r="AKK38" s="6">
        <v>6.6435185185185182E-3</v>
      </c>
      <c r="AKL38" s="6">
        <v>0.45021990740740742</v>
      </c>
      <c r="AKM38" s="6">
        <v>1.4270486111111109</v>
      </c>
      <c r="AKN38" s="7">
        <v>0.71149305555555553</v>
      </c>
      <c r="AKO38" s="6">
        <v>0.31009259259259259</v>
      </c>
      <c r="AKP38" s="6">
        <v>1.7416435185185191</v>
      </c>
      <c r="AKQ38" s="6">
        <v>1.8221180555555561</v>
      </c>
      <c r="AKR38" s="6">
        <v>1.255706018518518</v>
      </c>
      <c r="AKS38" s="7">
        <v>1.6575578703703699</v>
      </c>
      <c r="AKT38" s="6">
        <v>1.716990740740741</v>
      </c>
      <c r="AKU38" s="6">
        <v>0.30461805555555549</v>
      </c>
      <c r="AKV38" s="6">
        <v>1.0707870370370369</v>
      </c>
      <c r="AKW38" s="6">
        <v>1.042233796296296</v>
      </c>
      <c r="AKX38" s="7">
        <v>1.6135416666666671</v>
      </c>
      <c r="AKY38" s="6">
        <v>1.7307870370370371</v>
      </c>
      <c r="AKZ38" s="6">
        <v>1.6140277777777781</v>
      </c>
      <c r="ALA38" s="6">
        <v>1.533854166666667</v>
      </c>
      <c r="ALB38" s="6">
        <v>0.99436342592592597</v>
      </c>
      <c r="ALC38" s="7">
        <v>2.0960648148148148E-2</v>
      </c>
      <c r="ALD38" s="6">
        <v>1.789479166666667</v>
      </c>
      <c r="ALE38" s="6">
        <v>1.0350578703703699</v>
      </c>
      <c r="ALF38" s="6">
        <v>1.341574074074074</v>
      </c>
      <c r="ALG38" s="6">
        <v>0.51189814814814816</v>
      </c>
      <c r="ALH38" s="7">
        <v>1.7179513888888891</v>
      </c>
      <c r="ALI38" s="6">
        <v>0.31526620370370367</v>
      </c>
      <c r="ALJ38" s="6">
        <v>1.4987037037037041</v>
      </c>
      <c r="ALK38" s="6">
        <v>3.9305555555555559E-2</v>
      </c>
      <c r="ALL38" s="6">
        <v>0.32780092592592591</v>
      </c>
      <c r="ALM38" s="7">
        <v>0.46638888888888891</v>
      </c>
    </row>
    <row r="39" spans="1:1001" x14ac:dyDescent="0.45">
      <c r="A39" s="1" t="s">
        <v>38</v>
      </c>
      <c r="B39" s="6">
        <v>4.553240740740741E-2</v>
      </c>
      <c r="C39" s="6">
        <v>0.47533564814814822</v>
      </c>
      <c r="D39" s="6">
        <v>0.53076388888888892</v>
      </c>
      <c r="E39" s="6">
        <v>0.58314814814814819</v>
      </c>
      <c r="F39" s="7">
        <v>1.0098611111111111</v>
      </c>
      <c r="G39" s="6">
        <v>0.76884259259259258</v>
      </c>
      <c r="H39" s="6">
        <v>0.36040509259259262</v>
      </c>
      <c r="I39" s="6">
        <v>1.1696875</v>
      </c>
      <c r="J39" s="6">
        <v>0.3402662037037037</v>
      </c>
      <c r="K39" s="7">
        <v>0.64361111111111113</v>
      </c>
      <c r="L39" s="6">
        <v>8.7256944444444443E-2</v>
      </c>
      <c r="M39" s="6">
        <v>0.48947916666666669</v>
      </c>
      <c r="N39" s="6">
        <v>0.73807870370370365</v>
      </c>
      <c r="O39" s="6">
        <v>6.5046296296296297E-2</v>
      </c>
      <c r="P39" s="7">
        <v>0.73853009259259261</v>
      </c>
      <c r="Q39" s="6">
        <v>0.74111111111111116</v>
      </c>
      <c r="R39" s="6">
        <v>2.9108796296296299E-2</v>
      </c>
      <c r="S39" s="6">
        <v>0.71842592592592591</v>
      </c>
      <c r="T39" s="6">
        <v>1.125486111111111</v>
      </c>
      <c r="U39" s="7">
        <v>0.38153935185185178</v>
      </c>
      <c r="V39" s="6">
        <v>0.20370370370370369</v>
      </c>
      <c r="W39" s="6">
        <v>0.52261574074074069</v>
      </c>
      <c r="X39" s="6">
        <v>0.64909722222222221</v>
      </c>
      <c r="Y39" s="6">
        <v>0.7349768518518518</v>
      </c>
      <c r="Z39" s="7">
        <v>2.5747337962962962</v>
      </c>
      <c r="AA39" s="6">
        <v>0.39283564814814809</v>
      </c>
      <c r="AB39" s="6">
        <v>0.50795138888888891</v>
      </c>
      <c r="AC39" s="6">
        <v>0.49289351851851848</v>
      </c>
      <c r="AD39" s="6">
        <v>1.0304050925925921</v>
      </c>
      <c r="AE39" s="7">
        <v>1.008912037037037</v>
      </c>
      <c r="AF39" s="6">
        <v>0.59877314814814819</v>
      </c>
      <c r="AG39" s="6">
        <v>0.57490740740740742</v>
      </c>
      <c r="AH39" s="6">
        <v>0.74637731481481484</v>
      </c>
      <c r="AI39" s="6">
        <v>0.65145833333333336</v>
      </c>
      <c r="AJ39" s="7">
        <v>0.49287037037037029</v>
      </c>
      <c r="AK39" s="6">
        <v>0.74061342592592594</v>
      </c>
      <c r="AL39" s="6">
        <v>1.0270949074074069</v>
      </c>
      <c r="AN39" s="6">
        <v>0.64179398148148148</v>
      </c>
      <c r="AO39" s="7">
        <v>0.40729166666666672</v>
      </c>
      <c r="AP39" s="6">
        <v>0.42166666666666669</v>
      </c>
      <c r="AQ39" s="6">
        <v>0.48219907407407409</v>
      </c>
      <c r="AR39" s="6">
        <v>0.65388888888888885</v>
      </c>
      <c r="AS39" s="6">
        <v>0.77638888888888891</v>
      </c>
      <c r="AT39" s="7">
        <v>6.9490740740740742E-2</v>
      </c>
      <c r="AU39" s="6">
        <v>0.41197916666666667</v>
      </c>
      <c r="AV39" s="6">
        <v>0.36212962962962958</v>
      </c>
      <c r="AW39" s="6">
        <v>1.191527777777778</v>
      </c>
      <c r="AX39" s="6">
        <v>0.29925925925925928</v>
      </c>
      <c r="AY39" s="7">
        <v>0.41388888888888892</v>
      </c>
      <c r="AZ39" s="6">
        <v>0.40412037037037041</v>
      </c>
      <c r="BA39" s="6">
        <v>0.1190393518518519</v>
      </c>
      <c r="BB39" s="6">
        <v>0.49864583333333329</v>
      </c>
      <c r="BC39" s="6">
        <v>0.73144675925925928</v>
      </c>
      <c r="BD39" s="7">
        <v>0.82162037037037039</v>
      </c>
      <c r="BE39" s="6">
        <v>0.732025462962963</v>
      </c>
      <c r="BF39" s="6">
        <v>0.67413194444444446</v>
      </c>
      <c r="BG39" s="6">
        <v>0.90210648148148154</v>
      </c>
      <c r="BH39" s="6">
        <v>0.19413194444444451</v>
      </c>
      <c r="BI39" s="7">
        <v>0.12623842592592591</v>
      </c>
      <c r="BJ39" s="6">
        <v>0.4604861111111111</v>
      </c>
      <c r="BK39" s="6">
        <v>0.77259259259259261</v>
      </c>
      <c r="BL39" s="6">
        <v>0.77458333333333329</v>
      </c>
      <c r="BM39" s="6">
        <v>6.6250000000000003E-2</v>
      </c>
      <c r="BN39" s="7">
        <v>0.1076851851851852</v>
      </c>
      <c r="BO39" s="6">
        <v>0.42943287037037042</v>
      </c>
      <c r="BP39" s="6">
        <v>1.12181712962963</v>
      </c>
      <c r="BQ39" s="6">
        <v>1.0185185185185189E-2</v>
      </c>
      <c r="BR39" s="6">
        <v>0.69649305555555552</v>
      </c>
      <c r="BS39" s="7">
        <v>1.186412037037037</v>
      </c>
      <c r="BT39" s="6">
        <v>0.47059027777777779</v>
      </c>
      <c r="BU39" s="6">
        <v>0.73261574074074076</v>
      </c>
      <c r="BV39" s="6">
        <v>1.2600231481481481</v>
      </c>
      <c r="BW39" s="6">
        <v>1.1210995370370369</v>
      </c>
      <c r="BX39" s="7">
        <v>0.78027777777777774</v>
      </c>
      <c r="BY39" s="6">
        <v>1.017534722222222</v>
      </c>
      <c r="BZ39" s="6">
        <v>0.39842592592592591</v>
      </c>
      <c r="CA39" s="6">
        <v>0.64803240740740742</v>
      </c>
      <c r="CB39" s="6">
        <v>0.7235300925925926</v>
      </c>
      <c r="CC39" s="7">
        <v>0.65907407407407403</v>
      </c>
      <c r="CD39" s="6">
        <v>0.23381944444444441</v>
      </c>
      <c r="CE39" s="6">
        <v>0.65777777777777779</v>
      </c>
      <c r="CF39" s="6">
        <v>0.25097222222222221</v>
      </c>
      <c r="CG39" s="6">
        <v>0.76497685185185182</v>
      </c>
      <c r="CH39" s="7">
        <v>0.65047453703703706</v>
      </c>
      <c r="CI39" s="6">
        <v>0.7744212962962963</v>
      </c>
      <c r="CJ39" s="6">
        <v>0.65232638888888894</v>
      </c>
      <c r="CK39" s="6">
        <v>0.37260416666666668</v>
      </c>
      <c r="CL39" s="6">
        <v>0.37585648148148149</v>
      </c>
      <c r="CM39" s="7">
        <v>0.36943287037037043</v>
      </c>
      <c r="CN39" s="6">
        <v>0.71262731481481478</v>
      </c>
      <c r="CO39" s="6">
        <v>0.91503472222222226</v>
      </c>
      <c r="CP39" s="6">
        <v>0.39935185185185179</v>
      </c>
      <c r="CQ39" s="6">
        <v>0.69405092592592588</v>
      </c>
      <c r="CR39" s="7">
        <v>0.78251157407407412</v>
      </c>
      <c r="CS39" s="6">
        <v>7.4270833333333328E-2</v>
      </c>
      <c r="CT39" s="6">
        <v>0.88130787037037039</v>
      </c>
      <c r="CU39" s="6">
        <v>0.43774305555555548</v>
      </c>
      <c r="CV39" s="6">
        <v>0.65827546296296291</v>
      </c>
      <c r="CW39" s="7">
        <v>0.31506944444444451</v>
      </c>
      <c r="CX39" s="6">
        <v>0.70173611111111112</v>
      </c>
      <c r="CY39" s="6">
        <v>0.61464120370370368</v>
      </c>
      <c r="CZ39" s="6">
        <v>0.59030092592592598</v>
      </c>
      <c r="DA39" s="6">
        <v>0.78162037037037035</v>
      </c>
      <c r="DB39" s="7">
        <v>1.00025462962963</v>
      </c>
      <c r="DC39" s="6">
        <v>0.77789351851851851</v>
      </c>
      <c r="DD39" s="6">
        <v>0.79952546296296301</v>
      </c>
      <c r="DE39" s="6">
        <v>0.8210763888888889</v>
      </c>
      <c r="DF39" s="6">
        <v>0.87528935185185186</v>
      </c>
      <c r="DG39" s="7">
        <v>0.18413194444444439</v>
      </c>
      <c r="DH39" s="6">
        <v>0.37025462962962957</v>
      </c>
      <c r="DI39" s="6">
        <v>0.87900462962962966</v>
      </c>
      <c r="DJ39" s="6">
        <v>0.7801851851851852</v>
      </c>
      <c r="DK39" s="6">
        <v>0.65243055555555551</v>
      </c>
      <c r="DL39" s="7">
        <v>0.42814814814814822</v>
      </c>
      <c r="DM39" s="6">
        <v>0.24350694444444451</v>
      </c>
      <c r="DN39" s="6">
        <v>0.78025462962962966</v>
      </c>
      <c r="DO39" s="6">
        <v>7.4861111111111114E-2</v>
      </c>
      <c r="DP39" s="6">
        <v>0.51505787037037032</v>
      </c>
      <c r="DQ39" s="7">
        <v>0.73443287037037042</v>
      </c>
      <c r="DR39" s="6">
        <v>0.63775462962962959</v>
      </c>
      <c r="DS39" s="6">
        <v>0.74570601851851848</v>
      </c>
      <c r="DT39" s="6">
        <v>1.1963657407407411</v>
      </c>
      <c r="DU39" s="6">
        <v>0.56226851851851856</v>
      </c>
      <c r="DV39" s="7">
        <v>0.65409722222222222</v>
      </c>
      <c r="DW39" s="6">
        <v>0.77997685185185184</v>
      </c>
      <c r="DX39" s="6">
        <v>0.92906250000000001</v>
      </c>
      <c r="DY39" s="6">
        <v>0.76825231481481482</v>
      </c>
      <c r="DZ39" s="6">
        <v>0.8840972222222222</v>
      </c>
      <c r="EA39" s="7">
        <v>0.73952546296296295</v>
      </c>
      <c r="EB39" s="6">
        <v>0.77870370370370368</v>
      </c>
      <c r="EC39" s="6">
        <v>0.50224537037037043</v>
      </c>
      <c r="ED39" s="6">
        <v>0.51587962962962963</v>
      </c>
      <c r="EE39" s="6">
        <v>0.68504629629629632</v>
      </c>
      <c r="EF39" s="7">
        <v>0.71325231481481477</v>
      </c>
      <c r="EG39" s="6">
        <v>0.38550925925925927</v>
      </c>
      <c r="EH39" s="6">
        <v>1.0291898148148151</v>
      </c>
      <c r="EI39" s="6">
        <v>0.73326388888888894</v>
      </c>
      <c r="EJ39" s="6">
        <v>1.7939814814814811E-2</v>
      </c>
      <c r="EK39" s="7">
        <v>0.73515046296296294</v>
      </c>
      <c r="EL39" s="6">
        <v>1.0143287037037041</v>
      </c>
      <c r="EM39" s="6">
        <v>0.60253472222222226</v>
      </c>
      <c r="EN39" s="6">
        <v>0.45230324074074069</v>
      </c>
      <c r="EO39" s="6">
        <v>0.41084490740740742</v>
      </c>
      <c r="EP39" s="7">
        <v>0.57361111111111107</v>
      </c>
      <c r="EQ39" s="6">
        <v>0.39275462962962959</v>
      </c>
      <c r="ER39" s="6">
        <v>1.0039236111111109</v>
      </c>
      <c r="ES39" s="6">
        <v>0.4130671296296296</v>
      </c>
      <c r="ET39" s="6">
        <v>0.67775462962962962</v>
      </c>
      <c r="EU39" s="7">
        <v>1.4560185185185179E-2</v>
      </c>
      <c r="EV39" s="6">
        <v>0.10995370370370371</v>
      </c>
      <c r="EW39" s="6">
        <v>0.48599537037037038</v>
      </c>
      <c r="EX39" s="6">
        <v>0.4039699074074074</v>
      </c>
      <c r="EY39" s="6">
        <v>0.62337962962962967</v>
      </c>
      <c r="EZ39" s="7">
        <v>0.96287037037037038</v>
      </c>
      <c r="FA39" s="6">
        <v>0.73379629629629628</v>
      </c>
      <c r="FB39" s="6">
        <v>0.34432870370370372</v>
      </c>
      <c r="FC39" s="6">
        <v>0.46986111111111112</v>
      </c>
      <c r="FD39" s="6">
        <v>0.58871527777777777</v>
      </c>
      <c r="FE39" s="7">
        <v>0.57688657407407407</v>
      </c>
      <c r="FF39" s="6">
        <v>0.40910879629629632</v>
      </c>
      <c r="FG39" s="6">
        <v>0.55319444444444443</v>
      </c>
      <c r="FH39" s="6">
        <v>0.54856481481481478</v>
      </c>
      <c r="FI39" s="6">
        <v>0.34775462962962961</v>
      </c>
      <c r="FJ39" s="7">
        <v>0.6462268518518518</v>
      </c>
      <c r="FK39" s="6">
        <v>0.7396759259259259</v>
      </c>
      <c r="FL39" s="6">
        <v>0.65181712962962968</v>
      </c>
      <c r="FM39" s="6">
        <v>0.31650462962962961</v>
      </c>
      <c r="FN39" s="6">
        <v>0.48709490740740741</v>
      </c>
      <c r="FO39" s="7">
        <v>0.3946412037037037</v>
      </c>
      <c r="FP39" s="6">
        <v>1.098981481481482</v>
      </c>
      <c r="FQ39" s="6">
        <v>0.83604166666666668</v>
      </c>
      <c r="FR39" s="6">
        <v>0.72113425925925922</v>
      </c>
      <c r="FS39" s="6">
        <v>0.72363425925925928</v>
      </c>
      <c r="FT39" s="7">
        <v>0.68915509259259256</v>
      </c>
      <c r="FU39" s="6">
        <v>0.39710648148148148</v>
      </c>
      <c r="FV39" s="6">
        <v>0.39776620370370369</v>
      </c>
      <c r="FW39" s="6">
        <v>1.0303703703703699</v>
      </c>
      <c r="FX39" s="6">
        <v>0.80660879629629634</v>
      </c>
      <c r="FY39" s="7">
        <v>1.1843055555555559</v>
      </c>
      <c r="FZ39" s="6">
        <v>0.31006944444444451</v>
      </c>
      <c r="GA39" s="6">
        <v>0.58900462962962963</v>
      </c>
      <c r="GB39" s="6">
        <v>0.50947916666666671</v>
      </c>
      <c r="GC39" s="6">
        <v>0.77186342592592594</v>
      </c>
      <c r="GD39" s="7">
        <v>0.52934027777777781</v>
      </c>
      <c r="GE39" s="6">
        <v>0.90366898148148145</v>
      </c>
      <c r="GF39" s="6">
        <v>0.71759259259259256</v>
      </c>
      <c r="GG39" s="6">
        <v>0.98563657407407412</v>
      </c>
      <c r="GH39" s="6">
        <v>7.7349537037037036E-2</v>
      </c>
      <c r="GI39" s="7">
        <v>0.207974537037037</v>
      </c>
      <c r="GJ39" s="6">
        <v>0.36335648148148147</v>
      </c>
      <c r="GK39" s="6">
        <v>0.71812500000000001</v>
      </c>
      <c r="GL39" s="6">
        <v>0.51538194444444441</v>
      </c>
      <c r="GM39" s="6">
        <v>0.37453703703703711</v>
      </c>
      <c r="GN39" s="7">
        <v>0.65878472222222217</v>
      </c>
      <c r="GO39" s="6">
        <v>0.45621527777777782</v>
      </c>
      <c r="GP39" s="6">
        <v>0.32844907407407409</v>
      </c>
      <c r="GQ39" s="6">
        <v>0.35012731481481479</v>
      </c>
      <c r="GR39" s="6">
        <v>0.42216435185185192</v>
      </c>
      <c r="GS39" s="7">
        <v>0.73479166666666662</v>
      </c>
      <c r="GT39" s="6">
        <v>1.015300925925926</v>
      </c>
      <c r="GU39" s="6">
        <v>0.56099537037037039</v>
      </c>
      <c r="GV39" s="6">
        <v>0.78115740740740736</v>
      </c>
      <c r="GW39" s="6">
        <v>5.6851851851851848E-2</v>
      </c>
      <c r="GX39" s="7">
        <v>0.1642939814814815</v>
      </c>
      <c r="GY39" s="6">
        <v>0.65274305555555556</v>
      </c>
      <c r="GZ39" s="6">
        <v>0.74918981481481484</v>
      </c>
      <c r="HA39" s="6">
        <v>0.71934027777777776</v>
      </c>
      <c r="HB39" s="6">
        <v>0.72736111111111112</v>
      </c>
      <c r="HC39" s="7">
        <v>0.77893518518518523</v>
      </c>
      <c r="HD39" s="6">
        <v>0.16540509259259259</v>
      </c>
      <c r="HE39" s="6">
        <v>1.173946759259259</v>
      </c>
      <c r="HF39" s="6">
        <v>0.74035879629629631</v>
      </c>
      <c r="HG39" s="6">
        <v>0.47793981481481479</v>
      </c>
      <c r="HH39" s="7">
        <v>0.73981481481481481</v>
      </c>
      <c r="HI39" s="6">
        <v>0.72825231481481478</v>
      </c>
      <c r="HJ39" s="6">
        <v>0.84971064814814812</v>
      </c>
      <c r="HK39" s="6">
        <v>1.0032291666666671</v>
      </c>
      <c r="HL39" s="6">
        <v>0.52924768518518517</v>
      </c>
      <c r="HM39" s="7">
        <v>0.7369444444444444</v>
      </c>
      <c r="HN39" s="6">
        <v>6.6724537037037041E-2</v>
      </c>
      <c r="HO39" s="6">
        <v>0.77893518518518523</v>
      </c>
      <c r="HP39" s="6">
        <v>0.6330324074074074</v>
      </c>
      <c r="HQ39" s="6">
        <v>1.5833333333333331E-2</v>
      </c>
      <c r="HR39" s="7">
        <v>1.0254166666666671</v>
      </c>
      <c r="HS39" s="6">
        <v>0.79344907407407406</v>
      </c>
      <c r="HT39" s="6">
        <v>0.44393518518518521</v>
      </c>
      <c r="HU39" s="6">
        <v>0.72640046296296301</v>
      </c>
      <c r="HV39" s="6">
        <v>1.03443287037037</v>
      </c>
      <c r="HW39" s="7">
        <v>0.42395833333333333</v>
      </c>
      <c r="HX39" s="6">
        <v>0.57707175925925924</v>
      </c>
      <c r="HY39" s="6">
        <v>1.8726851851851849E-2</v>
      </c>
      <c r="HZ39" s="6">
        <v>0.50244212962962964</v>
      </c>
      <c r="IA39" s="6">
        <v>0.50590277777777781</v>
      </c>
      <c r="IB39" s="7">
        <v>0.34597222222222218</v>
      </c>
      <c r="IC39" s="6">
        <v>0.3072685185185185</v>
      </c>
      <c r="ID39" s="6">
        <v>0.50170138888888893</v>
      </c>
      <c r="IE39" s="6">
        <v>0.71370370370370373</v>
      </c>
      <c r="IF39" s="6">
        <v>0.84440972222222221</v>
      </c>
      <c r="IG39" s="7">
        <v>0.70584490740740746</v>
      </c>
      <c r="IH39" s="6">
        <v>0.58846064814814814</v>
      </c>
      <c r="II39" s="6">
        <v>2.9120370370370369E-2</v>
      </c>
      <c r="IJ39" s="6">
        <v>0.41659722222222217</v>
      </c>
      <c r="IK39" s="6">
        <v>0.50166666666666671</v>
      </c>
      <c r="IL39" s="7">
        <v>0.41068287037037038</v>
      </c>
      <c r="IM39" s="6">
        <v>0.50596064814814812</v>
      </c>
      <c r="IN39" s="6">
        <v>0.72184027777777782</v>
      </c>
      <c r="IO39" s="6">
        <v>0.7414236111111111</v>
      </c>
      <c r="IP39" s="6">
        <v>0.32484953703703712</v>
      </c>
      <c r="IQ39" s="7">
        <v>0.40469907407407413</v>
      </c>
      <c r="IR39" s="6">
        <v>0.7321643518518518</v>
      </c>
      <c r="IS39" s="6">
        <v>0.68103009259259262</v>
      </c>
      <c r="IT39" s="6">
        <v>0.99728009259259254</v>
      </c>
      <c r="IU39" s="6">
        <v>0.46634259259259259</v>
      </c>
      <c r="IV39" s="7">
        <v>0.6985069444444445</v>
      </c>
      <c r="IW39" s="6">
        <v>0.67708333333333337</v>
      </c>
      <c r="IX39" s="6">
        <v>0.37392361111111111</v>
      </c>
      <c r="IY39" s="6">
        <v>0.58961805555555558</v>
      </c>
      <c r="IZ39" s="6">
        <v>0.65114583333333331</v>
      </c>
      <c r="JA39" s="7">
        <v>0.77181712962962967</v>
      </c>
      <c r="JB39" s="6">
        <v>0.35192129629629632</v>
      </c>
      <c r="JC39" s="6">
        <v>0.78016203703703701</v>
      </c>
      <c r="JD39" s="6">
        <v>0.65645833333333337</v>
      </c>
      <c r="JE39" s="6">
        <v>0.77259259259259261</v>
      </c>
      <c r="JF39" s="7">
        <v>0.82619212962962962</v>
      </c>
      <c r="JH39" s="6">
        <v>0.37187500000000001</v>
      </c>
      <c r="JI39" s="6">
        <v>0.47826388888888888</v>
      </c>
      <c r="JJ39" s="6">
        <v>0.73531250000000004</v>
      </c>
      <c r="JK39" s="7">
        <v>0.79100694444444442</v>
      </c>
      <c r="JL39" s="6">
        <v>0.77333333333333332</v>
      </c>
      <c r="JM39" s="6">
        <v>0.30328703703703702</v>
      </c>
      <c r="JN39" s="6">
        <v>0.85020833333333334</v>
      </c>
      <c r="JO39" s="6">
        <v>0.72241898148148154</v>
      </c>
      <c r="JP39" s="7">
        <v>0.57849537037037035</v>
      </c>
      <c r="JQ39" s="6">
        <v>0.66006944444444449</v>
      </c>
      <c r="JR39" s="6">
        <v>0.65369212962962964</v>
      </c>
      <c r="JS39" s="6">
        <v>0.24111111111111111</v>
      </c>
      <c r="JT39" s="6">
        <v>0.76832175925925927</v>
      </c>
      <c r="JU39" s="7">
        <v>0.15810185185185191</v>
      </c>
      <c r="JV39" s="6">
        <v>0.68708333333333338</v>
      </c>
      <c r="JW39" s="6">
        <v>0.73298611111111112</v>
      </c>
      <c r="JX39" s="6">
        <v>0.24527777777777779</v>
      </c>
      <c r="JY39" s="6">
        <v>0.41458333333333341</v>
      </c>
      <c r="JZ39" s="7">
        <v>0.77206018518518515</v>
      </c>
      <c r="KA39" s="6">
        <v>1.0150115740740739</v>
      </c>
      <c r="KB39" s="6">
        <v>0.44</v>
      </c>
      <c r="KC39" s="6">
        <v>0.6613310185185185</v>
      </c>
      <c r="KD39" s="6">
        <v>0.77827546296296302</v>
      </c>
      <c r="KE39" s="7">
        <v>0.40512731481481479</v>
      </c>
      <c r="KF39" s="6">
        <v>0.49527777777777782</v>
      </c>
      <c r="KG39" s="6">
        <v>0.35493055555555558</v>
      </c>
      <c r="KH39" s="6">
        <v>0.70677083333333335</v>
      </c>
      <c r="KI39" s="6">
        <v>0.20307870370370371</v>
      </c>
      <c r="KJ39" s="7">
        <v>0.71530092592592598</v>
      </c>
      <c r="KK39" s="6">
        <v>0.58041666666666669</v>
      </c>
      <c r="KL39" s="6">
        <v>0.70084490740740746</v>
      </c>
      <c r="KM39" s="6">
        <v>0.51781250000000001</v>
      </c>
      <c r="KN39" s="6">
        <v>1.189456018518519</v>
      </c>
      <c r="KO39" s="7">
        <v>6.6319444444444446E-3</v>
      </c>
      <c r="KP39" s="6">
        <v>0.40511574074074069</v>
      </c>
      <c r="KQ39" s="6">
        <v>0.30655092592592592</v>
      </c>
      <c r="KR39" s="6">
        <v>1.2095486111111109</v>
      </c>
      <c r="KS39" s="6">
        <v>0.88459490740740743</v>
      </c>
      <c r="KT39" s="7">
        <v>1.035451388888889</v>
      </c>
      <c r="KU39" s="6">
        <v>0.79462962962962957</v>
      </c>
      <c r="KV39" s="6">
        <v>0.86300925925925931</v>
      </c>
      <c r="KW39" s="6">
        <v>0.76039351851851855</v>
      </c>
      <c r="KX39" s="6">
        <v>0.51416666666666666</v>
      </c>
      <c r="KY39" s="7">
        <v>0.59976851851851853</v>
      </c>
      <c r="KZ39" s="6">
        <v>0.2339583333333333</v>
      </c>
      <c r="LA39" s="6">
        <v>1.1976157407407411</v>
      </c>
      <c r="LB39" s="6">
        <v>0.38167824074074069</v>
      </c>
      <c r="LC39" s="6">
        <v>0.74379629629629629</v>
      </c>
      <c r="LD39" s="7">
        <v>0.56002314814814813</v>
      </c>
      <c r="LE39" s="6">
        <v>0.77946759259259257</v>
      </c>
      <c r="LF39" s="6">
        <v>0.77902777777777776</v>
      </c>
      <c r="LG39" s="6">
        <v>0.51344907407407403</v>
      </c>
      <c r="LH39" s="6">
        <v>0.73576388888888888</v>
      </c>
      <c r="LI39" s="7">
        <v>1.0201967592592589</v>
      </c>
      <c r="LJ39" s="6">
        <v>0.31701388888888887</v>
      </c>
      <c r="LK39" s="6">
        <v>2.0462962962962961E-2</v>
      </c>
      <c r="LL39" s="6">
        <v>1.034027777777778</v>
      </c>
      <c r="LM39" s="6">
        <v>0.72182870370370367</v>
      </c>
      <c r="LN39" s="7">
        <v>0.77228009259259256</v>
      </c>
      <c r="LO39" s="6">
        <v>0.77997685185185184</v>
      </c>
      <c r="LP39" s="6">
        <v>0.46361111111111108</v>
      </c>
      <c r="LQ39" s="6">
        <v>0.72658564814814819</v>
      </c>
      <c r="LR39" s="6">
        <v>0.68053240740740739</v>
      </c>
      <c r="LS39" s="7">
        <v>0.1930439814814815</v>
      </c>
      <c r="LT39" s="6">
        <v>0.41825231481481479</v>
      </c>
      <c r="LU39" s="6">
        <v>1.087962962962963E-2</v>
      </c>
      <c r="LV39" s="6">
        <v>0.74025462962962962</v>
      </c>
      <c r="LW39" s="6">
        <v>0.74556712962962968</v>
      </c>
      <c r="LX39" s="7">
        <v>0.87034722222222227</v>
      </c>
      <c r="LY39" s="6">
        <v>0.86732638888888891</v>
      </c>
      <c r="LZ39" s="6">
        <v>0.31957175925925918</v>
      </c>
      <c r="MA39" s="6">
        <v>0.63512731481481477</v>
      </c>
      <c r="MB39" s="6">
        <v>1.010416666666667</v>
      </c>
      <c r="MC39" s="7">
        <v>0.89809027777777772</v>
      </c>
      <c r="MD39" s="6">
        <v>2.8425925925925931E-2</v>
      </c>
      <c r="ME39" s="6">
        <v>0.73228009259259264</v>
      </c>
      <c r="MF39" s="6">
        <v>0.4979513888888889</v>
      </c>
      <c r="MG39" s="6">
        <v>0.65083333333333337</v>
      </c>
      <c r="MH39" s="7">
        <v>7.2650462962962958E-2</v>
      </c>
      <c r="MI39" s="6">
        <v>0.73747685185185186</v>
      </c>
      <c r="MJ39" s="6">
        <v>0.73549768518518521</v>
      </c>
      <c r="MK39" s="6">
        <v>1.9722222222222221E-2</v>
      </c>
      <c r="ML39" s="6">
        <v>0.40063657407407399</v>
      </c>
      <c r="MM39" s="7">
        <v>0.53533564814814816</v>
      </c>
      <c r="MN39" s="6">
        <v>9.9074074074074078E-2</v>
      </c>
      <c r="MO39" s="6">
        <v>0.64931712962962962</v>
      </c>
      <c r="MP39" s="6">
        <v>0.47664351851851849</v>
      </c>
      <c r="MQ39" s="6">
        <v>0.9727662037037037</v>
      </c>
      <c r="MR39" s="7">
        <v>0.67100694444444442</v>
      </c>
      <c r="MS39" s="6">
        <v>0.49413194444444453</v>
      </c>
      <c r="MT39" s="6">
        <v>0.7424884259259259</v>
      </c>
      <c r="MU39" s="6">
        <v>0.73209490740740746</v>
      </c>
      <c r="MV39" s="6">
        <v>0.40886574074074072</v>
      </c>
      <c r="MW39" s="7">
        <v>0.49973379629629627</v>
      </c>
      <c r="MX39" s="6">
        <v>0.7709259259259259</v>
      </c>
      <c r="MY39" s="6">
        <v>0.46807870370370369</v>
      </c>
      <c r="MZ39" s="6">
        <v>0.49538194444444439</v>
      </c>
      <c r="NA39" s="6">
        <v>5.5439814814814813E-3</v>
      </c>
      <c r="NB39" s="7">
        <v>0.47170138888888891</v>
      </c>
      <c r="NC39" s="6">
        <v>1.112268518518519E-2</v>
      </c>
      <c r="ND39" s="6">
        <v>0.77990740740740738</v>
      </c>
      <c r="NE39" s="6">
        <v>0.81413194444444448</v>
      </c>
      <c r="NF39" s="6">
        <v>0.46241898148148147</v>
      </c>
      <c r="NG39" s="7">
        <v>0.47457175925925932</v>
      </c>
      <c r="NH39" s="6">
        <v>0.77356481481481476</v>
      </c>
      <c r="NI39" s="6">
        <v>0.54752314814814818</v>
      </c>
      <c r="NJ39" s="6">
        <v>0.63601851851851854</v>
      </c>
      <c r="NK39" s="6">
        <v>0.47593750000000001</v>
      </c>
      <c r="NL39" s="7">
        <v>0.36252314814814812</v>
      </c>
      <c r="NM39" s="6">
        <v>1.1039467592592589</v>
      </c>
      <c r="NN39" s="6">
        <v>0.22173611111111111</v>
      </c>
      <c r="NO39" s="6">
        <v>0.72908564814814814</v>
      </c>
      <c r="NP39" s="6">
        <v>0.8137847222222222</v>
      </c>
      <c r="NQ39" s="7">
        <v>0.39969907407407412</v>
      </c>
      <c r="NR39" s="6">
        <v>0.39488425925925918</v>
      </c>
      <c r="NS39" s="6">
        <v>0.65521990740740743</v>
      </c>
      <c r="NT39" s="6">
        <v>0.87511574074074072</v>
      </c>
      <c r="NU39" s="6">
        <v>0.77256944444444442</v>
      </c>
      <c r="NV39" s="7">
        <v>0.22457175925925929</v>
      </c>
      <c r="NW39" s="6">
        <v>0.66239583333333329</v>
      </c>
      <c r="NX39" s="6">
        <v>0.54571759259259256</v>
      </c>
      <c r="NY39" s="6">
        <v>0.82546296296296295</v>
      </c>
      <c r="NZ39" s="6">
        <v>0.2054398148148148</v>
      </c>
      <c r="OA39" s="7">
        <v>0.89781250000000001</v>
      </c>
      <c r="OB39" s="6">
        <v>0.73462962962962963</v>
      </c>
      <c r="OC39" s="6">
        <v>1.00568287037037</v>
      </c>
      <c r="OD39" s="6">
        <v>0.71253472222222225</v>
      </c>
      <c r="OE39" s="6">
        <v>0.77913194444444445</v>
      </c>
      <c r="OF39" s="7">
        <v>0.69943287037037039</v>
      </c>
      <c r="OG39" s="6">
        <v>0.31998842592592591</v>
      </c>
      <c r="OH39" s="6">
        <v>0.74723379629629627</v>
      </c>
      <c r="OI39" s="6">
        <v>0.74046296296296299</v>
      </c>
      <c r="OJ39" s="6">
        <v>0.54642361111111115</v>
      </c>
      <c r="OK39" s="7">
        <v>0.71667824074074071</v>
      </c>
      <c r="OL39" s="6">
        <v>0.40819444444444453</v>
      </c>
      <c r="OM39" s="6">
        <v>1.1328587962962959</v>
      </c>
      <c r="ON39" s="6">
        <v>0.77276620370370375</v>
      </c>
      <c r="OO39" s="6">
        <v>0.40660879629629632</v>
      </c>
      <c r="OP39" s="7">
        <v>0.73068287037037039</v>
      </c>
      <c r="OQ39" s="6">
        <v>0.76533564814814814</v>
      </c>
      <c r="OS39" s="6">
        <v>0.25780092592592591</v>
      </c>
      <c r="OT39" s="6">
        <v>6.2071759259259257E-2</v>
      </c>
      <c r="OU39" s="7">
        <v>0.55716435185185187</v>
      </c>
      <c r="OV39" s="6">
        <v>0.37468750000000001</v>
      </c>
      <c r="OW39" s="6">
        <v>0.74704861111111109</v>
      </c>
      <c r="OX39" s="6">
        <v>0.73645833333333333</v>
      </c>
      <c r="OY39" s="6">
        <v>0.3168287037037037</v>
      </c>
      <c r="OZ39" s="7">
        <v>0.78</v>
      </c>
      <c r="PA39" s="6">
        <v>0.36681712962962959</v>
      </c>
      <c r="PB39" s="6">
        <v>0.37072916666666672</v>
      </c>
      <c r="PC39" s="6">
        <v>0.6643634259259259</v>
      </c>
      <c r="PD39" s="6">
        <v>0.73534722222222226</v>
      </c>
      <c r="PE39" s="7">
        <v>0.46560185185185188</v>
      </c>
      <c r="PF39" s="6">
        <v>0.66861111111111116</v>
      </c>
      <c r="PG39" s="6">
        <v>0.36694444444444452</v>
      </c>
      <c r="PH39" s="6">
        <v>0.73609953703703701</v>
      </c>
      <c r="PI39" s="6">
        <v>1.0983796296296301E-2</v>
      </c>
      <c r="PJ39" s="7">
        <v>0.77341435185185181</v>
      </c>
      <c r="PK39" s="6">
        <v>0.14283564814814809</v>
      </c>
      <c r="PL39" s="6">
        <v>0.24239583333333331</v>
      </c>
      <c r="PM39" s="6">
        <v>0.75315972222222227</v>
      </c>
      <c r="PN39" s="6">
        <v>0.77777777777777779</v>
      </c>
      <c r="PO39" s="7">
        <v>0.5063657407407407</v>
      </c>
      <c r="PP39" s="6">
        <v>0.63105324074074076</v>
      </c>
      <c r="PQ39" s="6">
        <v>0.77849537037037042</v>
      </c>
      <c r="PR39" s="6">
        <v>0.43177083333333333</v>
      </c>
      <c r="PS39" s="6">
        <v>0.32997685185185183</v>
      </c>
      <c r="PT39" s="7">
        <v>0.77240740740740743</v>
      </c>
      <c r="PU39" s="6">
        <v>0.38549768518518518</v>
      </c>
      <c r="PV39" s="6">
        <v>0.450625</v>
      </c>
      <c r="PW39" s="6">
        <v>0.38913194444444438</v>
      </c>
      <c r="PX39" s="6">
        <v>0.16898148148148151</v>
      </c>
      <c r="PY39" s="7">
        <v>0.25729166666666659</v>
      </c>
      <c r="PZ39" s="6">
        <v>0.68086805555555552</v>
      </c>
      <c r="QA39" s="6">
        <v>0.47837962962962971</v>
      </c>
      <c r="QB39" s="6">
        <v>0.55756944444444445</v>
      </c>
      <c r="QC39" s="6">
        <v>0.36031249999999998</v>
      </c>
      <c r="QD39" s="7">
        <v>0.35894675925925928</v>
      </c>
      <c r="QE39" s="6">
        <v>1.804398148148148E-2</v>
      </c>
      <c r="QF39" s="6">
        <v>0.74835648148148148</v>
      </c>
      <c r="QG39" s="6">
        <v>0.74921296296296291</v>
      </c>
      <c r="QH39" s="6">
        <v>0.16427083333333331</v>
      </c>
      <c r="QI39" s="7">
        <v>1.028217592592592</v>
      </c>
      <c r="QJ39" s="6">
        <v>0.43693287037037037</v>
      </c>
      <c r="QK39" s="6">
        <v>1.192905092592593</v>
      </c>
      <c r="QL39" s="6">
        <v>0.47539351851851852</v>
      </c>
      <c r="QM39" s="6">
        <v>0.42332175925925919</v>
      </c>
      <c r="QN39" s="7">
        <v>8.0173611111111112E-2</v>
      </c>
      <c r="QO39" s="6">
        <v>0.77263888888888888</v>
      </c>
      <c r="QP39" s="6">
        <v>0.43917824074074069</v>
      </c>
      <c r="QQ39" s="6">
        <v>6.6423611111111114E-2</v>
      </c>
      <c r="QR39" s="6">
        <v>1.191331018518518</v>
      </c>
      <c r="QS39" s="7">
        <v>0.58233796296296292</v>
      </c>
      <c r="QT39" s="6">
        <v>0.41555555555555562</v>
      </c>
      <c r="QU39" s="6">
        <v>0.40825231481481478</v>
      </c>
      <c r="QV39" s="6">
        <v>0.54869212962962965</v>
      </c>
      <c r="QW39" s="6">
        <v>0.7299768518518519</v>
      </c>
      <c r="QX39" s="7">
        <v>0.68718749999999995</v>
      </c>
      <c r="QY39" s="6">
        <v>0.73229166666666667</v>
      </c>
      <c r="QZ39" s="6">
        <v>1.196747685185185</v>
      </c>
      <c r="RA39" s="6">
        <v>0.10998842592592591</v>
      </c>
      <c r="RB39" s="6">
        <v>0.39241898148148152</v>
      </c>
      <c r="RC39" s="7">
        <v>0.74146990740740737</v>
      </c>
      <c r="RD39" s="6">
        <v>0.146724537037037</v>
      </c>
      <c r="RE39" s="6">
        <v>0.72802083333333334</v>
      </c>
      <c r="RF39" s="6">
        <v>0.734837962962963</v>
      </c>
      <c r="RG39" s="6">
        <v>0.6255208333333333</v>
      </c>
      <c r="RH39" s="7">
        <v>0.59355324074074078</v>
      </c>
      <c r="RI39" s="6">
        <v>0.66030092592592593</v>
      </c>
      <c r="RJ39" s="6">
        <v>0.41729166666666673</v>
      </c>
      <c r="RK39" s="6">
        <v>0.73439814814814819</v>
      </c>
      <c r="RL39" s="6">
        <v>1.2092824074074069</v>
      </c>
      <c r="RM39" s="7">
        <v>0.77165509259259257</v>
      </c>
      <c r="RN39" s="6">
        <v>0.50299768518518517</v>
      </c>
      <c r="RO39" s="6">
        <v>0.76670138888888884</v>
      </c>
      <c r="RP39" s="6">
        <v>0.68722222222222218</v>
      </c>
      <c r="RQ39" s="6">
        <v>0.47792824074074081</v>
      </c>
      <c r="RR39" s="7">
        <v>0.25019675925925933</v>
      </c>
      <c r="RS39" s="6">
        <v>0.59244212962962961</v>
      </c>
      <c r="RT39" s="6">
        <v>0.27643518518518517</v>
      </c>
      <c r="RU39" s="6">
        <v>0.71020833333333333</v>
      </c>
      <c r="RV39" s="6">
        <v>0.72146990740740746</v>
      </c>
      <c r="RW39" s="7">
        <v>0.35953703703703699</v>
      </c>
      <c r="RX39" s="6">
        <v>0.89271990740740736</v>
      </c>
      <c r="RY39" s="6">
        <v>0.3730324074074074</v>
      </c>
      <c r="RZ39" s="6">
        <v>8.8993055555555561E-2</v>
      </c>
      <c r="SA39" s="6">
        <v>0.70932870370370371</v>
      </c>
      <c r="SB39" s="7">
        <v>7.0231481481481478E-2</v>
      </c>
      <c r="SC39" s="6">
        <v>0.36091435185185178</v>
      </c>
      <c r="SD39" s="6">
        <v>0.62800925925925921</v>
      </c>
      <c r="SE39" s="6">
        <v>0.67283564814814811</v>
      </c>
      <c r="SF39" s="6">
        <v>0.69253472222222223</v>
      </c>
      <c r="SG39" s="7">
        <v>0.34960648148148149</v>
      </c>
      <c r="SH39" s="6">
        <v>0.74857638888888889</v>
      </c>
      <c r="SI39" s="6">
        <v>0.78047453703703706</v>
      </c>
      <c r="SJ39" s="6">
        <v>1.7476851851851851E-2</v>
      </c>
      <c r="SK39" s="6">
        <v>0.33714120370370371</v>
      </c>
      <c r="SL39" s="7">
        <v>0.33578703703703711</v>
      </c>
      <c r="SM39" s="6">
        <v>0.46918981481481481</v>
      </c>
      <c r="SN39" s="6">
        <v>1.0421412037037041</v>
      </c>
      <c r="SO39" s="6">
        <v>0.14872685185185189</v>
      </c>
      <c r="SP39" s="6">
        <v>0.41239583333333341</v>
      </c>
      <c r="SQ39" s="7">
        <v>0.99177083333333338</v>
      </c>
      <c r="SR39" s="6">
        <v>0.50650462962962961</v>
      </c>
      <c r="SS39" s="6">
        <v>0.9984143518518519</v>
      </c>
      <c r="ST39" s="6">
        <v>0.75417824074074069</v>
      </c>
      <c r="SU39" s="6">
        <v>0.73905092592592592</v>
      </c>
      <c r="SV39" s="7">
        <v>0.44158564814814821</v>
      </c>
      <c r="SW39" s="6">
        <v>6.9166666666666668E-2</v>
      </c>
      <c r="SX39" s="6">
        <v>0.49511574074074072</v>
      </c>
      <c r="SY39" s="6">
        <v>0.73731481481481487</v>
      </c>
      <c r="SZ39" s="6">
        <v>0.32962962962962961</v>
      </c>
      <c r="TA39" s="7">
        <v>0.45422453703703702</v>
      </c>
      <c r="TB39" s="6">
        <v>0.88354166666666667</v>
      </c>
      <c r="TC39" s="6">
        <v>0.1181481481481482</v>
      </c>
      <c r="TD39" s="6">
        <v>0.53851851851851851</v>
      </c>
      <c r="TE39" s="6">
        <v>0.88930555555555557</v>
      </c>
      <c r="TF39" s="7">
        <v>0.73277777777777775</v>
      </c>
      <c r="TG39" s="6">
        <v>0.40719907407407407</v>
      </c>
      <c r="TH39" s="6">
        <v>0.91302083333333328</v>
      </c>
      <c r="TI39" s="6">
        <v>0.4614699074074074</v>
      </c>
      <c r="TJ39" s="6">
        <v>0.31863425925925931</v>
      </c>
      <c r="TK39" s="7">
        <v>0.88646990740740739</v>
      </c>
      <c r="TL39" s="6">
        <v>0.90151620370370367</v>
      </c>
      <c r="TM39" s="6">
        <v>0.77339120370370373</v>
      </c>
      <c r="TN39" s="6">
        <v>0.36745370370370373</v>
      </c>
      <c r="TO39" s="6">
        <v>1.224537037037037E-2</v>
      </c>
      <c r="TP39" s="7">
        <v>0.49437500000000001</v>
      </c>
      <c r="TQ39" s="6">
        <v>0.97979166666666662</v>
      </c>
      <c r="TR39" s="6">
        <v>0.65729166666666672</v>
      </c>
      <c r="TS39" s="6">
        <v>0.71743055555555557</v>
      </c>
      <c r="TT39" s="6">
        <v>0.47521990740740738</v>
      </c>
      <c r="TU39" s="7">
        <v>0.36246527777777782</v>
      </c>
      <c r="TV39" s="6">
        <v>1.2142476851851851</v>
      </c>
      <c r="TW39" s="6">
        <v>0.49343749999999997</v>
      </c>
      <c r="TX39" s="6">
        <v>0.77629629629629626</v>
      </c>
      <c r="TY39" s="6">
        <v>0.2377083333333333</v>
      </c>
      <c r="TZ39" s="7">
        <v>2.737268518518518E-2</v>
      </c>
      <c r="UA39" s="6">
        <v>0.64100694444444439</v>
      </c>
      <c r="UB39" s="6">
        <v>0.36226851851851849</v>
      </c>
      <c r="UC39" s="6">
        <v>1.2013425925925929</v>
      </c>
      <c r="UD39" s="6">
        <v>0.88548611111111108</v>
      </c>
      <c r="UE39" s="7">
        <v>0.62944444444444447</v>
      </c>
      <c r="UF39" s="6">
        <v>0.18363425925925919</v>
      </c>
      <c r="UG39" s="6">
        <v>0.72310185185185183</v>
      </c>
      <c r="UH39" s="6">
        <v>0.52608796296296301</v>
      </c>
      <c r="UI39" s="6">
        <v>0.94020833333333331</v>
      </c>
      <c r="UJ39" s="7">
        <v>0.81643518518518521</v>
      </c>
      <c r="UK39" s="6">
        <v>0.91891203703703705</v>
      </c>
      <c r="UL39" s="6">
        <v>0.4775462962962963</v>
      </c>
      <c r="UM39" s="6">
        <v>1.9120370370370371E-2</v>
      </c>
      <c r="UN39" s="6">
        <v>0.16931712962962961</v>
      </c>
      <c r="UO39" s="7">
        <v>0.1686111111111111</v>
      </c>
      <c r="UP39" s="6">
        <v>0.8916087962962963</v>
      </c>
      <c r="UQ39" s="6">
        <v>0.74291666666666667</v>
      </c>
      <c r="UR39" s="6">
        <v>0.74836805555555552</v>
      </c>
      <c r="US39" s="6">
        <v>0.73258101851851853</v>
      </c>
      <c r="UT39" s="7">
        <v>0.40873842592592591</v>
      </c>
      <c r="UU39" s="6">
        <v>0.82125000000000004</v>
      </c>
      <c r="UV39" s="6">
        <v>6.6875000000000004E-2</v>
      </c>
      <c r="UW39" s="6">
        <v>0.1548032407407407</v>
      </c>
      <c r="UX39" s="6">
        <v>0.8071180555555556</v>
      </c>
      <c r="UY39" s="7">
        <v>0.68990740740740741</v>
      </c>
      <c r="UZ39" s="6">
        <v>1.00212962962963</v>
      </c>
      <c r="VA39" s="6">
        <v>0.44459490740740742</v>
      </c>
      <c r="VB39" s="6">
        <v>0.65072916666666669</v>
      </c>
      <c r="VC39" s="6">
        <v>0.66035879629629635</v>
      </c>
      <c r="VD39" s="7">
        <v>0.65942129629629631</v>
      </c>
      <c r="VE39" s="6">
        <v>0.81655092592592593</v>
      </c>
      <c r="VF39" s="6">
        <v>0.73215277777777776</v>
      </c>
      <c r="VG39" s="6">
        <v>0.43150462962962971</v>
      </c>
      <c r="VH39" s="6">
        <v>0.24232638888888891</v>
      </c>
      <c r="VI39" s="7">
        <v>0.73812500000000003</v>
      </c>
      <c r="VJ39" s="6">
        <v>0.86534722222222227</v>
      </c>
      <c r="VK39" s="6">
        <v>6.4513888888888885E-2</v>
      </c>
      <c r="VL39" s="6">
        <v>0.25832175925925932</v>
      </c>
      <c r="VM39" s="6">
        <v>0.96665509259259264</v>
      </c>
      <c r="VN39" s="7">
        <v>9.1736111111111115E-2</v>
      </c>
      <c r="VO39" s="6">
        <v>0.73387731481481477</v>
      </c>
      <c r="VP39" s="6">
        <v>0.73593750000000002</v>
      </c>
      <c r="VQ39" s="6">
        <v>0.26027777777777777</v>
      </c>
      <c r="VR39" s="6">
        <v>0.14406250000000001</v>
      </c>
      <c r="VS39" s="7">
        <v>0.71231481481481485</v>
      </c>
      <c r="VT39" s="6">
        <v>0.77252314814814815</v>
      </c>
      <c r="VU39" s="6">
        <v>0.58143518518518522</v>
      </c>
      <c r="VV39" s="6">
        <v>0.40866898148148151</v>
      </c>
      <c r="VW39" s="6">
        <v>0.77505787037037033</v>
      </c>
      <c r="VX39" s="7">
        <v>1.0067708333333329</v>
      </c>
      <c r="VY39" s="6">
        <v>0.39857638888888891</v>
      </c>
      <c r="VZ39" s="6">
        <v>0.3362384259259259</v>
      </c>
      <c r="WA39" s="6">
        <v>0.68829861111111112</v>
      </c>
      <c r="WB39" s="6">
        <v>0.72354166666666664</v>
      </c>
      <c r="WC39" s="7">
        <v>0.93034722222222221</v>
      </c>
      <c r="WD39" s="6">
        <v>1.0371643518518521</v>
      </c>
      <c r="WE39" s="6">
        <v>0.40537037037037038</v>
      </c>
      <c r="WF39" s="6">
        <v>0.89747685185185189</v>
      </c>
      <c r="WG39" s="6">
        <v>0.31793981481481481</v>
      </c>
      <c r="WH39" s="7">
        <v>0.68920138888888893</v>
      </c>
      <c r="WI39" s="6">
        <v>0.87432870370370375</v>
      </c>
      <c r="WJ39" s="6">
        <v>0.1552546296296296</v>
      </c>
      <c r="WK39" s="6">
        <v>0.82179398148148153</v>
      </c>
      <c r="WL39" s="6">
        <v>0.76736111111111116</v>
      </c>
      <c r="WM39" s="7">
        <v>0.8131828703703704</v>
      </c>
      <c r="WN39" s="6">
        <v>0.17322916666666671</v>
      </c>
      <c r="WO39" s="6">
        <v>0.7778356481481481</v>
      </c>
      <c r="WP39" s="6">
        <v>0.77435185185185185</v>
      </c>
      <c r="WQ39" s="6">
        <v>0.7718518518518519</v>
      </c>
      <c r="WR39" s="7">
        <v>0.46848379629629627</v>
      </c>
      <c r="WS39" s="6">
        <v>0.7427083333333333</v>
      </c>
      <c r="WT39" s="6">
        <v>0.64885416666666662</v>
      </c>
      <c r="WU39" s="6">
        <v>0.87825231481481481</v>
      </c>
      <c r="WV39" s="6">
        <v>0.65710648148148143</v>
      </c>
      <c r="WW39" s="7">
        <v>0.38604166666666673</v>
      </c>
      <c r="WX39" s="6">
        <v>0.65114583333333331</v>
      </c>
      <c r="WY39" s="6">
        <v>0.37980324074074068</v>
      </c>
      <c r="WZ39" s="6">
        <v>0.14067129629629629</v>
      </c>
      <c r="XA39" s="6">
        <v>0.77270833333333333</v>
      </c>
      <c r="XB39" s="7">
        <v>0.57186342592592587</v>
      </c>
      <c r="XC39" s="6">
        <v>0.8356365740740741</v>
      </c>
      <c r="XD39" s="6">
        <v>0.54656249999999995</v>
      </c>
      <c r="XE39" s="6">
        <v>0.71184027777777781</v>
      </c>
      <c r="XF39" s="6">
        <v>0.1469212962962963</v>
      </c>
      <c r="XG39" s="7">
        <v>0.7374074074074074</v>
      </c>
      <c r="XH39" s="6">
        <v>0.38131944444444438</v>
      </c>
      <c r="XI39" s="6">
        <v>0.64681712962962967</v>
      </c>
      <c r="XJ39" s="6">
        <v>1.402777777777778E-2</v>
      </c>
      <c r="XK39" s="6">
        <v>0.78806712962962966</v>
      </c>
      <c r="XL39" s="7">
        <v>0.73255787037037035</v>
      </c>
      <c r="XM39" s="6">
        <v>0.78968749999999999</v>
      </c>
      <c r="XN39" s="6">
        <v>1.038888888888889</v>
      </c>
      <c r="XO39" s="6">
        <v>0.51019675925925922</v>
      </c>
      <c r="XP39" s="6">
        <v>0.3288773148148148</v>
      </c>
      <c r="XQ39" s="7">
        <v>0.39305555555555549</v>
      </c>
      <c r="XR39" s="6">
        <v>0.40076388888888892</v>
      </c>
      <c r="XS39" s="6">
        <v>1.009722222222222</v>
      </c>
      <c r="XT39" s="6">
        <v>0.51952546296296298</v>
      </c>
      <c r="XU39" s="6">
        <v>0.71505787037037039</v>
      </c>
      <c r="XV39" s="7">
        <v>7.7546296296296294E-2</v>
      </c>
      <c r="XW39" s="6">
        <v>0.71988425925925925</v>
      </c>
      <c r="XX39" s="6">
        <v>0.1507175925925926</v>
      </c>
      <c r="XY39" s="6">
        <v>0.35293981481481479</v>
      </c>
      <c r="XZ39" s="6">
        <v>1.193553240740741</v>
      </c>
      <c r="YA39" s="7">
        <v>0.47456018518518522</v>
      </c>
      <c r="YB39" s="6">
        <v>0.72099537037037043</v>
      </c>
      <c r="YC39" s="6">
        <v>0.73366898148148152</v>
      </c>
      <c r="YD39" s="6">
        <v>0.66565972222222225</v>
      </c>
      <c r="YE39" s="6">
        <v>0.39216435185185178</v>
      </c>
      <c r="YF39" s="7">
        <v>0.57368055555555553</v>
      </c>
      <c r="YG39" s="6">
        <v>0.48770833333333341</v>
      </c>
      <c r="YH39" s="6">
        <v>0.35160879629629632</v>
      </c>
      <c r="YI39" s="6">
        <v>0.29951388888888891</v>
      </c>
      <c r="YJ39" s="6">
        <v>0.77452546296296299</v>
      </c>
      <c r="YK39" s="7">
        <v>0.77768518518518515</v>
      </c>
      <c r="YL39" s="6">
        <v>0.40613425925925928</v>
      </c>
      <c r="YM39" s="6">
        <v>0.63016203703703699</v>
      </c>
      <c r="YN39" s="6">
        <v>0.68670138888888888</v>
      </c>
      <c r="YO39" s="6">
        <v>0.5540856481481482</v>
      </c>
      <c r="YP39" s="7">
        <v>0.67335648148148153</v>
      </c>
      <c r="YQ39" s="6">
        <v>0.58091435185185181</v>
      </c>
      <c r="YR39" s="6">
        <v>0.6804513888888889</v>
      </c>
      <c r="YS39" s="6">
        <v>0.76018518518518519</v>
      </c>
      <c r="YT39" s="6">
        <v>1.013599537037037</v>
      </c>
      <c r="YU39" s="7">
        <v>0.71118055555555559</v>
      </c>
      <c r="YV39" s="6">
        <v>0.73503472222222221</v>
      </c>
      <c r="YW39" s="6">
        <v>0.77234953703703701</v>
      </c>
      <c r="YX39" s="6">
        <v>0.40699074074074082</v>
      </c>
      <c r="YY39" s="6">
        <v>0.50972222222222219</v>
      </c>
      <c r="YZ39" s="7">
        <v>0.76642361111111112</v>
      </c>
      <c r="ZA39" s="6">
        <v>6.4675925925925928E-2</v>
      </c>
      <c r="ZB39" s="6">
        <v>0.74337962962962967</v>
      </c>
      <c r="ZC39" s="6">
        <v>1.031076388888889</v>
      </c>
      <c r="ZD39" s="6">
        <v>0.77034722222222218</v>
      </c>
      <c r="ZE39" s="7">
        <v>0.76950231481481479</v>
      </c>
      <c r="ZF39" s="6">
        <v>0.85023148148148153</v>
      </c>
      <c r="ZG39" s="6">
        <v>0.89407407407407402</v>
      </c>
      <c r="ZI39" s="6">
        <v>6.5092592592592591E-2</v>
      </c>
      <c r="ZJ39" s="7">
        <v>0.72915509259259259</v>
      </c>
      <c r="ZK39" s="6">
        <v>0.29957175925925927</v>
      </c>
      <c r="ZL39" s="6">
        <v>0.49961805555555561</v>
      </c>
      <c r="ZM39" s="6">
        <v>0.37912037037037039</v>
      </c>
      <c r="ZN39" s="6">
        <v>0.72337962962962965</v>
      </c>
      <c r="ZO39" s="7">
        <v>0.76744212962962965</v>
      </c>
      <c r="ZP39" s="6">
        <v>1.047627314814815</v>
      </c>
      <c r="ZQ39" s="6">
        <v>0.11021990740740741</v>
      </c>
      <c r="ZR39" s="6">
        <v>0.2353240740740741</v>
      </c>
      <c r="ZS39" s="6">
        <v>0.73567129629629635</v>
      </c>
      <c r="ZT39" s="7">
        <v>0.48348379629629629</v>
      </c>
      <c r="ZU39" s="6">
        <v>0.73141203703703705</v>
      </c>
      <c r="ZV39" s="6">
        <v>0.56972222222222224</v>
      </c>
      <c r="ZW39" s="6">
        <v>0.58782407407407411</v>
      </c>
      <c r="ZX39" s="6">
        <v>0.7675925925925926</v>
      </c>
      <c r="ZY39" s="7">
        <v>1.0128009259259261</v>
      </c>
      <c r="ZZ39" s="6">
        <v>0.54780092592592589</v>
      </c>
      <c r="AAA39" s="6">
        <v>0.73167824074074073</v>
      </c>
      <c r="AAB39" s="6">
        <v>0.77155092592592589</v>
      </c>
      <c r="AAC39" s="6">
        <v>2.4687500000000001E-2</v>
      </c>
      <c r="AAD39" s="7">
        <v>0.72307870370370375</v>
      </c>
      <c r="AAE39" s="6">
        <v>0.9969675925925926</v>
      </c>
      <c r="AAF39" s="6">
        <v>0.66028935185185189</v>
      </c>
      <c r="AAG39" s="6">
        <v>0.7771527777777778</v>
      </c>
      <c r="AAH39" s="6">
        <v>0.59309027777777779</v>
      </c>
      <c r="AAI39" s="7">
        <v>0.72296296296296292</v>
      </c>
      <c r="AAJ39" s="6">
        <v>0.71750000000000003</v>
      </c>
      <c r="AAK39" s="6">
        <v>0.52778935185185183</v>
      </c>
      <c r="AAL39" s="6">
        <v>0.11025462962962961</v>
      </c>
      <c r="AAM39" s="6">
        <v>0.65571759259259255</v>
      </c>
      <c r="AAN39" s="7">
        <v>0.58076388888888886</v>
      </c>
      <c r="AAO39" s="6">
        <v>0.66003472222222226</v>
      </c>
      <c r="AAP39" s="6">
        <v>0.47723379629629631</v>
      </c>
      <c r="AAQ39" s="6">
        <v>0.85563657407407412</v>
      </c>
      <c r="AAR39" s="6">
        <v>1.1133796296296301</v>
      </c>
      <c r="AAS39" s="7">
        <v>0.95769675925925923</v>
      </c>
      <c r="AAT39" s="6">
        <v>0.65133101851851849</v>
      </c>
      <c r="AAU39" s="6">
        <v>0.65285879629629628</v>
      </c>
      <c r="AAV39" s="6">
        <v>0.69756944444444446</v>
      </c>
      <c r="AAW39" s="6">
        <v>0.84770833333333329</v>
      </c>
      <c r="AAX39" s="7">
        <v>0.66069444444444447</v>
      </c>
      <c r="AAY39" s="6">
        <v>0.33128472222222222</v>
      </c>
      <c r="AAZ39" s="6">
        <v>0.77891203703703704</v>
      </c>
      <c r="ABA39" s="6">
        <v>0.77489583333333334</v>
      </c>
      <c r="ABB39" s="6">
        <v>0.8775694444444444</v>
      </c>
      <c r="ABC39" s="7">
        <v>0.44392361111111112</v>
      </c>
      <c r="ABD39" s="6">
        <v>0.60660879629629627</v>
      </c>
      <c r="ABE39" s="6">
        <v>1.0275578703703701</v>
      </c>
      <c r="ABF39" s="6">
        <v>0.72528935185185184</v>
      </c>
      <c r="ABG39" s="6">
        <v>0.7315625</v>
      </c>
      <c r="ABH39" s="7">
        <v>0.70408564814814811</v>
      </c>
      <c r="ABI39" s="6">
        <v>0.69369212962962967</v>
      </c>
      <c r="ABJ39" s="6">
        <v>1.146157407407407</v>
      </c>
      <c r="ABK39" s="6">
        <v>0.50840277777777776</v>
      </c>
      <c r="ABL39" s="6">
        <v>0.71133101851851854</v>
      </c>
      <c r="ABM39" s="7">
        <v>1.1916666666666671</v>
      </c>
      <c r="ABN39" s="6">
        <v>0.73813657407407407</v>
      </c>
      <c r="ABO39" s="6">
        <v>1.014849537037037</v>
      </c>
      <c r="ABP39" s="6">
        <v>1.0123958333333329</v>
      </c>
      <c r="ABQ39" s="6">
        <v>1.1909027777777781</v>
      </c>
      <c r="ABR39" s="7">
        <v>0.63862268518518517</v>
      </c>
      <c r="ABS39" s="6">
        <v>0.88443287037037033</v>
      </c>
      <c r="ABT39" s="6">
        <v>0.72164351851851849</v>
      </c>
      <c r="ABU39" s="6">
        <v>1.9456018518518518E-2</v>
      </c>
      <c r="ABV39" s="6">
        <v>1.0367361111111111</v>
      </c>
      <c r="ABW39" s="7">
        <v>0.59850694444444441</v>
      </c>
      <c r="ABX39" s="6">
        <v>1.0204513888888891</v>
      </c>
      <c r="ABY39" s="6">
        <v>0.77827546296296302</v>
      </c>
      <c r="ABZ39" s="6">
        <v>0.35105324074074068</v>
      </c>
      <c r="ACA39" s="6">
        <v>0.71978009259259257</v>
      </c>
      <c r="ACB39" s="7">
        <v>0.59305555555555556</v>
      </c>
      <c r="ACC39" s="6">
        <v>0.52060185185185182</v>
      </c>
      <c r="ACD39" s="6">
        <v>0.6640625</v>
      </c>
      <c r="ACE39" s="6">
        <v>0.60112268518518519</v>
      </c>
      <c r="ACF39" s="6">
        <v>0.52854166666666669</v>
      </c>
      <c r="ACG39" s="7">
        <v>0.54402777777777778</v>
      </c>
      <c r="ACH39" s="6">
        <v>0.41108796296296302</v>
      </c>
      <c r="ACI39" s="6">
        <v>1.035300925925926</v>
      </c>
      <c r="ACJ39" s="6">
        <v>0.65085648148148145</v>
      </c>
      <c r="ACK39" s="6">
        <v>0.61214120370370373</v>
      </c>
      <c r="ACL39" s="7">
        <v>0.24831018518518519</v>
      </c>
      <c r="ACM39" s="6">
        <v>0.73324074074074075</v>
      </c>
      <c r="ACN39" s="6">
        <v>1.0341550925925931</v>
      </c>
      <c r="ACO39" s="6">
        <v>0.52048611111111109</v>
      </c>
      <c r="ACP39" s="6">
        <v>0.37903935185185178</v>
      </c>
      <c r="ACQ39" s="7">
        <v>0.21303240740740739</v>
      </c>
      <c r="ACR39" s="6">
        <v>0.10490740740740739</v>
      </c>
      <c r="ACS39" s="6">
        <v>0.72707175925925926</v>
      </c>
      <c r="ACT39" s="6">
        <v>2.3194444444444441E-2</v>
      </c>
      <c r="ACU39" s="6">
        <v>0.5170717592592593</v>
      </c>
      <c r="ACV39" s="7">
        <v>1.025636574074074</v>
      </c>
      <c r="ACW39" s="6">
        <v>0.53271990740740738</v>
      </c>
      <c r="ACX39" s="6">
        <v>0.32006944444444452</v>
      </c>
      <c r="ACY39" s="6">
        <v>0.52107638888888885</v>
      </c>
      <c r="ACZ39" s="6">
        <v>0.69059027777777782</v>
      </c>
      <c r="ADA39" s="7">
        <v>0.72961805555555559</v>
      </c>
      <c r="ADB39" s="6">
        <v>0.39652777777777781</v>
      </c>
      <c r="ADC39" s="6">
        <v>0.64039351851851856</v>
      </c>
      <c r="ADD39" s="6">
        <v>0.32471064814814821</v>
      </c>
      <c r="ADE39" s="6">
        <v>1.149108796296296</v>
      </c>
      <c r="ADF39" s="7">
        <v>0.32751157407407411</v>
      </c>
      <c r="ADG39" s="6">
        <v>0.97189814814814812</v>
      </c>
      <c r="ADH39" s="6">
        <v>0.69312499999999999</v>
      </c>
      <c r="ADI39" s="6">
        <v>1.188252314814815</v>
      </c>
      <c r="ADJ39" s="6">
        <v>9.6493055555555554E-2</v>
      </c>
      <c r="ADK39" s="7">
        <v>0.17401620370370369</v>
      </c>
      <c r="ADL39" s="6">
        <v>0.71967592592592589</v>
      </c>
      <c r="ADM39" s="6">
        <v>0.73160879629629627</v>
      </c>
      <c r="ADN39" s="6">
        <v>0.68741898148148151</v>
      </c>
      <c r="ADO39" s="6">
        <v>1.0223148148148149</v>
      </c>
      <c r="ADP39" s="7">
        <v>0.70969907407407407</v>
      </c>
      <c r="ADQ39" s="6">
        <v>0.99605324074074075</v>
      </c>
      <c r="ADR39" s="6">
        <v>1.0074421296296301</v>
      </c>
      <c r="ADS39" s="6">
        <v>0.88807870370370368</v>
      </c>
      <c r="ADT39" s="6">
        <v>0.70317129629629627</v>
      </c>
      <c r="ADU39" s="7">
        <v>0.14269675925925929</v>
      </c>
      <c r="ADV39" s="6">
        <v>1.020104166666667</v>
      </c>
      <c r="ADW39" s="6">
        <v>1.0306134259259261</v>
      </c>
      <c r="ADX39" s="6">
        <v>1.002349537037037</v>
      </c>
      <c r="ADY39" s="6">
        <v>0.47659722222222223</v>
      </c>
      <c r="ADZ39" s="7">
        <v>0.68425925925925923</v>
      </c>
      <c r="AEA39" s="6">
        <v>0.37023148148148149</v>
      </c>
      <c r="AEB39" s="6">
        <v>0.58734953703703707</v>
      </c>
      <c r="AEC39" s="6">
        <v>0.73663194444444446</v>
      </c>
      <c r="AED39" s="6">
        <v>0.80292824074074076</v>
      </c>
      <c r="AEE39" s="7">
        <v>1.001030092592593</v>
      </c>
      <c r="AEF39" s="6">
        <v>0.76170138888888894</v>
      </c>
      <c r="AEG39" s="6">
        <v>0.999537037037037</v>
      </c>
      <c r="AEH39" s="6">
        <v>0.33641203703703698</v>
      </c>
      <c r="AEI39" s="6">
        <v>0.86342592592592593</v>
      </c>
      <c r="AEJ39" s="7">
        <v>0.73894675925925923</v>
      </c>
      <c r="AEK39" s="6">
        <v>1.0598032407407409</v>
      </c>
      <c r="AEL39" s="6">
        <v>0.68778935185185186</v>
      </c>
      <c r="AEM39" s="6">
        <v>0.62618055555555552</v>
      </c>
      <c r="AEN39" s="6">
        <v>0.51039351851851855</v>
      </c>
      <c r="AEO39" s="7">
        <v>0.4079976851851852</v>
      </c>
      <c r="AEP39" s="6">
        <v>0.76006944444444446</v>
      </c>
      <c r="AEQ39" s="6">
        <v>0.48498842592592589</v>
      </c>
      <c r="AER39" s="6">
        <v>0.70521990740740736</v>
      </c>
      <c r="AES39" s="6">
        <v>1.1902199074074069</v>
      </c>
      <c r="AET39" s="7">
        <v>0.35606481481481478</v>
      </c>
      <c r="AEU39" s="6">
        <v>0.4614699074074074</v>
      </c>
      <c r="AEV39" s="6">
        <v>0.778900462962963</v>
      </c>
      <c r="AEW39" s="6">
        <v>0.53337962962962959</v>
      </c>
      <c r="AEX39" s="6">
        <v>1.2005671296296301</v>
      </c>
      <c r="AEY39" s="7">
        <v>7.5613425925925931E-2</v>
      </c>
      <c r="AEZ39" s="6">
        <v>0.65087962962962964</v>
      </c>
      <c r="AFA39" s="6">
        <v>0.7613078703703704</v>
      </c>
      <c r="AFB39" s="6">
        <v>0.5493055555555556</v>
      </c>
      <c r="AFC39" s="6">
        <v>0.60567129629629635</v>
      </c>
      <c r="AFD39" s="7">
        <v>0.40643518518518518</v>
      </c>
      <c r="AFE39" s="6">
        <v>0.36570601851851853</v>
      </c>
      <c r="AFF39" s="6">
        <v>0.32765046296296302</v>
      </c>
      <c r="AFG39" s="6">
        <v>0.88440972222222225</v>
      </c>
      <c r="AFH39" s="6">
        <v>0.42905092592592592</v>
      </c>
      <c r="AFI39" s="7">
        <v>0.73457175925925922</v>
      </c>
      <c r="AFJ39" s="6">
        <v>1.2078125</v>
      </c>
      <c r="AFK39" s="6">
        <v>0.68325231481481485</v>
      </c>
      <c r="AFL39" s="6">
        <v>0.89269675925925929</v>
      </c>
      <c r="AFM39" s="6">
        <v>1.0261689814814809</v>
      </c>
      <c r="AFN39" s="7">
        <v>0.64334490740740746</v>
      </c>
      <c r="AFO39" s="6">
        <v>0.75618055555555552</v>
      </c>
      <c r="AFP39" s="6">
        <v>0.73412037037037037</v>
      </c>
      <c r="AFQ39" s="6">
        <v>0.19355324074074071</v>
      </c>
      <c r="AFR39" s="6">
        <v>0.51325231481481481</v>
      </c>
      <c r="AFS39" s="7">
        <v>1.0088541666666671</v>
      </c>
      <c r="AFT39" s="6">
        <v>1.01212962962963</v>
      </c>
      <c r="AFU39" s="6">
        <v>1.003599537037037</v>
      </c>
      <c r="AFV39" s="6">
        <v>5.8530092592592592E-2</v>
      </c>
      <c r="AFW39" s="6">
        <v>0.56395833333333334</v>
      </c>
      <c r="AFX39" s="7">
        <v>0.71805555555555556</v>
      </c>
      <c r="AFY39" s="6">
        <v>0.24026620370370369</v>
      </c>
      <c r="AFZ39" s="6">
        <v>0.29883101851851851</v>
      </c>
      <c r="AGA39" s="6">
        <v>0.83699074074074076</v>
      </c>
      <c r="AGB39" s="6">
        <v>0.34877314814814808</v>
      </c>
      <c r="AGC39" s="7">
        <v>1.190393518518519</v>
      </c>
      <c r="AGD39" s="6">
        <v>0.44071759259259258</v>
      </c>
      <c r="AGE39" s="6">
        <v>0.30724537037037042</v>
      </c>
      <c r="AGF39" s="6">
        <v>0.59409722222222228</v>
      </c>
      <c r="AGG39" s="6">
        <v>0.78265046296296292</v>
      </c>
      <c r="AGH39" s="7">
        <v>0.77447916666666672</v>
      </c>
      <c r="AGI39" s="6">
        <v>0.52550925925925929</v>
      </c>
      <c r="AGJ39" s="6">
        <v>0.19697916666666671</v>
      </c>
      <c r="AGK39" s="6">
        <v>0.9899189814814815</v>
      </c>
      <c r="AGL39" s="6">
        <v>0.37694444444444453</v>
      </c>
      <c r="AGM39" s="7">
        <v>0.80270833333333336</v>
      </c>
      <c r="AGN39" s="6">
        <v>0.64405092592592594</v>
      </c>
      <c r="AGO39" s="6">
        <v>6.6168981481481481E-2</v>
      </c>
      <c r="AGP39" s="6">
        <v>0.55958333333333332</v>
      </c>
      <c r="AGQ39" s="6">
        <v>0.77474537037037039</v>
      </c>
      <c r="AGR39" s="7">
        <v>1.0052662037037039</v>
      </c>
      <c r="AGS39" s="6">
        <v>0.72920138888888886</v>
      </c>
      <c r="AGT39" s="6">
        <v>0.71405092592592589</v>
      </c>
      <c r="AGU39" s="6">
        <v>0.50809027777777782</v>
      </c>
      <c r="AGV39" s="6">
        <v>0.70121527777777781</v>
      </c>
      <c r="AGW39" s="7">
        <v>1.203611111111111</v>
      </c>
      <c r="AGX39" s="6">
        <v>0.3997222222222222</v>
      </c>
      <c r="AGY39" s="6">
        <v>0.72303240740740737</v>
      </c>
      <c r="AGZ39" s="6">
        <v>0.74482638888888886</v>
      </c>
      <c r="AHA39" s="6">
        <v>0.58422453703703703</v>
      </c>
      <c r="AHB39" s="7">
        <v>0.86614583333333328</v>
      </c>
      <c r="AHC39" s="6">
        <v>0.49809027777777781</v>
      </c>
      <c r="AHD39" s="6">
        <v>0.68909722222222225</v>
      </c>
      <c r="AHE39" s="6">
        <v>0.71783564814814815</v>
      </c>
      <c r="AHF39" s="6">
        <v>0.48043981481481479</v>
      </c>
      <c r="AHG39" s="7">
        <v>0.48020833333333329</v>
      </c>
      <c r="AHH39" s="6">
        <v>7.4444444444444438E-2</v>
      </c>
      <c r="AHI39" s="6">
        <v>0.35334490740740743</v>
      </c>
      <c r="AHJ39" s="6">
        <v>7.255787037037037E-2</v>
      </c>
      <c r="AHK39" s="6">
        <v>0.77284722222222224</v>
      </c>
      <c r="AHL39" s="7">
        <v>0.75224537037037043</v>
      </c>
      <c r="AHM39" s="6">
        <v>0.53972222222222221</v>
      </c>
      <c r="AHN39" s="6">
        <v>6.0624999999999998E-2</v>
      </c>
      <c r="AHO39" s="6">
        <v>0.42379629629629628</v>
      </c>
      <c r="AHP39" s="6">
        <v>0.76528935185185187</v>
      </c>
      <c r="AHQ39" s="7">
        <v>1.121828703703704</v>
      </c>
      <c r="AHR39" s="6">
        <v>0.38893518518518522</v>
      </c>
      <c r="AHS39" s="6">
        <v>0.6080092592592593</v>
      </c>
      <c r="AHT39" s="6">
        <v>0.46074074074074067</v>
      </c>
      <c r="AHU39" s="6">
        <v>0.77201388888888889</v>
      </c>
      <c r="AHV39" s="7">
        <v>0.35722222222222222</v>
      </c>
      <c r="AHW39" s="6">
        <v>0.73822916666666671</v>
      </c>
      <c r="AHX39" s="6">
        <v>0.57587962962962957</v>
      </c>
      <c r="AHY39" s="6">
        <v>0.67601851851851846</v>
      </c>
      <c r="AHZ39" s="6">
        <v>0.98062499999999997</v>
      </c>
      <c r="AIA39" s="7">
        <v>0.75224537037037043</v>
      </c>
      <c r="AIB39" s="6">
        <v>0.52366898148148144</v>
      </c>
      <c r="AIC39" s="6">
        <v>0.7740393518518518</v>
      </c>
      <c r="AID39" s="6">
        <v>0.40395833333333331</v>
      </c>
      <c r="AIE39" s="6">
        <v>0.86798611111111112</v>
      </c>
      <c r="AIF39" s="7">
        <v>0.17956018518518521</v>
      </c>
      <c r="AIG39" s="6">
        <v>0.95596064814814818</v>
      </c>
      <c r="AIH39" s="6">
        <v>0.2213310185185185</v>
      </c>
      <c r="AII39" s="6">
        <v>0.73498842592592595</v>
      </c>
      <c r="AIJ39" s="6">
        <v>0.83733796296296292</v>
      </c>
      <c r="AIK39" s="7">
        <v>6.0555555555555557E-2</v>
      </c>
      <c r="AIL39" s="6">
        <v>0.77333333333333332</v>
      </c>
      <c r="AIM39" s="6">
        <v>1.012777777777778</v>
      </c>
      <c r="AIN39" s="6">
        <v>0.77140046296296294</v>
      </c>
      <c r="AIO39" s="6">
        <v>0.7230671296296296</v>
      </c>
      <c r="AIP39" s="7">
        <v>0.71626157407407409</v>
      </c>
      <c r="AIQ39" s="6">
        <v>1.0415972222222221</v>
      </c>
      <c r="AIR39" s="6">
        <v>0.41625000000000001</v>
      </c>
      <c r="AIS39" s="6">
        <v>0.76395833333333329</v>
      </c>
      <c r="AIT39" s="6">
        <v>1.027569444444445</v>
      </c>
      <c r="AIU39" s="7">
        <v>1.116967592592593</v>
      </c>
      <c r="AIV39" s="6">
        <v>0.78111111111111109</v>
      </c>
      <c r="AIW39" s="6">
        <v>0.1196643518518519</v>
      </c>
      <c r="AIX39" s="6">
        <v>0.7492361111111111</v>
      </c>
      <c r="AIY39" s="6">
        <v>0.75398148148148147</v>
      </c>
      <c r="AIZ39" s="7">
        <v>0.65357638888888892</v>
      </c>
      <c r="AJA39" s="6">
        <v>0.87201388888888887</v>
      </c>
      <c r="AJB39" s="6">
        <v>0.70892361111111113</v>
      </c>
      <c r="AJC39" s="6">
        <v>5.7210648148148149E-2</v>
      </c>
      <c r="AJD39" s="6">
        <v>0.77597222222222217</v>
      </c>
      <c r="AJE39" s="7">
        <v>0.66471064814814818</v>
      </c>
      <c r="AJF39" s="6">
        <v>1.010856481481482</v>
      </c>
      <c r="AJG39" s="6">
        <v>0.87752314814814814</v>
      </c>
      <c r="AJH39" s="6">
        <v>0.4034490740740741</v>
      </c>
      <c r="AJI39" s="6">
        <v>0.51916666666666667</v>
      </c>
      <c r="AJJ39" s="7">
        <v>0.8505787037037037</v>
      </c>
      <c r="AJK39" s="6">
        <v>0.77064814814814819</v>
      </c>
      <c r="AJL39" s="6">
        <v>0.64583333333333337</v>
      </c>
      <c r="AJM39" s="6">
        <v>0.81246527777777777</v>
      </c>
      <c r="AJN39" s="6">
        <v>0.52184027777777775</v>
      </c>
      <c r="AJO39" s="7">
        <v>0.52489583333333334</v>
      </c>
      <c r="AJP39" s="6">
        <v>0.98458333333333337</v>
      </c>
      <c r="AJQ39" s="6">
        <v>0.42314814814814822</v>
      </c>
      <c r="AJR39" s="6">
        <v>0.43593749999999998</v>
      </c>
      <c r="AJS39" s="6">
        <v>0.44211805555555561</v>
      </c>
      <c r="AJT39" s="7">
        <v>0.77177083333333329</v>
      </c>
      <c r="AJU39" s="6">
        <v>0.69746527777777778</v>
      </c>
      <c r="AJV39" s="6">
        <v>0.76543981481481482</v>
      </c>
      <c r="AJW39" s="6">
        <v>0.44120370370370371</v>
      </c>
      <c r="AJX39" s="6">
        <v>0.51878472222222227</v>
      </c>
      <c r="AJY39" s="7">
        <v>0.65247685185185189</v>
      </c>
      <c r="AJZ39" s="6">
        <v>0.73033564814814811</v>
      </c>
      <c r="AKA39" s="6">
        <v>0.49990740740740741</v>
      </c>
      <c r="AKB39" s="6">
        <v>0.22232638888888889</v>
      </c>
      <c r="AKC39" s="6">
        <v>0.82692129629629629</v>
      </c>
      <c r="AKD39" s="7">
        <v>0.81324074074074071</v>
      </c>
      <c r="AKE39" s="6">
        <v>0.68631944444444448</v>
      </c>
      <c r="AKF39" s="6">
        <v>0.39483796296296297</v>
      </c>
      <c r="AKG39" s="6">
        <v>0.54087962962962965</v>
      </c>
      <c r="AKH39" s="6">
        <v>0.7720717592592593</v>
      </c>
      <c r="AKI39" s="7">
        <v>0.77410879629629625</v>
      </c>
      <c r="AKJ39" s="6">
        <v>0.69143518518518521</v>
      </c>
      <c r="AKK39" s="6">
        <v>1.025509259259259</v>
      </c>
      <c r="AKL39" s="6">
        <v>0.69568287037037035</v>
      </c>
      <c r="AKM39" s="6">
        <v>0.50141203703703707</v>
      </c>
      <c r="AKN39" s="7">
        <v>0.42363425925925918</v>
      </c>
      <c r="AKO39" s="6">
        <v>0.73854166666666665</v>
      </c>
      <c r="AKP39" s="6">
        <v>0.73638888888888887</v>
      </c>
      <c r="AKQ39" s="6">
        <v>0.88128472222222221</v>
      </c>
      <c r="AKR39" s="6">
        <v>0.40958333333333341</v>
      </c>
      <c r="AKS39" s="7">
        <v>0.65230324074074075</v>
      </c>
      <c r="AKT39" s="6">
        <v>0.77615740740740746</v>
      </c>
      <c r="AKU39" s="6">
        <v>0.73398148148148146</v>
      </c>
      <c r="AKV39" s="6">
        <v>0.26416666666666672</v>
      </c>
      <c r="AKW39" s="6">
        <v>7.3148148148148143E-2</v>
      </c>
      <c r="AKX39" s="7">
        <v>0.60828703703703701</v>
      </c>
      <c r="AKY39" s="6">
        <v>0.73039351851851853</v>
      </c>
      <c r="AKZ39" s="6">
        <v>0.6087731481481482</v>
      </c>
      <c r="ALA39" s="6">
        <v>0.52859953703703699</v>
      </c>
      <c r="ALB39" s="6">
        <v>0.63912037037037039</v>
      </c>
      <c r="ALC39" s="7">
        <v>1.041319444444444</v>
      </c>
      <c r="ALD39" s="6">
        <v>0.84863425925925928</v>
      </c>
      <c r="ALE39" s="6">
        <v>2.8472222222222222E-2</v>
      </c>
      <c r="ALF39" s="6">
        <v>0.46952546296296288</v>
      </c>
      <c r="ALG39" s="6">
        <v>1.0858217592592589</v>
      </c>
      <c r="ALH39" s="7">
        <v>0.77307870370370368</v>
      </c>
      <c r="ALI39" s="6">
        <v>0.73351851851851857</v>
      </c>
      <c r="ALJ39" s="6">
        <v>0.55333333333333334</v>
      </c>
      <c r="ALK39" s="6">
        <v>1.059664351851852</v>
      </c>
      <c r="ALL39" s="6">
        <v>0.71020833333333333</v>
      </c>
      <c r="ALM39" s="7">
        <v>0.57160879629629635</v>
      </c>
    </row>
    <row r="40" spans="1:1001" x14ac:dyDescent="0.45">
      <c r="A40" s="1" t="s">
        <v>39</v>
      </c>
      <c r="B40" s="6">
        <v>0.66370370370370368</v>
      </c>
      <c r="C40" s="6">
        <v>1.093506944444445</v>
      </c>
      <c r="D40" s="6">
        <v>0.239224537037037</v>
      </c>
      <c r="E40" s="6">
        <v>0.52435185185185185</v>
      </c>
      <c r="F40" s="7">
        <v>1.628032407407408</v>
      </c>
      <c r="G40" s="6">
        <v>0.25925925925925919</v>
      </c>
      <c r="H40" s="6">
        <v>0.48564814814814822</v>
      </c>
      <c r="I40" s="6">
        <v>1.711701388888889</v>
      </c>
      <c r="J40" s="6">
        <v>0.95843750000000005</v>
      </c>
      <c r="K40" s="7">
        <v>5.7175925925925927E-3</v>
      </c>
      <c r="L40" s="6">
        <v>0.59839120370370369</v>
      </c>
      <c r="M40" s="6">
        <v>1.1076504629629631</v>
      </c>
      <c r="N40" s="6">
        <v>1.35625</v>
      </c>
      <c r="O40" s="6">
        <v>0.66979166666666667</v>
      </c>
      <c r="P40" s="7">
        <v>1.356701388888889</v>
      </c>
      <c r="Q40" s="6">
        <v>0.67265046296296294</v>
      </c>
      <c r="R40" s="6">
        <v>0.6264467592592593</v>
      </c>
      <c r="S40" s="6">
        <v>0.1325462962962963</v>
      </c>
      <c r="T40" s="6">
        <v>1.667511574074074</v>
      </c>
      <c r="U40" s="7">
        <v>0.41736111111111113</v>
      </c>
      <c r="V40" s="6">
        <v>0.82187500000000002</v>
      </c>
      <c r="W40" s="6">
        <v>0.61250000000000004</v>
      </c>
      <c r="X40" s="6">
        <v>0.28467592592592589</v>
      </c>
      <c r="Y40" s="6">
        <v>1.353148148148148</v>
      </c>
      <c r="Z40" s="7">
        <v>3.0018750000000001</v>
      </c>
      <c r="AA40" s="6">
        <v>0.36325231481481479</v>
      </c>
      <c r="AB40" s="6">
        <v>0.60780092592592594</v>
      </c>
      <c r="AC40" s="6">
        <v>0.34466435185185179</v>
      </c>
      <c r="AD40" s="6">
        <v>1.6485763888888889</v>
      </c>
      <c r="AE40" s="7">
        <v>1.627083333333333</v>
      </c>
      <c r="AF40" s="6">
        <v>0.1942824074074074</v>
      </c>
      <c r="AG40" s="6">
        <v>0.51891203703703703</v>
      </c>
      <c r="AH40" s="6">
        <v>1.364560185185185</v>
      </c>
      <c r="AI40" s="6">
        <v>0.69108796296296293</v>
      </c>
      <c r="AJ40" s="7">
        <v>0.53248842592592593</v>
      </c>
      <c r="AK40" s="6">
        <v>1.358784722222222</v>
      </c>
      <c r="AL40" s="6">
        <v>1.645266203703704</v>
      </c>
      <c r="AM40" s="6">
        <v>0.62796296296296295</v>
      </c>
      <c r="AO40" s="7">
        <v>0.44511574074074067</v>
      </c>
      <c r="AP40" s="6">
        <v>1.039837962962963</v>
      </c>
      <c r="AQ40" s="6">
        <v>0.34054398148148152</v>
      </c>
      <c r="AR40" s="6">
        <v>1.7511574074074079E-2</v>
      </c>
      <c r="AS40" s="6">
        <v>0.17474537037037041</v>
      </c>
      <c r="AT40" s="7">
        <v>0.67423611111111115</v>
      </c>
      <c r="AU40" s="6">
        <v>0.36931712962962959</v>
      </c>
      <c r="AV40" s="6">
        <v>0.41146990740740741</v>
      </c>
      <c r="AW40" s="6">
        <v>1.7301273148148151</v>
      </c>
      <c r="AX40" s="6">
        <v>0.49311342592592589</v>
      </c>
      <c r="AY40" s="7">
        <v>1.0320601851851849</v>
      </c>
      <c r="AZ40" s="6">
        <v>0.44276620370370368</v>
      </c>
      <c r="BA40" s="6">
        <v>0.72457175925925921</v>
      </c>
      <c r="BB40" s="6">
        <v>1.1168171296296301</v>
      </c>
      <c r="BC40" s="6">
        <v>1.349618055555555</v>
      </c>
      <c r="BD40" s="7">
        <v>1.439791666666667</v>
      </c>
      <c r="BE40" s="6">
        <v>1.350208333333333</v>
      </c>
      <c r="BF40" s="6">
        <v>4.1180555555555547E-2</v>
      </c>
      <c r="BG40" s="6">
        <v>0.30070601851851853</v>
      </c>
      <c r="BH40" s="6">
        <v>0.47728009259259258</v>
      </c>
      <c r="BI40" s="7">
        <v>0.63737268518518519</v>
      </c>
      <c r="BJ40" s="6">
        <v>0.38422453703703702</v>
      </c>
      <c r="BK40" s="6">
        <v>0.17094907407407409</v>
      </c>
      <c r="BL40" s="6">
        <v>0.1729398148148148</v>
      </c>
      <c r="BM40" s="6">
        <v>0.67100694444444442</v>
      </c>
      <c r="BN40" s="7">
        <v>0.69633101851851853</v>
      </c>
      <c r="BO40" s="6">
        <v>0.32548611111111109</v>
      </c>
      <c r="BP40" s="6">
        <v>1.663842592592593</v>
      </c>
      <c r="BQ40" s="6">
        <v>0.6285532407407407</v>
      </c>
      <c r="BR40" s="6">
        <v>5.9953703703703697E-2</v>
      </c>
      <c r="BS40" s="7">
        <v>1.7250000000000001</v>
      </c>
      <c r="BT40" s="6">
        <v>0.68991898148148145</v>
      </c>
      <c r="BU40" s="6">
        <v>1.350787037037037</v>
      </c>
      <c r="BV40" s="6">
        <v>1.798622685185185</v>
      </c>
      <c r="BW40" s="6">
        <v>1.663125</v>
      </c>
      <c r="BX40" s="7">
        <v>0.17864583333333331</v>
      </c>
      <c r="BY40" s="6">
        <v>1.635706018518519</v>
      </c>
      <c r="BZ40" s="6">
        <v>0.4349189814814815</v>
      </c>
      <c r="CA40" s="6">
        <v>1.037037037037037E-2</v>
      </c>
      <c r="CB40" s="6">
        <v>0.13765046296296299</v>
      </c>
      <c r="CC40" s="7">
        <v>1.1423495370370369</v>
      </c>
      <c r="CD40" s="6">
        <v>0.68755787037037042</v>
      </c>
      <c r="CE40" s="6">
        <v>0.2217824074074074</v>
      </c>
      <c r="CF40" s="6">
        <v>0.49208333333333332</v>
      </c>
      <c r="CG40" s="6">
        <v>0.98811342592592588</v>
      </c>
      <c r="CH40" s="7">
        <v>0.69010416666666663</v>
      </c>
      <c r="CI40" s="6">
        <v>0.17518518518518519</v>
      </c>
      <c r="CJ40" s="6">
        <v>0.69194444444444447</v>
      </c>
      <c r="CK40" s="6">
        <v>0.39937499999999998</v>
      </c>
      <c r="CL40" s="6">
        <v>0.45789351851851851</v>
      </c>
      <c r="CM40" s="7">
        <v>0.64266203703703706</v>
      </c>
      <c r="CN40" s="6">
        <v>0.64416666666666667</v>
      </c>
      <c r="CO40" s="6">
        <v>1.4570486111111109</v>
      </c>
      <c r="CP40" s="6">
        <v>0.43659722222222219</v>
      </c>
      <c r="CQ40" s="6">
        <v>0.67884259259259261</v>
      </c>
      <c r="CR40" s="7">
        <v>0.18087962962962961</v>
      </c>
      <c r="CS40" s="6">
        <v>0.58539351851851851</v>
      </c>
      <c r="CT40" s="6">
        <v>0.27990740740740738</v>
      </c>
      <c r="CU40" s="6">
        <v>1.0559259259259259</v>
      </c>
      <c r="CV40" s="6">
        <v>1.7754629629629631E-2</v>
      </c>
      <c r="CW40" s="7">
        <v>0.36796296296296288</v>
      </c>
      <c r="CX40" s="6">
        <v>0.633275462962963</v>
      </c>
      <c r="CY40" s="6">
        <v>0.60748842592592589</v>
      </c>
      <c r="CZ40" s="6">
        <v>0.5794097222222222</v>
      </c>
      <c r="DA40" s="6">
        <v>0.17997685185185189</v>
      </c>
      <c r="DB40" s="7">
        <v>1.6184259259259259</v>
      </c>
      <c r="DC40" s="6">
        <v>0.17624999999999999</v>
      </c>
      <c r="DD40" s="6">
        <v>0.198125</v>
      </c>
      <c r="DE40" s="6">
        <v>0.21967592592592591</v>
      </c>
      <c r="DF40" s="6">
        <v>0.2738888888888889</v>
      </c>
      <c r="DG40" s="7">
        <v>0.67731481481481481</v>
      </c>
      <c r="DH40" s="6">
        <v>0.41314814814814821</v>
      </c>
      <c r="DI40" s="6">
        <v>0.27760416666666671</v>
      </c>
      <c r="DJ40" s="6">
        <v>0.17854166666666671</v>
      </c>
      <c r="DK40" s="6">
        <v>0.69206018518518519</v>
      </c>
      <c r="DL40" s="7">
        <v>1.0463194444444439</v>
      </c>
      <c r="DM40" s="6">
        <v>0.84825231481481478</v>
      </c>
      <c r="DN40" s="6">
        <v>0.17861111111111111</v>
      </c>
      <c r="DO40" s="6">
        <v>0.67961805555555554</v>
      </c>
      <c r="DP40" s="6">
        <v>1.133229166666667</v>
      </c>
      <c r="DQ40" s="7">
        <v>1.3526041666666671</v>
      </c>
      <c r="DR40" s="6">
        <v>0.27333333333333332</v>
      </c>
      <c r="DS40" s="6">
        <v>1.3638773148148149</v>
      </c>
      <c r="DT40" s="6">
        <v>1.734965277777778</v>
      </c>
      <c r="DU40" s="6">
        <v>0.21460648148148151</v>
      </c>
      <c r="DV40" s="7">
        <v>0.69371527777777775</v>
      </c>
      <c r="DW40" s="6">
        <v>0.17833333333333329</v>
      </c>
      <c r="DX40" s="6">
        <v>1.471087962962963</v>
      </c>
      <c r="DY40" s="6">
        <v>1.386423611111111</v>
      </c>
      <c r="DZ40" s="6">
        <v>0.28269675925925919</v>
      </c>
      <c r="EA40" s="7">
        <v>0.1147800925925926</v>
      </c>
      <c r="EB40" s="6">
        <v>0.17706018518518521</v>
      </c>
      <c r="EC40" s="6">
        <v>0.33984953703703702</v>
      </c>
      <c r="ED40" s="6">
        <v>0.2298263888888889</v>
      </c>
      <c r="EE40" s="6">
        <v>0.67203703703703699</v>
      </c>
      <c r="EF40" s="7">
        <v>1.3314236111111111</v>
      </c>
      <c r="EG40" s="6">
        <v>0.3797800925925926</v>
      </c>
      <c r="EH40" s="6">
        <v>1.6473726851851851</v>
      </c>
      <c r="EI40" s="6">
        <v>0.66480324074074071</v>
      </c>
      <c r="EJ40" s="6">
        <v>0.62013888888888891</v>
      </c>
      <c r="EK40" s="7">
        <v>1.353321759259259</v>
      </c>
      <c r="EL40" s="6">
        <v>1.6325000000000001</v>
      </c>
      <c r="EM40" s="6">
        <v>0.19015046296296301</v>
      </c>
      <c r="EN40" s="6">
        <v>1.070474537037037</v>
      </c>
      <c r="EO40" s="6">
        <v>1.0290162037037041</v>
      </c>
      <c r="EP40" s="7">
        <v>1.075706018518519</v>
      </c>
      <c r="EQ40" s="6">
        <v>1.010925925925926</v>
      </c>
      <c r="ER40" s="6">
        <v>1.6220949074074069</v>
      </c>
      <c r="ES40" s="6">
        <v>1.031238425925926</v>
      </c>
      <c r="ET40" s="6">
        <v>1.2959259259259259</v>
      </c>
      <c r="EU40" s="7">
        <v>0.62201388888888887</v>
      </c>
      <c r="EV40" s="6">
        <v>0.71549768518518519</v>
      </c>
      <c r="EW40" s="6">
        <v>0.53813657407407411</v>
      </c>
      <c r="EX40" s="6">
        <v>1.0221412037037041</v>
      </c>
      <c r="EY40" s="6">
        <v>2.1076388888888891E-2</v>
      </c>
      <c r="EZ40" s="7">
        <v>1.5810416666666669</v>
      </c>
      <c r="FA40" s="6">
        <v>1.3519675925925929</v>
      </c>
      <c r="FB40" s="6">
        <v>0.46012731481481478</v>
      </c>
      <c r="FC40" s="6">
        <v>1.088032407407407</v>
      </c>
      <c r="FD40" s="6">
        <v>0.2034259259259259</v>
      </c>
      <c r="FE40" s="7">
        <v>0.29736111111111108</v>
      </c>
      <c r="FF40" s="6">
        <v>0.2345717592592593</v>
      </c>
      <c r="FG40" s="6">
        <v>0.25185185185185183</v>
      </c>
      <c r="FH40" s="6">
        <v>0.1001851851851852</v>
      </c>
      <c r="FI40" s="6">
        <v>0.43135416666666659</v>
      </c>
      <c r="FJ40" s="7">
        <v>0.28180555555555548</v>
      </c>
      <c r="FK40" s="6">
        <v>0.1183333333333333</v>
      </c>
      <c r="FL40" s="6">
        <v>0.1425925925925926</v>
      </c>
      <c r="FM40" s="6">
        <v>0.5062268518518519</v>
      </c>
      <c r="FN40" s="6">
        <v>1.017962962962963</v>
      </c>
      <c r="FO40" s="7">
        <v>0.43113425925925919</v>
      </c>
      <c r="FP40" s="6">
        <v>1.717152777777778</v>
      </c>
      <c r="FQ40" s="6">
        <v>0.24402777777777779</v>
      </c>
      <c r="FR40" s="6">
        <v>1.339305555555556</v>
      </c>
      <c r="FS40" s="6">
        <v>1.341805555555555</v>
      </c>
      <c r="FT40" s="7">
        <v>1.3073379629629629</v>
      </c>
      <c r="FU40" s="6">
        <v>0.43359953703703702</v>
      </c>
      <c r="FV40" s="6">
        <v>0.3520949074074074</v>
      </c>
      <c r="FW40" s="6">
        <v>1.648541666666667</v>
      </c>
      <c r="FX40" s="6">
        <v>0.2052083333333333</v>
      </c>
      <c r="FY40" s="7">
        <v>1.7229050925925931</v>
      </c>
      <c r="FZ40" s="6">
        <v>0.39924768518518522</v>
      </c>
      <c r="GA40" s="6">
        <v>0.58440972222222221</v>
      </c>
      <c r="GB40" s="6">
        <v>0.24957175925925931</v>
      </c>
      <c r="GC40" s="6">
        <v>0.1743402777777778</v>
      </c>
      <c r="GD40" s="7">
        <v>0.36694444444444452</v>
      </c>
      <c r="GE40" s="6">
        <v>1.521840277777778</v>
      </c>
      <c r="GF40" s="6">
        <v>0.64913194444444444</v>
      </c>
      <c r="GG40" s="6">
        <v>1.4916550925925931</v>
      </c>
      <c r="GH40" s="6">
        <v>0.68209490740740741</v>
      </c>
      <c r="GI40" s="7">
        <v>0.4846064814814815</v>
      </c>
      <c r="GJ40" s="6">
        <v>0.98152777777777778</v>
      </c>
      <c r="GK40" s="6">
        <v>1.3362962962962961</v>
      </c>
      <c r="GL40" s="6">
        <v>0.27096064814814808</v>
      </c>
      <c r="GM40" s="6">
        <v>0.57825231481481476</v>
      </c>
      <c r="GN40" s="7">
        <v>3.1192129629629629E-2</v>
      </c>
      <c r="GO40" s="6">
        <v>0.28004629629629629</v>
      </c>
      <c r="GP40" s="6">
        <v>0.48971064814814808</v>
      </c>
      <c r="GQ40" s="6">
        <v>0.37688657407407411</v>
      </c>
      <c r="GR40" s="6">
        <v>1.0403356481481481</v>
      </c>
      <c r="GS40" s="7">
        <v>1.3529629629629629</v>
      </c>
      <c r="GT40" s="6">
        <v>1.633472222222222</v>
      </c>
      <c r="GU40" s="6">
        <v>0.25267361111111108</v>
      </c>
      <c r="GV40" s="6">
        <v>0.17951388888888889</v>
      </c>
      <c r="GW40" s="6">
        <v>0.66159722222222217</v>
      </c>
      <c r="GX40" s="7">
        <v>0.5130555555555556</v>
      </c>
      <c r="GY40" s="6">
        <v>0.69236111111111109</v>
      </c>
      <c r="GZ40" s="6">
        <v>0.68072916666666672</v>
      </c>
      <c r="HA40" s="6">
        <v>0.65087962962962964</v>
      </c>
      <c r="HB40" s="6">
        <v>1.3455324074074071</v>
      </c>
      <c r="HC40" s="7">
        <v>0.17729166666666671</v>
      </c>
      <c r="HD40" s="6">
        <v>0.77015046296296297</v>
      </c>
      <c r="HE40" s="6">
        <v>1.715960648148148</v>
      </c>
      <c r="HF40" s="6">
        <v>1.3585300925925921</v>
      </c>
      <c r="HG40" s="6">
        <v>0.68409722222222225</v>
      </c>
      <c r="HH40" s="7">
        <v>0.6713541666666667</v>
      </c>
      <c r="HI40" s="6">
        <v>1.346423611111111</v>
      </c>
      <c r="HJ40" s="6">
        <v>0.24831018518518519</v>
      </c>
      <c r="HK40" s="6">
        <v>1.621400462962963</v>
      </c>
      <c r="HL40" s="6">
        <v>0.23966435185185189</v>
      </c>
      <c r="HM40" s="7">
        <v>1.355115740740741</v>
      </c>
      <c r="HN40" s="6">
        <v>0.67146990740740742</v>
      </c>
      <c r="HO40" s="6">
        <v>0.17729166666666671</v>
      </c>
      <c r="HP40" s="6">
        <v>2.071759259259259E-2</v>
      </c>
      <c r="HQ40" s="6">
        <v>0.61832175925925925</v>
      </c>
      <c r="HR40" s="7">
        <v>1.6435879629629631</v>
      </c>
      <c r="HS40" s="6">
        <v>0.1944791666666667</v>
      </c>
      <c r="HT40" s="6">
        <v>0.48256944444444438</v>
      </c>
      <c r="HU40" s="6">
        <v>0.65795138888888893</v>
      </c>
      <c r="HV40" s="6">
        <v>1.6526041666666671</v>
      </c>
      <c r="HW40" s="7">
        <v>0.32895833333333341</v>
      </c>
      <c r="HX40" s="6">
        <v>0.48438657407407409</v>
      </c>
      <c r="HY40" s="6">
        <v>0.62454861111111115</v>
      </c>
      <c r="HZ40" s="6">
        <v>0.34004629629629629</v>
      </c>
      <c r="IA40" s="6">
        <v>0.34350694444444452</v>
      </c>
      <c r="IB40" s="7">
        <v>0.46490740740740738</v>
      </c>
      <c r="IC40" s="6">
        <v>0.43706018518518519</v>
      </c>
      <c r="ID40" s="6">
        <v>1.119872685185185</v>
      </c>
      <c r="IE40" s="6">
        <v>0.6452430555555555</v>
      </c>
      <c r="IF40" s="6">
        <v>1.4625810185185191</v>
      </c>
      <c r="IG40" s="7">
        <v>0.63738425925925923</v>
      </c>
      <c r="IH40" s="6">
        <v>0.49921296296296302</v>
      </c>
      <c r="II40" s="6">
        <v>0.63618055555555553</v>
      </c>
      <c r="IJ40" s="6">
        <v>1.034768518518518</v>
      </c>
      <c r="IK40" s="6">
        <v>0.60271990740740744</v>
      </c>
      <c r="IL40" s="7">
        <v>0.44747685185185188</v>
      </c>
      <c r="IM40" s="6">
        <v>0.34356481481481482</v>
      </c>
      <c r="IN40" s="6">
        <v>1.3400115740740739</v>
      </c>
      <c r="IO40" s="6">
        <v>0.67296296296296299</v>
      </c>
      <c r="IP40" s="6">
        <v>0.53416666666666668</v>
      </c>
      <c r="IQ40" s="7">
        <v>0.44194444444444442</v>
      </c>
      <c r="IR40" s="6">
        <v>1.3503356481481481</v>
      </c>
      <c r="IS40" s="6">
        <v>1.2992013888888889</v>
      </c>
      <c r="IT40" s="6">
        <v>1.6154513888888891</v>
      </c>
      <c r="IU40" s="6">
        <v>0.50596064814814812</v>
      </c>
      <c r="IV40" s="7">
        <v>0.73812500000000003</v>
      </c>
      <c r="IW40" s="6">
        <v>4.0601851851851847E-2</v>
      </c>
      <c r="IX40" s="6">
        <v>0.41767361111111112</v>
      </c>
      <c r="IY40" s="6">
        <v>0.19050925925925929</v>
      </c>
      <c r="IZ40" s="6">
        <v>0.69076388888888884</v>
      </c>
      <c r="JA40" s="7">
        <v>0.16288194444444451</v>
      </c>
      <c r="JB40" s="6">
        <v>0.43577546296296299</v>
      </c>
      <c r="JC40" s="6">
        <v>0.17851851851851849</v>
      </c>
      <c r="JD40" s="6">
        <v>0.13013888888888889</v>
      </c>
      <c r="JE40" s="6">
        <v>0.17094907407407409</v>
      </c>
      <c r="JF40" s="7">
        <v>0.2247916666666667</v>
      </c>
      <c r="JH40" s="6">
        <v>0.64249999999999996</v>
      </c>
      <c r="JI40" s="6">
        <v>0.36364583333333328</v>
      </c>
      <c r="JJ40" s="6">
        <v>1.353483796296296</v>
      </c>
      <c r="JK40" s="7">
        <v>0.18960648148148149</v>
      </c>
      <c r="JL40" s="6">
        <v>0.17327546296296301</v>
      </c>
      <c r="JM40" s="6">
        <v>0.64754629629629634</v>
      </c>
      <c r="JN40" s="6">
        <v>0.24880787037037039</v>
      </c>
      <c r="JO40" s="6">
        <v>1.3405902777777781</v>
      </c>
      <c r="JP40" s="7">
        <v>0.61811342592592589</v>
      </c>
      <c r="JQ40" s="6">
        <v>0.69968750000000002</v>
      </c>
      <c r="JR40" s="6">
        <v>0.69331018518518517</v>
      </c>
      <c r="JS40" s="6">
        <v>0.84585648148148151</v>
      </c>
      <c r="JT40" s="6">
        <v>0.16467592592592589</v>
      </c>
      <c r="JU40" s="7">
        <v>0.74357638888888888</v>
      </c>
      <c r="JV40" s="6">
        <v>1.3052546296296299</v>
      </c>
      <c r="JW40" s="6">
        <v>1.3511574074074071</v>
      </c>
      <c r="JX40" s="6">
        <v>0.86344907407407412</v>
      </c>
      <c r="JY40" s="6">
        <v>0.45240740740740742</v>
      </c>
      <c r="JZ40" s="7">
        <v>0.17041666666666669</v>
      </c>
      <c r="KA40" s="6">
        <v>1.6331828703703699</v>
      </c>
      <c r="KB40" s="6">
        <v>0.38355324074074082</v>
      </c>
      <c r="KC40" s="6">
        <v>3.2615740740740737E-2</v>
      </c>
      <c r="KD40" s="6">
        <v>0.17664351851851851</v>
      </c>
      <c r="KE40" s="7">
        <v>0.44237268518518519</v>
      </c>
      <c r="KF40" s="6">
        <v>0.26474537037037038</v>
      </c>
      <c r="KG40" s="6">
        <v>0.97310185185185183</v>
      </c>
      <c r="KH40" s="6">
        <v>1.32494212962963</v>
      </c>
      <c r="KI40" s="6">
        <v>0.77247685185185189</v>
      </c>
      <c r="KJ40" s="7">
        <v>1.3334722222222219</v>
      </c>
      <c r="KK40" s="6">
        <v>0.24436342592592589</v>
      </c>
      <c r="KL40" s="6">
        <v>1.3190162037037041</v>
      </c>
      <c r="KM40" s="6">
        <v>0.24101851851851849</v>
      </c>
      <c r="KN40" s="6">
        <v>1.7314699074074069</v>
      </c>
      <c r="KO40" s="7">
        <v>0.62480324074074078</v>
      </c>
      <c r="KP40" s="6">
        <v>0.44160879629629629</v>
      </c>
      <c r="KQ40" s="6">
        <v>0.38278935185185192</v>
      </c>
      <c r="KR40" s="6">
        <v>1.748148148148148</v>
      </c>
      <c r="KS40" s="6">
        <v>0.28319444444444453</v>
      </c>
      <c r="KT40" s="7">
        <v>1.653634259259259</v>
      </c>
      <c r="KU40" s="6">
        <v>0.1932291666666667</v>
      </c>
      <c r="KV40" s="6">
        <v>0.2616087962962963</v>
      </c>
      <c r="KW40" s="6">
        <v>0.85270833333333329</v>
      </c>
      <c r="KX40" s="6">
        <v>0.35177083333333331</v>
      </c>
      <c r="KY40" s="7">
        <v>0.17707175925925919</v>
      </c>
      <c r="KZ40" s="6">
        <v>0.62856481481481485</v>
      </c>
      <c r="LA40" s="6">
        <v>1.736215277777778</v>
      </c>
      <c r="LB40" s="6">
        <v>0.3709722222222222</v>
      </c>
      <c r="LC40" s="6">
        <v>0.67533564814814817</v>
      </c>
      <c r="LD40" s="7">
        <v>1.178194444444445</v>
      </c>
      <c r="LE40" s="6">
        <v>0.17782407407407411</v>
      </c>
      <c r="LF40" s="6">
        <v>0.17739583333333331</v>
      </c>
      <c r="LG40" s="6">
        <v>0.38158564814814822</v>
      </c>
      <c r="LH40" s="6">
        <v>1.3539351851851851</v>
      </c>
      <c r="LI40" s="7">
        <v>1.638368055555556</v>
      </c>
      <c r="LJ40" s="6">
        <v>0.50631944444444443</v>
      </c>
      <c r="LK40" s="6">
        <v>0.6310648148148148</v>
      </c>
      <c r="LL40" s="6">
        <v>1.652199074074074</v>
      </c>
      <c r="LM40" s="6">
        <v>1.34</v>
      </c>
      <c r="LN40" s="7">
        <v>0.17063657407407409</v>
      </c>
      <c r="LO40" s="6">
        <v>0.17834490740740741</v>
      </c>
      <c r="LP40" s="6">
        <v>1.0515393518518521</v>
      </c>
      <c r="LQ40" s="6">
        <v>0.65812499999999996</v>
      </c>
      <c r="LR40" s="6">
        <v>0.66532407407407412</v>
      </c>
      <c r="LS40" s="7">
        <v>0.59692129629629631</v>
      </c>
      <c r="LT40" s="6">
        <v>0.34556712962962971</v>
      </c>
      <c r="LU40" s="6">
        <v>0.63763888888888887</v>
      </c>
      <c r="LV40" s="6">
        <v>1.3584259259259259</v>
      </c>
      <c r="LW40" s="6">
        <v>0.67710648148148145</v>
      </c>
      <c r="LX40" s="7">
        <v>0.26894675925925932</v>
      </c>
      <c r="LY40" s="6">
        <v>0.2659259259259259</v>
      </c>
      <c r="LZ40" s="6">
        <v>0.38362268518518522</v>
      </c>
      <c r="MA40" s="6">
        <v>4.0810185185185192E-2</v>
      </c>
      <c r="MB40" s="6">
        <v>1.6285879629629629</v>
      </c>
      <c r="MC40" s="7">
        <v>1.5162615740740739</v>
      </c>
      <c r="MD40" s="6">
        <v>0.62980324074074079</v>
      </c>
      <c r="ME40" s="6">
        <v>1.3504513888888889</v>
      </c>
      <c r="MF40" s="6">
        <v>0.4767824074074074</v>
      </c>
      <c r="MG40" s="6">
        <v>2.165509259259259E-2</v>
      </c>
      <c r="MH40" s="7">
        <v>0.67740740740740746</v>
      </c>
      <c r="MI40" s="6">
        <v>1.355659722222222</v>
      </c>
      <c r="MJ40" s="6">
        <v>1.353668981481482</v>
      </c>
      <c r="MK40" s="6">
        <v>0.61701388888888886</v>
      </c>
      <c r="ML40" s="6">
        <v>0.4221759259259259</v>
      </c>
      <c r="MM40" s="7">
        <v>0.2706365740740741</v>
      </c>
      <c r="MN40" s="6">
        <v>0.70460648148148153</v>
      </c>
      <c r="MO40" s="6">
        <v>2.6261574074074069E-2</v>
      </c>
      <c r="MP40" s="6">
        <v>1.0948263888888889</v>
      </c>
      <c r="MQ40" s="6">
        <v>1.5909374999999999</v>
      </c>
      <c r="MR40" s="7">
        <v>3.048611111111111E-2</v>
      </c>
      <c r="MS40" s="6">
        <v>1.1123032407407409</v>
      </c>
      <c r="MT40" s="6">
        <v>1.3606597222222221</v>
      </c>
      <c r="MU40" s="6">
        <v>1.3502662037037041</v>
      </c>
      <c r="MV40" s="6">
        <v>0.44535879629629632</v>
      </c>
      <c r="MW40" s="7">
        <v>1.1179166666666669</v>
      </c>
      <c r="MX40" s="6">
        <v>0.86831018518518521</v>
      </c>
      <c r="MY40" s="6">
        <v>0.78004629629629629</v>
      </c>
      <c r="MZ40" s="6">
        <v>1.1135532407407409</v>
      </c>
      <c r="NA40" s="6">
        <v>0.62561342592592595</v>
      </c>
      <c r="NB40" s="7">
        <v>0.41076388888888887</v>
      </c>
      <c r="NC40" s="6">
        <v>0.62572916666666667</v>
      </c>
      <c r="ND40" s="6">
        <v>0.17827546296296301</v>
      </c>
      <c r="NE40" s="6">
        <v>1.3017592592592591</v>
      </c>
      <c r="NF40" s="6">
        <v>1.0459027777777781</v>
      </c>
      <c r="NG40" s="7">
        <v>0.51420138888888889</v>
      </c>
      <c r="NH40" s="6">
        <v>0.17192129629629629</v>
      </c>
      <c r="NI40" s="6">
        <v>0.22158564814814821</v>
      </c>
      <c r="NJ40" s="6">
        <v>0.19642361111111109</v>
      </c>
      <c r="NK40" s="6">
        <v>0.33377314814814812</v>
      </c>
      <c r="NL40" s="7">
        <v>0.38928240740740738</v>
      </c>
      <c r="NM40" s="6">
        <v>1.6459606481481479</v>
      </c>
      <c r="NN40" s="6">
        <v>0.69560185185185186</v>
      </c>
      <c r="NO40" s="6">
        <v>1.347256944444444</v>
      </c>
      <c r="NP40" s="6">
        <v>0.2123842592592593</v>
      </c>
      <c r="NQ40" s="7">
        <v>0.34311342592592592</v>
      </c>
      <c r="NR40" s="6">
        <v>0.42100694444444442</v>
      </c>
      <c r="NS40" s="6">
        <v>0.12890046296296301</v>
      </c>
      <c r="NT40" s="6">
        <v>1.493287037037037</v>
      </c>
      <c r="NU40" s="6">
        <v>0.17093749999999999</v>
      </c>
      <c r="NV40" s="7">
        <v>0.82931712962962967</v>
      </c>
      <c r="NW40" s="6">
        <v>9.3761574074074081E-2</v>
      </c>
      <c r="NX40" s="6">
        <v>0.10085648148148151</v>
      </c>
      <c r="NY40" s="6">
        <v>0.2240625</v>
      </c>
      <c r="NZ40" s="6">
        <v>0.65777777777777779</v>
      </c>
      <c r="OA40" s="7">
        <v>0.29641203703703711</v>
      </c>
      <c r="OB40" s="6">
        <v>1.3528009259259259</v>
      </c>
      <c r="OC40" s="6">
        <v>1.623854166666667</v>
      </c>
      <c r="OD40" s="6">
        <v>1.330706018518518</v>
      </c>
      <c r="OE40" s="6">
        <v>0.17749999999999999</v>
      </c>
      <c r="OF40" s="7">
        <v>1.3176041666666669</v>
      </c>
      <c r="OG40" s="6">
        <v>0.37986111111111109</v>
      </c>
      <c r="OH40" s="6">
        <v>1.3654050925925929</v>
      </c>
      <c r="OI40" s="6">
        <v>0.67200231481481476</v>
      </c>
      <c r="OJ40" s="6">
        <v>0.22798611111111111</v>
      </c>
      <c r="OK40" s="7">
        <v>1.334849537037037</v>
      </c>
      <c r="OL40" s="6">
        <v>1.0263657407407409</v>
      </c>
      <c r="OM40" s="6">
        <v>1.674872685185185</v>
      </c>
      <c r="ON40" s="6">
        <v>0.17113425925925929</v>
      </c>
      <c r="OO40" s="6">
        <v>0.44443287037037038</v>
      </c>
      <c r="OP40" s="7">
        <v>0.66222222222222227</v>
      </c>
      <c r="OQ40" s="6">
        <v>0.69687500000000002</v>
      </c>
      <c r="OS40" s="6">
        <v>0.50100694444444449</v>
      </c>
      <c r="OT40" s="6">
        <v>0.66681712962962958</v>
      </c>
      <c r="OU40" s="7">
        <v>0.26254629629629628</v>
      </c>
      <c r="OV40" s="6">
        <v>0.27464120370370371</v>
      </c>
      <c r="OW40" s="6">
        <v>1.365219907407407</v>
      </c>
      <c r="OX40" s="6">
        <v>1.3546296296296301</v>
      </c>
      <c r="OY40" s="6">
        <v>0.43381944444444442</v>
      </c>
      <c r="OZ40" s="7">
        <v>1.3114236111111111</v>
      </c>
      <c r="PA40" s="6">
        <v>0.64528935185185188</v>
      </c>
      <c r="PB40" s="6">
        <v>0.38576388888888891</v>
      </c>
      <c r="PC40" s="6">
        <v>1.2825347222222221</v>
      </c>
      <c r="PD40" s="6">
        <v>1.353530092592593</v>
      </c>
      <c r="PE40" s="7">
        <v>0.52457175925925925</v>
      </c>
      <c r="PF40" s="6">
        <v>0.2911111111111111</v>
      </c>
      <c r="PG40" s="6">
        <v>0.28668981481481481</v>
      </c>
      <c r="PH40" s="6">
        <v>1.3542708333333331</v>
      </c>
      <c r="PI40" s="6">
        <v>0.6206018518518519</v>
      </c>
      <c r="PJ40" s="7">
        <v>0.17177083333333329</v>
      </c>
      <c r="PK40" s="6">
        <v>0.60255787037037034</v>
      </c>
      <c r="PL40" s="6">
        <v>0.43732638888888892</v>
      </c>
      <c r="PM40" s="6">
        <v>0.12623842592592591</v>
      </c>
      <c r="PN40" s="6">
        <v>0.1761342592592593</v>
      </c>
      <c r="PO40" s="7">
        <v>0.41497685185185179</v>
      </c>
      <c r="PP40" s="6">
        <v>0.20624999999999999</v>
      </c>
      <c r="PQ40" s="6">
        <v>0.17685185185185179</v>
      </c>
      <c r="PR40" s="6">
        <v>0.47140046296296301</v>
      </c>
      <c r="PS40" s="6">
        <v>0.35864583333333327</v>
      </c>
      <c r="PT40" s="7">
        <v>0.17076388888888891</v>
      </c>
      <c r="PU40" s="6">
        <v>0.41173611111111108</v>
      </c>
      <c r="PV40" s="6">
        <v>0.30267361111111107</v>
      </c>
      <c r="PW40" s="6">
        <v>0.42855324074074069</v>
      </c>
      <c r="PX40" s="6">
        <v>0.48694444444444451</v>
      </c>
      <c r="PY40" s="7">
        <v>0.63366898148148143</v>
      </c>
      <c r="PZ40" s="6">
        <v>0.6124074074074074</v>
      </c>
      <c r="QA40" s="6">
        <v>0.40255787037037039</v>
      </c>
      <c r="QB40" s="6">
        <v>0.25756944444444452</v>
      </c>
      <c r="QC40" s="6">
        <v>0.64378472222222227</v>
      </c>
      <c r="QD40" s="7">
        <v>0.64770833333333333</v>
      </c>
      <c r="QE40" s="6">
        <v>0.63267361111111109</v>
      </c>
      <c r="QF40" s="6">
        <v>0.67989583333333337</v>
      </c>
      <c r="QG40" s="6">
        <v>0.6807523148148148</v>
      </c>
      <c r="QH40" s="6">
        <v>0.67539351851851848</v>
      </c>
      <c r="QI40" s="7">
        <v>1.570243055555556</v>
      </c>
      <c r="QJ40" s="6">
        <v>0.47342592592592592</v>
      </c>
      <c r="QK40" s="6">
        <v>1.7315046296296299</v>
      </c>
      <c r="QL40" s="6">
        <v>0.41217592592592589</v>
      </c>
      <c r="QM40" s="6">
        <v>0.33145833333333341</v>
      </c>
      <c r="QN40" s="7">
        <v>0.68570601851851853</v>
      </c>
      <c r="QO40" s="6">
        <v>0.17100694444444439</v>
      </c>
      <c r="QP40" s="6">
        <v>0.29679398148148151</v>
      </c>
      <c r="QQ40" s="6">
        <v>0.67116898148148152</v>
      </c>
      <c r="QR40" s="6">
        <v>1.729918981481481</v>
      </c>
      <c r="QS40" s="7">
        <v>0.53851851851851851</v>
      </c>
      <c r="QT40" s="6">
        <v>0.36258101851851848</v>
      </c>
      <c r="QU40" s="6">
        <v>0.38089120370370372</v>
      </c>
      <c r="QV40" s="6">
        <v>0.58831018518518519</v>
      </c>
      <c r="QW40" s="6">
        <v>1.3481597222222219</v>
      </c>
      <c r="QX40" s="7">
        <v>1.305358796296296</v>
      </c>
      <c r="QY40" s="6">
        <v>1.350462962962963</v>
      </c>
      <c r="QZ40" s="6">
        <v>1.7387615740740741</v>
      </c>
      <c r="RA40" s="6">
        <v>0.62111111111111106</v>
      </c>
      <c r="RB40" s="6">
        <v>0.40630787037037042</v>
      </c>
      <c r="RC40" s="7">
        <v>1.359641203703704</v>
      </c>
      <c r="RD40" s="6">
        <v>0.6628356481481481</v>
      </c>
      <c r="RE40" s="6">
        <v>1.34619212962963</v>
      </c>
      <c r="RF40" s="6">
        <v>1.3530092592592591</v>
      </c>
      <c r="RG40" s="6">
        <v>1.2436921296296299</v>
      </c>
      <c r="RH40" s="7">
        <v>0.56680555555555556</v>
      </c>
      <c r="RI40" s="6">
        <v>0.69991898148148146</v>
      </c>
      <c r="RJ40" s="6">
        <v>1.035462962962963</v>
      </c>
      <c r="RK40" s="6">
        <v>1.352569444444444</v>
      </c>
      <c r="RL40" s="6">
        <v>1.74787037037037</v>
      </c>
      <c r="RM40" s="7">
        <v>0.1540046296296296</v>
      </c>
      <c r="RN40" s="6">
        <v>0.25699074074074069</v>
      </c>
      <c r="RO40" s="6">
        <v>1.3848726851851849</v>
      </c>
      <c r="RP40" s="6">
        <v>9.1412037037037042E-2</v>
      </c>
      <c r="RQ40" s="6">
        <v>0.36331018518518521</v>
      </c>
      <c r="RR40" s="7">
        <v>0.85494212962962968</v>
      </c>
      <c r="RS40" s="6">
        <v>0.58784722222222219</v>
      </c>
      <c r="RT40" s="6">
        <v>0.89460648148148147</v>
      </c>
      <c r="RU40" s="6">
        <v>1.32837962962963</v>
      </c>
      <c r="RV40" s="6">
        <v>0.65300925925925923</v>
      </c>
      <c r="RW40" s="7">
        <v>0.67374999999999996</v>
      </c>
      <c r="RX40" s="6">
        <v>0.29131944444444452</v>
      </c>
      <c r="RY40" s="6">
        <v>0.37557870370370372</v>
      </c>
      <c r="RZ40" s="6">
        <v>0.70807870370370374</v>
      </c>
      <c r="SA40" s="6">
        <v>1.317708333333333</v>
      </c>
      <c r="SB40" s="7">
        <v>0.67498842592592589</v>
      </c>
      <c r="SC40" s="6">
        <v>0.65442129629629631</v>
      </c>
      <c r="SD40" s="6">
        <v>3.380787037037037E-2</v>
      </c>
      <c r="SE40" s="6">
        <v>1.291006944444445</v>
      </c>
      <c r="SF40" s="6">
        <v>0.66799768518518521</v>
      </c>
      <c r="SG40" s="7">
        <v>0.65774305555555557</v>
      </c>
      <c r="SH40" s="6">
        <v>0.1355787037037037</v>
      </c>
      <c r="SI40" s="6">
        <v>0.17884259259259261</v>
      </c>
      <c r="SJ40" s="6">
        <v>0.62512731481481476</v>
      </c>
      <c r="SK40" s="6">
        <v>0.31259259259259259</v>
      </c>
      <c r="SL40" s="7">
        <v>0.30979166666666669</v>
      </c>
      <c r="SM40" s="6">
        <v>0.71572916666666664</v>
      </c>
      <c r="SN40" s="6">
        <v>1.6603240740740739</v>
      </c>
      <c r="SO40" s="6">
        <v>0.49973379629629627</v>
      </c>
      <c r="SP40" s="6">
        <v>1.0305671296296299</v>
      </c>
      <c r="SQ40" s="7">
        <v>1.6099421296296299</v>
      </c>
      <c r="SR40" s="6">
        <v>0.34410879629629632</v>
      </c>
      <c r="SS40" s="6">
        <v>1.616597222222222</v>
      </c>
      <c r="ST40" s="6">
        <v>1.3293981481481481</v>
      </c>
      <c r="SU40" s="6">
        <v>1.3572222222222221</v>
      </c>
      <c r="SV40" s="7">
        <v>1.0587037037037039</v>
      </c>
      <c r="SW40" s="6">
        <v>0.60093750000000001</v>
      </c>
      <c r="SX40" s="6">
        <v>0.26667824074074081</v>
      </c>
      <c r="SY40" s="6">
        <v>1.3554861111111109</v>
      </c>
      <c r="SZ40" s="6">
        <v>0.35828703703703701</v>
      </c>
      <c r="TA40" s="7">
        <v>1.0593518518518521</v>
      </c>
      <c r="TB40" s="6">
        <v>0.28214120370370371</v>
      </c>
      <c r="TC40" s="6">
        <v>0.73631944444444442</v>
      </c>
      <c r="TD40" s="6">
        <v>0.15387731481481479</v>
      </c>
      <c r="TE40" s="6">
        <v>0.28790509259259262</v>
      </c>
      <c r="TF40" s="7">
        <v>1.3509490740740739</v>
      </c>
      <c r="TG40" s="6">
        <v>0.42585648148148147</v>
      </c>
      <c r="TH40" s="6">
        <v>1.53119212962963</v>
      </c>
      <c r="TI40" s="6">
        <v>0.50109953703703702</v>
      </c>
      <c r="TJ40" s="6">
        <v>0.43914351851851852</v>
      </c>
      <c r="TK40" s="7">
        <v>0.28506944444444438</v>
      </c>
      <c r="TL40" s="6">
        <v>0.30011574074074082</v>
      </c>
      <c r="TM40" s="6">
        <v>0.17175925925925931</v>
      </c>
      <c r="TN40" s="6">
        <v>0.72666666666666668</v>
      </c>
      <c r="TO40" s="6">
        <v>0.63048611111111108</v>
      </c>
      <c r="TP40" s="7">
        <v>0.25969907407407411</v>
      </c>
      <c r="TQ40" s="6">
        <v>1.597962962962963</v>
      </c>
      <c r="TR40" s="6">
        <v>0.69690972222222225</v>
      </c>
      <c r="TS40" s="6">
        <v>0.64896990740740745</v>
      </c>
      <c r="TT40" s="6">
        <v>1.0933912037037039</v>
      </c>
      <c r="TU40" s="7">
        <v>0.42621527777777779</v>
      </c>
      <c r="TV40" s="6">
        <v>1.752835648148148</v>
      </c>
      <c r="TW40" s="6">
        <v>1.1116087962962959</v>
      </c>
      <c r="TX40" s="6">
        <v>0.1746527777777778</v>
      </c>
      <c r="TY40" s="6">
        <v>0.84245370370370365</v>
      </c>
      <c r="TZ40" s="7">
        <v>0.62517361111111114</v>
      </c>
      <c r="UA40" s="6">
        <v>8.9467592592592585E-3</v>
      </c>
      <c r="UB40" s="6">
        <v>0.28547453703703701</v>
      </c>
      <c r="UC40" s="6">
        <v>1.7939467592592591</v>
      </c>
      <c r="UD40" s="6">
        <v>0.28408564814814807</v>
      </c>
      <c r="UE40" s="7">
        <v>0.54821759259259262</v>
      </c>
      <c r="UF40" s="6">
        <v>0.48351851851851851</v>
      </c>
      <c r="UG40" s="6">
        <v>1.3412847222222219</v>
      </c>
      <c r="UH40" s="6">
        <v>0.23211805555555559</v>
      </c>
      <c r="UI40" s="6">
        <v>1.5583796296296299</v>
      </c>
      <c r="UJ40" s="7">
        <v>0.2150347222222222</v>
      </c>
      <c r="UK40" s="6">
        <v>1.4609375</v>
      </c>
      <c r="UL40" s="6">
        <v>1.095717592592593</v>
      </c>
      <c r="UM40" s="6">
        <v>0.61626157407407411</v>
      </c>
      <c r="UN40" s="6">
        <v>0.68043981481481486</v>
      </c>
      <c r="UO40" s="7">
        <v>0.67973379629629627</v>
      </c>
      <c r="UP40" s="6">
        <v>0.29020833333333329</v>
      </c>
      <c r="UQ40" s="6">
        <v>0.67445601851851855</v>
      </c>
      <c r="UR40" s="6">
        <v>0.6799074074074074</v>
      </c>
      <c r="US40" s="6">
        <v>0.66412037037037042</v>
      </c>
      <c r="UT40" s="7">
        <v>0.34319444444444452</v>
      </c>
      <c r="UU40" s="6">
        <v>0.219849537037037</v>
      </c>
      <c r="UV40" s="6">
        <v>0.68504629629629632</v>
      </c>
      <c r="UW40" s="6">
        <v>0.73113425925925923</v>
      </c>
      <c r="UX40" s="6">
        <v>0.20571759259259259</v>
      </c>
      <c r="UY40" s="7">
        <v>1.308078703703704</v>
      </c>
      <c r="UZ40" s="6">
        <v>1.620300925925926</v>
      </c>
      <c r="VA40" s="6">
        <v>0.48421296296296301</v>
      </c>
      <c r="VB40" s="6">
        <v>0.69035879629629626</v>
      </c>
      <c r="VC40" s="6">
        <v>0.69998842592592592</v>
      </c>
      <c r="VD40" s="7">
        <v>0.69903935185185184</v>
      </c>
      <c r="VE40" s="6">
        <v>1.017905092592593</v>
      </c>
      <c r="VF40" s="6">
        <v>0.66369212962962965</v>
      </c>
      <c r="VG40" s="6">
        <v>0.39003472222222219</v>
      </c>
      <c r="VH40" s="6">
        <v>0.84707175925925926</v>
      </c>
      <c r="VI40" s="7">
        <v>1.3562962962962959</v>
      </c>
      <c r="VJ40" s="6">
        <v>1.371377314814815</v>
      </c>
      <c r="VK40" s="6">
        <v>0.66925925925925922</v>
      </c>
      <c r="VL40" s="6">
        <v>0.64145833333333335</v>
      </c>
      <c r="VM40" s="6">
        <v>1.5848263888888889</v>
      </c>
      <c r="VN40" s="7">
        <v>0.59663194444444445</v>
      </c>
      <c r="VO40" s="6">
        <v>1.352048611111111</v>
      </c>
      <c r="VP40" s="6">
        <v>1.3541087962962961</v>
      </c>
      <c r="VQ40" s="6">
        <v>0.53112268518518524</v>
      </c>
      <c r="VR40" s="6">
        <v>0.73274305555555552</v>
      </c>
      <c r="VS40" s="7">
        <v>1.330486111111111</v>
      </c>
      <c r="VT40" s="6">
        <v>0.1708796296296296</v>
      </c>
      <c r="VU40" s="6">
        <v>0.29096064814814809</v>
      </c>
      <c r="VV40" s="6">
        <v>0.44649305555555557</v>
      </c>
      <c r="VW40" s="6">
        <v>0.1734259259259259</v>
      </c>
      <c r="VX40" s="7">
        <v>1.62494212962963</v>
      </c>
      <c r="VY40" s="6">
        <v>0.36203703703703699</v>
      </c>
      <c r="VZ40" s="6">
        <v>0.40028935185185183</v>
      </c>
      <c r="WA40" s="6">
        <v>1.3064699074074071</v>
      </c>
      <c r="WB40" s="6">
        <v>1.3417129629629629</v>
      </c>
      <c r="WC40" s="7">
        <v>1.472361111111111</v>
      </c>
      <c r="WD40" s="6">
        <v>1.655335648148148</v>
      </c>
      <c r="WE40" s="6">
        <v>0.44400462962962961</v>
      </c>
      <c r="WF40" s="6">
        <v>0.29607638888888888</v>
      </c>
      <c r="WG40" s="6">
        <v>0.3803125</v>
      </c>
      <c r="WH40" s="7">
        <v>1.307372685185185</v>
      </c>
      <c r="WI40" s="6">
        <v>0.27292824074074068</v>
      </c>
      <c r="WJ40" s="6">
        <v>0.76079861111111113</v>
      </c>
      <c r="WK40" s="6">
        <v>0.22039351851851849</v>
      </c>
      <c r="WL40" s="6">
        <v>0.16282407407407409</v>
      </c>
      <c r="WM40" s="7">
        <v>0.21178240740740739</v>
      </c>
      <c r="WN40" s="6">
        <v>0.68435185185185188</v>
      </c>
      <c r="WO40" s="6">
        <v>0.1762037037037037</v>
      </c>
      <c r="WP40" s="6">
        <v>0.17271990740740739</v>
      </c>
      <c r="WQ40" s="6">
        <v>0.17021990740740739</v>
      </c>
      <c r="WR40" s="7">
        <v>0.25760416666666669</v>
      </c>
      <c r="WS40" s="6">
        <v>1.3608796296296299</v>
      </c>
      <c r="WT40" s="6">
        <v>0.1225231481481481</v>
      </c>
      <c r="WU40" s="6">
        <v>0.27685185185185179</v>
      </c>
      <c r="WV40" s="6">
        <v>0.29267361111111112</v>
      </c>
      <c r="WW40" s="7">
        <v>0.37181712962962971</v>
      </c>
      <c r="WX40" s="6">
        <v>0.14030092592592591</v>
      </c>
      <c r="WY40" s="6">
        <v>0.45449074074074081</v>
      </c>
      <c r="WZ40" s="6">
        <v>0.74006944444444445</v>
      </c>
      <c r="XA40" s="6">
        <v>0.1710763888888889</v>
      </c>
      <c r="XB40" s="7">
        <v>0.29276620370370371</v>
      </c>
      <c r="XC40" s="6">
        <v>0.24800925925925929</v>
      </c>
      <c r="XD40" s="6">
        <v>0.58618055555555559</v>
      </c>
      <c r="XE40" s="6">
        <v>1.3300115740740741</v>
      </c>
      <c r="XF40" s="6">
        <v>0.49759259259259259</v>
      </c>
      <c r="XG40" s="7">
        <v>0.66894675925925928</v>
      </c>
      <c r="XH40" s="6">
        <v>0.46684027777777781</v>
      </c>
      <c r="XI40" s="6">
        <v>0.63592592592592589</v>
      </c>
      <c r="XJ40" s="6">
        <v>0.63263888888888886</v>
      </c>
      <c r="XK40" s="6">
        <v>0.1866666666666667</v>
      </c>
      <c r="XL40" s="7">
        <v>1.350740740740741</v>
      </c>
      <c r="XM40" s="6">
        <v>0.188287037037037</v>
      </c>
      <c r="XN40" s="6">
        <v>1.6570601851851849</v>
      </c>
      <c r="XO40" s="6">
        <v>0.34781250000000002</v>
      </c>
      <c r="XP40" s="6">
        <v>0.51837962962962958</v>
      </c>
      <c r="XQ40" s="7">
        <v>0.43135416666666659</v>
      </c>
      <c r="XR40" s="6">
        <v>0.43725694444444452</v>
      </c>
      <c r="XS40" s="6">
        <v>1.627893518518519</v>
      </c>
      <c r="XT40" s="6">
        <v>0.50282407407407403</v>
      </c>
      <c r="XU40" s="6">
        <v>1.3332291666666669</v>
      </c>
      <c r="XV40" s="7">
        <v>0.69571759259259258</v>
      </c>
      <c r="XW40" s="6">
        <v>1.3150925925925929</v>
      </c>
      <c r="XX40" s="6">
        <v>0.73298611111111112</v>
      </c>
      <c r="XY40" s="6">
        <v>0.66403935185185181</v>
      </c>
      <c r="XZ40" s="6">
        <v>1.735578703703704</v>
      </c>
      <c r="YA40" s="7">
        <v>0.68715277777777772</v>
      </c>
      <c r="YB40" s="6">
        <v>1.3391666666666671</v>
      </c>
      <c r="YC40" s="6">
        <v>1.3518518518518521</v>
      </c>
      <c r="YD40" s="6">
        <v>1.283831018518518</v>
      </c>
      <c r="YE40" s="6">
        <v>0.43115740740740738</v>
      </c>
      <c r="YF40" s="7">
        <v>0.52118055555555554</v>
      </c>
      <c r="YG40" s="6">
        <v>0.52732638888888894</v>
      </c>
      <c r="YH40" s="6">
        <v>0.65597222222222218</v>
      </c>
      <c r="YI40" s="6">
        <v>0.37574074074074082</v>
      </c>
      <c r="YJ40" s="6">
        <v>1.392696759259259</v>
      </c>
      <c r="YK40" s="7">
        <v>0.17604166666666671</v>
      </c>
      <c r="YL40" s="6">
        <v>0.44395833333333329</v>
      </c>
      <c r="YM40" s="6">
        <v>0.54883101851851857</v>
      </c>
      <c r="YN40" s="6">
        <v>0.61824074074074076</v>
      </c>
      <c r="YO40" s="6">
        <v>0.46140046296296289</v>
      </c>
      <c r="YP40" s="7">
        <v>1.2915393518518521</v>
      </c>
      <c r="YQ40" s="6">
        <v>0.5763194444444445</v>
      </c>
      <c r="YR40" s="6">
        <v>1.298622685185185</v>
      </c>
      <c r="YS40" s="6">
        <v>1.378356481481481</v>
      </c>
      <c r="YT40" s="6">
        <v>1.6317708333333329</v>
      </c>
      <c r="YU40" s="7">
        <v>1.3293518518518519</v>
      </c>
      <c r="YV40" s="6">
        <v>1.3532060185185191</v>
      </c>
      <c r="YW40" s="6">
        <v>0.17070601851851849</v>
      </c>
      <c r="YX40" s="6">
        <v>1.0251620370370369</v>
      </c>
      <c r="YY40" s="6">
        <v>0.25241898148148151</v>
      </c>
      <c r="YZ40" s="7">
        <v>0.17508101851851851</v>
      </c>
      <c r="ZA40" s="6">
        <v>0.66943287037037036</v>
      </c>
      <c r="ZB40" s="6">
        <v>1.361550925925926</v>
      </c>
      <c r="ZC40" s="6">
        <v>1.573101851851852</v>
      </c>
      <c r="ZD40" s="6">
        <v>0.1722916666666667</v>
      </c>
      <c r="ZE40" s="7">
        <v>0.17179398148148151</v>
      </c>
      <c r="ZF40" s="6">
        <v>0.24883101851851849</v>
      </c>
      <c r="ZG40" s="6">
        <v>0.29267361111111112</v>
      </c>
      <c r="ZI40" s="6">
        <v>0.66983796296296294</v>
      </c>
      <c r="ZJ40" s="7">
        <v>0.66069444444444447</v>
      </c>
      <c r="ZK40" s="6">
        <v>0.64731481481481479</v>
      </c>
      <c r="ZL40" s="6">
        <v>1.117789351851852</v>
      </c>
      <c r="ZM40" s="6">
        <v>0.46635416666666668</v>
      </c>
      <c r="ZN40" s="6">
        <v>1.341550925925926</v>
      </c>
      <c r="ZO40" s="7">
        <v>0.16719907407407411</v>
      </c>
      <c r="ZP40" s="6">
        <v>1.6657986111111109</v>
      </c>
      <c r="ZQ40" s="6">
        <v>0.71576388888888887</v>
      </c>
      <c r="ZR40" s="6">
        <v>0.84006944444444442</v>
      </c>
      <c r="ZS40" s="6">
        <v>0.11680555555555561</v>
      </c>
      <c r="ZT40" s="7">
        <v>1.101655092592593</v>
      </c>
      <c r="ZU40" s="6">
        <v>1.3495833333333329</v>
      </c>
      <c r="ZV40" s="6">
        <v>0.52509259259259256</v>
      </c>
      <c r="ZW40" s="6">
        <v>0.58322916666666669</v>
      </c>
      <c r="ZX40" s="6">
        <v>0.16196759259259261</v>
      </c>
      <c r="ZY40" s="7">
        <v>1.630972222222222</v>
      </c>
      <c r="ZZ40" s="6">
        <v>0.17269675925925931</v>
      </c>
      <c r="AAA40" s="6">
        <v>1.3498495370370369</v>
      </c>
      <c r="AAB40" s="6">
        <v>0.17400462962962959</v>
      </c>
      <c r="AAC40" s="6">
        <v>0.62201388888888887</v>
      </c>
      <c r="AAD40" s="7">
        <v>0.65462962962962967</v>
      </c>
      <c r="AAE40" s="6">
        <v>1.6151388888888889</v>
      </c>
      <c r="AAF40" s="6">
        <v>0.69990740740740742</v>
      </c>
      <c r="AAG40" s="6">
        <v>1.3139583333333329</v>
      </c>
      <c r="AAH40" s="6">
        <v>0.55270833333333336</v>
      </c>
      <c r="AAI40" s="7">
        <v>1.341134259259259</v>
      </c>
      <c r="AAJ40" s="6">
        <v>0.6490393518518518</v>
      </c>
      <c r="AAK40" s="6">
        <v>0.36563657407407413</v>
      </c>
      <c r="AAL40" s="6">
        <v>0.70195601851851852</v>
      </c>
      <c r="AAM40" s="6">
        <v>0.64482638888888888</v>
      </c>
      <c r="AAN40" s="7">
        <v>0.48807870370370371</v>
      </c>
      <c r="AAO40" s="6">
        <v>0.59104166666666669</v>
      </c>
      <c r="AAP40" s="6">
        <v>0.40137731481481481</v>
      </c>
      <c r="AAQ40" s="6">
        <v>1.4738078703703701</v>
      </c>
      <c r="AAR40" s="6">
        <v>1.655393518518518</v>
      </c>
      <c r="AAS40" s="7">
        <v>0.35629629629629628</v>
      </c>
      <c r="AAT40" s="6">
        <v>0.14225694444444439</v>
      </c>
      <c r="AAU40" s="6">
        <v>0.14439814814814811</v>
      </c>
      <c r="AAV40" s="6">
        <v>1.3157407407407411</v>
      </c>
      <c r="AAW40" s="6">
        <v>0.24630787037037041</v>
      </c>
      <c r="AAX40" s="7">
        <v>1.2788657407407411</v>
      </c>
      <c r="AAY40" s="6">
        <v>0.94945601851851846</v>
      </c>
      <c r="AAZ40" s="6">
        <v>0.17728009259259259</v>
      </c>
      <c r="ABA40" s="6">
        <v>0.17325231481481479</v>
      </c>
      <c r="ABB40" s="6">
        <v>0.2761689814814815</v>
      </c>
      <c r="ABC40" s="7">
        <v>0.48041666666666671</v>
      </c>
      <c r="ABD40" s="6">
        <v>0.18155092592592589</v>
      </c>
      <c r="ABE40" s="6">
        <v>1.6457291666666669</v>
      </c>
      <c r="ABF40" s="6">
        <v>1.343472222222222</v>
      </c>
      <c r="ABG40" s="6">
        <v>1.3497337962962961</v>
      </c>
      <c r="ABH40" s="7">
        <v>1.0046643518518521</v>
      </c>
      <c r="ABI40" s="6">
        <v>0.1078009259259259</v>
      </c>
      <c r="ABJ40" s="6">
        <v>1.7643287037037041</v>
      </c>
      <c r="ABK40" s="6">
        <v>0.34600694444444452</v>
      </c>
      <c r="ABL40" s="6">
        <v>1.3295023148148151</v>
      </c>
      <c r="ABM40" s="7">
        <v>1.7302546296296299</v>
      </c>
      <c r="ABN40" s="6">
        <v>1.3563078703703699</v>
      </c>
      <c r="ABO40" s="6">
        <v>1.6330208333333329</v>
      </c>
      <c r="ABP40" s="6">
        <v>1.63056712962963</v>
      </c>
      <c r="ABQ40" s="6">
        <v>1.7294907407407409</v>
      </c>
      <c r="ABR40" s="7">
        <v>1.8148148148148149E-2</v>
      </c>
      <c r="ABS40" s="6">
        <v>0.28303240740740743</v>
      </c>
      <c r="ABT40" s="6">
        <v>1.339814814814815</v>
      </c>
      <c r="ABU40" s="6">
        <v>0.61680555555555561</v>
      </c>
      <c r="ABV40" s="6">
        <v>1.5787615740740739</v>
      </c>
      <c r="ABW40" s="7">
        <v>7.795138888888889E-2</v>
      </c>
      <c r="ABX40" s="6">
        <v>1.6386226851851851</v>
      </c>
      <c r="ABY40" s="6">
        <v>0.17663194444444441</v>
      </c>
      <c r="ABZ40" s="6">
        <v>0.96922453703703704</v>
      </c>
      <c r="ACA40" s="6">
        <v>1.337951388888889</v>
      </c>
      <c r="ACB40" s="7">
        <v>0.58217592592592593</v>
      </c>
      <c r="ACC40" s="6">
        <v>0.18065972222222221</v>
      </c>
      <c r="ACD40" s="6">
        <v>0.2865625</v>
      </c>
      <c r="ACE40" s="6">
        <v>0.64074074074074072</v>
      </c>
      <c r="ACF40" s="6">
        <v>0.36614583333333328</v>
      </c>
      <c r="ACG40" s="7">
        <v>0.26004629629629628</v>
      </c>
      <c r="ACH40" s="6">
        <v>0.45071759259259259</v>
      </c>
      <c r="ACI40" s="6">
        <v>1.653472222222222</v>
      </c>
      <c r="ACJ40" s="6">
        <v>1.7743055555555561E-2</v>
      </c>
      <c r="ACK40" s="6">
        <v>0.1645949074074074</v>
      </c>
      <c r="ACL40" s="7">
        <v>0.64228009259259256</v>
      </c>
      <c r="ACM40" s="6">
        <v>1.3514236111111111</v>
      </c>
      <c r="ACN40" s="6">
        <v>1.6523263888888891</v>
      </c>
      <c r="ACO40" s="6">
        <v>0.3580902777777778</v>
      </c>
      <c r="ACP40" s="6">
        <v>0.42246527777777781</v>
      </c>
      <c r="ACQ40" s="7">
        <v>0.83121527777777782</v>
      </c>
      <c r="ACR40" s="6">
        <v>0.71045138888888892</v>
      </c>
      <c r="ACS40" s="6">
        <v>1.345243055555555</v>
      </c>
      <c r="ACT40" s="6">
        <v>0.61496527777777776</v>
      </c>
      <c r="ACU40" s="6">
        <v>0.35467592592592601</v>
      </c>
      <c r="ACV40" s="7">
        <v>1.64380787037037</v>
      </c>
      <c r="ACW40" s="6">
        <v>0.40309027777777778</v>
      </c>
      <c r="ACX40" s="6">
        <v>0.50957175925925924</v>
      </c>
      <c r="ACY40" s="6">
        <v>0.35868055555555561</v>
      </c>
      <c r="ACZ40" s="6">
        <v>0.73021990740740739</v>
      </c>
      <c r="ADA40" s="7">
        <v>1.347789351851852</v>
      </c>
      <c r="ADB40" s="6">
        <v>0.6263657407407407</v>
      </c>
      <c r="ADC40" s="6">
        <v>0.68002314814814813</v>
      </c>
      <c r="ADD40" s="6">
        <v>0.51420138888888889</v>
      </c>
      <c r="ADE40" s="6">
        <v>1.691122685185185</v>
      </c>
      <c r="ADF40" s="7">
        <v>0.76312500000000005</v>
      </c>
      <c r="ADG40" s="6">
        <v>1.590069444444445</v>
      </c>
      <c r="ADH40" s="6">
        <v>1.311296296296296</v>
      </c>
      <c r="ADI40" s="6">
        <v>1.7268518518518521</v>
      </c>
      <c r="ADJ40" s="6">
        <v>0.71466435185185184</v>
      </c>
      <c r="ADK40" s="7">
        <v>0.7825347222222222</v>
      </c>
      <c r="ADL40" s="6">
        <v>1.337847222222222</v>
      </c>
      <c r="ADM40" s="6">
        <v>1.3497800925925929</v>
      </c>
      <c r="ADN40" s="6">
        <v>1.3055902777777779</v>
      </c>
      <c r="ADO40" s="6">
        <v>1.6404861111111111</v>
      </c>
      <c r="ADP40" s="7">
        <v>1.32787037037037</v>
      </c>
      <c r="ADQ40" s="6">
        <v>1.614236111111111</v>
      </c>
      <c r="ADR40" s="6">
        <v>1.6256134259259261</v>
      </c>
      <c r="ADS40" s="6">
        <v>1.5062500000000001</v>
      </c>
      <c r="ADT40" s="6">
        <v>1.3213541666666671</v>
      </c>
      <c r="ADU40" s="7">
        <v>0.74824074074074076</v>
      </c>
      <c r="ADV40" s="6">
        <v>1.638275462962963</v>
      </c>
      <c r="ADW40" s="6">
        <v>1.6487847222222221</v>
      </c>
      <c r="ADX40" s="6">
        <v>1.620520833333333</v>
      </c>
      <c r="ADY40" s="6">
        <v>1.094768518518519</v>
      </c>
      <c r="ADZ40" s="7">
        <v>1.302430555555556</v>
      </c>
      <c r="AEA40" s="6">
        <v>0.41844907407407411</v>
      </c>
      <c r="AEB40" s="6">
        <v>0.50630787037037039</v>
      </c>
      <c r="AEC40" s="6">
        <v>1.3548032407407411</v>
      </c>
      <c r="AED40" s="6">
        <v>1.421099537037037</v>
      </c>
      <c r="AEE40" s="7">
        <v>1.619201388888889</v>
      </c>
      <c r="AEF40" s="6">
        <v>1.379872685185185</v>
      </c>
      <c r="AEG40" s="6">
        <v>1.6177083333333331</v>
      </c>
      <c r="AEH40" s="6">
        <v>0.95458333333333334</v>
      </c>
      <c r="AEI40" s="6">
        <v>1.481597222222222</v>
      </c>
      <c r="AEJ40" s="7">
        <v>1.357118055555556</v>
      </c>
      <c r="AEK40" s="6">
        <v>1.6779745370370369</v>
      </c>
      <c r="AEL40" s="6">
        <v>1.3059606481481481</v>
      </c>
      <c r="AEM40" s="6">
        <v>0.6171875</v>
      </c>
      <c r="AEN40" s="6">
        <v>0.34796296296296297</v>
      </c>
      <c r="AEO40" s="7">
        <v>0.44582175925925932</v>
      </c>
      <c r="AEP40" s="6">
        <v>0.27101851851851849</v>
      </c>
      <c r="AEQ40" s="6">
        <v>1.103159722222222</v>
      </c>
      <c r="AER40" s="6">
        <v>0.175474537037037</v>
      </c>
      <c r="AES40" s="6">
        <v>1.72880787037037</v>
      </c>
      <c r="AET40" s="7">
        <v>0.65500000000000003</v>
      </c>
      <c r="AEU40" s="6">
        <v>0.50108796296296299</v>
      </c>
      <c r="AEV40" s="6">
        <v>0.17726851851851849</v>
      </c>
      <c r="AEW40" s="6">
        <v>0.37099537037037039</v>
      </c>
      <c r="AEX40" s="6">
        <v>1.739155092592592</v>
      </c>
      <c r="AEY40" s="7">
        <v>0.58674768518518516</v>
      </c>
      <c r="AEZ40" s="6">
        <v>1.0636574074074071E-2</v>
      </c>
      <c r="AFA40" s="6">
        <v>1.379479166666667</v>
      </c>
      <c r="AFB40" s="6">
        <v>0.73806712962962961</v>
      </c>
      <c r="AFC40" s="6">
        <v>0.78009259259259256</v>
      </c>
      <c r="AFD40" s="7">
        <v>0.44292824074074072</v>
      </c>
      <c r="AFE40" s="6">
        <v>0.42271990740740739</v>
      </c>
      <c r="AFF40" s="6">
        <v>0.39170138888888889</v>
      </c>
      <c r="AFG40" s="6">
        <v>0.28300925925925918</v>
      </c>
      <c r="AFH40" s="6">
        <v>0.39539351851851851</v>
      </c>
      <c r="AFI40" s="7">
        <v>1.352743055555556</v>
      </c>
      <c r="AFJ40" s="6">
        <v>1.746400462962963</v>
      </c>
      <c r="AFK40" s="6">
        <v>1.301423611111111</v>
      </c>
      <c r="AFL40" s="6">
        <v>0.29129629629629628</v>
      </c>
      <c r="AFM40" s="6">
        <v>1.644340277777778</v>
      </c>
      <c r="AFN40" s="7">
        <v>0.13594907407407411</v>
      </c>
      <c r="AFO40" s="6">
        <v>0.11964120370370369</v>
      </c>
      <c r="AFP40" s="6">
        <v>1.3523032407407409</v>
      </c>
      <c r="AFQ40" s="6">
        <v>0.49281249999999999</v>
      </c>
      <c r="AFR40" s="6">
        <v>0.35085648148148152</v>
      </c>
      <c r="AFS40" s="7">
        <v>1.627025462962963</v>
      </c>
      <c r="AFT40" s="6">
        <v>1.518148148148148</v>
      </c>
      <c r="AFU40" s="6">
        <v>1.5096180555555561</v>
      </c>
      <c r="AFV40" s="6">
        <v>0.66328703703703706</v>
      </c>
      <c r="AFW40" s="6">
        <v>0.55936342592592592</v>
      </c>
      <c r="AFX40" s="7">
        <v>1.3362268518518521</v>
      </c>
      <c r="AFY40" s="6">
        <v>0.63329861111111108</v>
      </c>
      <c r="AFZ40" s="6">
        <v>0.58194444444444449</v>
      </c>
      <c r="AGA40" s="6">
        <v>0.24038194444444441</v>
      </c>
      <c r="AGB40" s="6">
        <v>0.46770833333333328</v>
      </c>
      <c r="AGC40" s="7">
        <v>1.732407407407407</v>
      </c>
      <c r="AGD40" s="6">
        <v>0.31192129629629628</v>
      </c>
      <c r="AGE40" s="6">
        <v>0.49442129629629628</v>
      </c>
      <c r="AGF40" s="6">
        <v>0.58950231481481485</v>
      </c>
      <c r="AGG40" s="6">
        <v>0.18124999999999999</v>
      </c>
      <c r="AGH40" s="7">
        <v>0.17423611111111109</v>
      </c>
      <c r="AGI40" s="6">
        <v>0.36311342592592588</v>
      </c>
      <c r="AGJ40" s="6">
        <v>0.7409027777777778</v>
      </c>
      <c r="AGK40" s="6">
        <v>1.6080902777777779</v>
      </c>
      <c r="AGL40" s="6">
        <v>0.40806712962962971</v>
      </c>
      <c r="AGM40" s="7">
        <v>0.2013078703703704</v>
      </c>
      <c r="AGN40" s="6">
        <v>0.13665509259259259</v>
      </c>
      <c r="AGO40" s="6">
        <v>0.67092592592592593</v>
      </c>
      <c r="AGP40" s="6">
        <v>0.28684027777777782</v>
      </c>
      <c r="AGQ40" s="6">
        <v>0.17311342592592591</v>
      </c>
      <c r="AGR40" s="7">
        <v>1.6234490740740739</v>
      </c>
      <c r="AGS40" s="6">
        <v>0.66074074074074074</v>
      </c>
      <c r="AGT40" s="6">
        <v>1.332233796296296</v>
      </c>
      <c r="AGU40" s="6">
        <v>1.126261574074074</v>
      </c>
      <c r="AGV40" s="6">
        <v>0.27644675925925932</v>
      </c>
      <c r="AGW40" s="7">
        <v>1.7422106481481481</v>
      </c>
      <c r="AGX40" s="6">
        <v>0.50767361111111109</v>
      </c>
      <c r="AGY40" s="6">
        <v>0.65457175925925926</v>
      </c>
      <c r="AGZ40" s="6">
        <v>0.67636574074074074</v>
      </c>
      <c r="AHA40" s="6">
        <v>0.57767361111111115</v>
      </c>
      <c r="AHB40" s="7">
        <v>0.26474537037037038</v>
      </c>
      <c r="AHC40" s="6">
        <v>0.33569444444444452</v>
      </c>
      <c r="AHD40" s="6">
        <v>1.307268518518518</v>
      </c>
      <c r="AHE40" s="6">
        <v>1.336006944444444</v>
      </c>
      <c r="AHF40" s="6">
        <v>1.098611111111111</v>
      </c>
      <c r="AHG40" s="7">
        <v>1.09837962962963</v>
      </c>
      <c r="AHH40" s="6">
        <v>0.67997685185185186</v>
      </c>
      <c r="AHI40" s="6">
        <v>0.43718750000000001</v>
      </c>
      <c r="AHJ40" s="6">
        <v>0.67730324074074078</v>
      </c>
      <c r="AHK40" s="6">
        <v>0.17121527777777781</v>
      </c>
      <c r="AHL40" s="7">
        <v>0.6837847222222222</v>
      </c>
      <c r="AHM40" s="6">
        <v>0.52638888888888891</v>
      </c>
      <c r="AHN40" s="6">
        <v>0.66537037037037039</v>
      </c>
      <c r="AHO40" s="6">
        <v>1.0419675925925931</v>
      </c>
      <c r="AHP40" s="6">
        <v>1.383472222222222</v>
      </c>
      <c r="AHQ40" s="7">
        <v>1.663842592592593</v>
      </c>
      <c r="AHR40" s="6">
        <v>0.42668981481481483</v>
      </c>
      <c r="AHS40" s="6">
        <v>0.51531249999999995</v>
      </c>
      <c r="AHT40" s="6">
        <v>0.30341435185185178</v>
      </c>
      <c r="AHU40" s="6">
        <v>0.15138888888888891</v>
      </c>
      <c r="AHV40" s="7">
        <v>0.68503472222222217</v>
      </c>
      <c r="AHW40" s="6">
        <v>1.3564004629629629</v>
      </c>
      <c r="AHX40" s="6">
        <v>0.57128472222222226</v>
      </c>
      <c r="AHY40" s="6">
        <v>4.9606481481481481E-2</v>
      </c>
      <c r="AHZ40" s="6">
        <v>1.5988078703703701</v>
      </c>
      <c r="AIA40" s="7">
        <v>0.14208333333333331</v>
      </c>
      <c r="AIB40" s="6">
        <v>0.36127314814814809</v>
      </c>
      <c r="AIC40" s="6">
        <v>0.26630787037037029</v>
      </c>
      <c r="AID40" s="6">
        <v>1.0221296296296301</v>
      </c>
      <c r="AIE40" s="6">
        <v>1.486168981481482</v>
      </c>
      <c r="AIF40" s="7">
        <v>0.68755787037037042</v>
      </c>
      <c r="AIG40" s="6">
        <v>1.5741319444444439</v>
      </c>
      <c r="AIH40" s="6">
        <v>0.52133101851851849</v>
      </c>
      <c r="AII40" s="6">
        <v>1.353159722222222</v>
      </c>
      <c r="AIJ40" s="6">
        <v>1.3793518518518519</v>
      </c>
      <c r="AIK40" s="7">
        <v>0.61414351851851856</v>
      </c>
      <c r="AIL40" s="6">
        <v>0.17170138888888889</v>
      </c>
      <c r="AIM40" s="6">
        <v>1.630960648148148</v>
      </c>
      <c r="AIN40" s="6">
        <v>0.16975694444444439</v>
      </c>
      <c r="AIO40" s="6">
        <v>1.341238425925926</v>
      </c>
      <c r="AIP40" s="7">
        <v>0.2802662037037037</v>
      </c>
      <c r="AIQ40" s="6">
        <v>1.659768518518518</v>
      </c>
      <c r="AIR40" s="6">
        <v>0.44388888888888889</v>
      </c>
      <c r="AIS40" s="6">
        <v>1.3821296296296299</v>
      </c>
      <c r="AIT40" s="6">
        <v>1.6457407407407409</v>
      </c>
      <c r="AIU40" s="7">
        <v>1.6589930555555561</v>
      </c>
      <c r="AIV40" s="6">
        <v>1.3992824074074079</v>
      </c>
      <c r="AIW40" s="6">
        <v>0.72440972222222222</v>
      </c>
      <c r="AIX40" s="6">
        <v>1.367407407407407</v>
      </c>
      <c r="AIY40" s="6">
        <v>0.1174421296296296</v>
      </c>
      <c r="AIZ40" s="7">
        <v>0.14458333333333331</v>
      </c>
      <c r="AJA40" s="6">
        <v>1.4901851851851851</v>
      </c>
      <c r="AJB40" s="6">
        <v>1.327094907407407</v>
      </c>
      <c r="AJC40" s="6">
        <v>0.66274305555555557</v>
      </c>
      <c r="AJD40" s="6">
        <v>0.1743402777777778</v>
      </c>
      <c r="AJE40" s="7">
        <v>2.7233796296296301E-2</v>
      </c>
      <c r="AJF40" s="6">
        <v>1.629027777777778</v>
      </c>
      <c r="AJG40" s="6">
        <v>0.27612268518518518</v>
      </c>
      <c r="AJH40" s="6">
        <v>0.43837962962962962</v>
      </c>
      <c r="AJI40" s="6">
        <v>0.35677083333333331</v>
      </c>
      <c r="AJJ40" s="7">
        <v>0.24917824074074069</v>
      </c>
      <c r="AJK40" s="6">
        <v>0.16901620370370371</v>
      </c>
      <c r="AJL40" s="6">
        <v>5.3125000000000004E-3</v>
      </c>
      <c r="AJM40" s="6">
        <v>0.21106481481481479</v>
      </c>
      <c r="AJN40" s="6">
        <v>0.3649189814814815</v>
      </c>
      <c r="AJO40" s="7">
        <v>0.57687500000000003</v>
      </c>
      <c r="AJP40" s="6">
        <v>1.60275462962963</v>
      </c>
      <c r="AJQ40" s="6">
        <v>0.4596412037037037</v>
      </c>
      <c r="AJR40" s="6">
        <v>0.4755671296296296</v>
      </c>
      <c r="AJS40" s="6">
        <v>0.48173611111111109</v>
      </c>
      <c r="AJT40" s="7">
        <v>0.17390046296296299</v>
      </c>
      <c r="AJU40" s="6">
        <v>0.62900462962962966</v>
      </c>
      <c r="AJV40" s="6">
        <v>0.26329861111111108</v>
      </c>
      <c r="AJW40" s="6">
        <v>0.48082175925925918</v>
      </c>
      <c r="AJX40" s="6">
        <v>0.35638888888888892</v>
      </c>
      <c r="AJY40" s="7">
        <v>0.69209490740740742</v>
      </c>
      <c r="AJZ40" s="6">
        <v>1.348506944444444</v>
      </c>
      <c r="AKA40" s="6">
        <v>0.60518518518518516</v>
      </c>
      <c r="AKB40" s="6">
        <v>0.69538194444444446</v>
      </c>
      <c r="AKC40" s="6">
        <v>0.22552083333333331</v>
      </c>
      <c r="AKD40" s="7">
        <v>0.21184027777777781</v>
      </c>
      <c r="AKE40" s="6">
        <v>1.3044907407407409</v>
      </c>
      <c r="AKF40" s="6">
        <v>0.40872685185185192</v>
      </c>
      <c r="AKG40" s="6">
        <v>0.1566666666666667</v>
      </c>
      <c r="AKH40" s="6">
        <v>0.17043981481481479</v>
      </c>
      <c r="AKI40" s="7">
        <v>0.1754282407407407</v>
      </c>
      <c r="AKJ40" s="6">
        <v>0.62297453703703709</v>
      </c>
      <c r="AKK40" s="6">
        <v>1.6436921296296301</v>
      </c>
      <c r="AKL40" s="6">
        <v>1.313865740740741</v>
      </c>
      <c r="AKM40" s="6">
        <v>0.33901620370370372</v>
      </c>
      <c r="AKN40" s="7">
        <v>1.0418055555555561</v>
      </c>
      <c r="AKO40" s="6">
        <v>1.3567129629629631</v>
      </c>
      <c r="AKP40" s="6">
        <v>0.66792824074074075</v>
      </c>
      <c r="AKQ40" s="6">
        <v>0.27988425925925919</v>
      </c>
      <c r="AKR40" s="6">
        <v>0.4468287037037037</v>
      </c>
      <c r="AKS40" s="7">
        <v>1.447916666666667E-2</v>
      </c>
      <c r="AKT40" s="6">
        <v>0.17475694444444451</v>
      </c>
      <c r="AKU40" s="6">
        <v>1.352164351851852</v>
      </c>
      <c r="AKV40" s="6">
        <v>0.77833333333333332</v>
      </c>
      <c r="AKW40" s="6">
        <v>0.69223379629629633</v>
      </c>
      <c r="AKX40" s="7">
        <v>0.1834837962962963</v>
      </c>
      <c r="AKY40" s="6">
        <v>9.3854166666666669E-2</v>
      </c>
      <c r="AKZ40" s="6">
        <v>0.1731712962962963</v>
      </c>
      <c r="ALA40" s="6">
        <v>0.23578703703703699</v>
      </c>
      <c r="ALB40" s="6">
        <v>0.67873842592592593</v>
      </c>
      <c r="ALC40" s="7">
        <v>1.6594907407407411</v>
      </c>
      <c r="ALD40" s="6">
        <v>0.2472337962962963</v>
      </c>
      <c r="ALE40" s="6">
        <v>0.62171296296296297</v>
      </c>
      <c r="ALF40" s="6">
        <v>0.4123148148148148</v>
      </c>
      <c r="ALG40" s="6">
        <v>1.627835648148148</v>
      </c>
      <c r="ALH40" s="7">
        <v>0.17144675925925931</v>
      </c>
      <c r="ALI40" s="6">
        <v>1.3517013888888889</v>
      </c>
      <c r="ALJ40" s="6">
        <v>0.19958333333333331</v>
      </c>
      <c r="ALK40" s="6">
        <v>1.677835648148148</v>
      </c>
      <c r="ALL40" s="6">
        <v>1.32837962962963</v>
      </c>
      <c r="ALM40" s="7">
        <v>1.189780092592593</v>
      </c>
    </row>
    <row r="41" spans="1:1001" x14ac:dyDescent="0.45">
      <c r="A41" s="2" t="s">
        <v>40</v>
      </c>
      <c r="B41" s="7">
        <v>0.39703703703703702</v>
      </c>
      <c r="C41" s="7">
        <v>0.8268402777777778</v>
      </c>
      <c r="D41" s="7">
        <v>0.22917824074074081</v>
      </c>
      <c r="E41" s="7">
        <v>0.70386574074074071</v>
      </c>
      <c r="F41" s="7">
        <v>1.3613541666666671</v>
      </c>
      <c r="G41" s="7">
        <v>0.46642361111111108</v>
      </c>
      <c r="H41" s="7">
        <v>0.47837962962962971</v>
      </c>
      <c r="I41" s="7">
        <v>1.2971759259259259</v>
      </c>
      <c r="J41" s="7">
        <v>0.69177083333333333</v>
      </c>
      <c r="K41" s="7">
        <v>0.45124999999999998</v>
      </c>
      <c r="L41" s="7">
        <v>0.33171296296296299</v>
      </c>
      <c r="M41" s="7">
        <v>0.84097222222222223</v>
      </c>
      <c r="N41" s="7">
        <v>1.0895717592592591</v>
      </c>
      <c r="O41" s="7">
        <v>0.40311342592592592</v>
      </c>
      <c r="P41" s="7">
        <v>1.0900231481481479</v>
      </c>
      <c r="Q41" s="7">
        <v>0.86042824074074076</v>
      </c>
      <c r="R41" s="7">
        <v>0.35976851851851849</v>
      </c>
      <c r="S41" s="7">
        <v>0.45649305555555558</v>
      </c>
      <c r="T41" s="7">
        <v>1.2529745370370371</v>
      </c>
      <c r="U41" s="7">
        <v>0.37159722222222219</v>
      </c>
      <c r="V41" s="7">
        <v>0.55519675925925926</v>
      </c>
      <c r="W41" s="7">
        <v>0.19797453703703699</v>
      </c>
      <c r="X41" s="7">
        <v>0.34667824074074072</v>
      </c>
      <c r="Y41" s="7">
        <v>1.0864699074074069</v>
      </c>
      <c r="Z41" s="7">
        <v>2.5873495370370372</v>
      </c>
      <c r="AA41" s="7">
        <v>9.8877314814814821E-2</v>
      </c>
      <c r="AB41" s="7">
        <v>0.193275462962963</v>
      </c>
      <c r="AC41" s="7">
        <v>0.16840277777777779</v>
      </c>
      <c r="AD41" s="7">
        <v>1.328784722222222</v>
      </c>
      <c r="AE41" s="7">
        <v>1.360405092592593</v>
      </c>
      <c r="AF41" s="7">
        <v>0.42768518518518522</v>
      </c>
      <c r="AG41" s="7">
        <v>0.69562500000000005</v>
      </c>
      <c r="AH41" s="7">
        <v>1.097881944444445</v>
      </c>
      <c r="AI41" s="7">
        <v>0.27656249999999999</v>
      </c>
      <c r="AJ41" s="7">
        <v>0.1055092592592593</v>
      </c>
      <c r="AK41" s="7">
        <v>1.0921180555555561</v>
      </c>
      <c r="AL41" s="7">
        <v>1.3337037037037041</v>
      </c>
      <c r="AM41" s="7">
        <v>0.36129629629629628</v>
      </c>
      <c r="AN41" s="7">
        <v>0.44980324074074068</v>
      </c>
      <c r="AO41" s="5" t="s">
        <v>1001</v>
      </c>
      <c r="AP41" s="7">
        <v>0.6369097222222222</v>
      </c>
      <c r="AQ41" s="7">
        <v>0.32113425925925931</v>
      </c>
      <c r="AR41" s="7">
        <v>0.44194444444444442</v>
      </c>
      <c r="AS41" s="7">
        <v>0.48015046296296299</v>
      </c>
      <c r="AT41" s="7">
        <v>0.40756944444444437</v>
      </c>
      <c r="AU41" s="7">
        <v>0.41164351851851849</v>
      </c>
      <c r="AV41" s="7">
        <v>0.36766203703703698</v>
      </c>
      <c r="AW41" s="7">
        <v>1.3155902777777779</v>
      </c>
      <c r="AX41" s="7">
        <v>0.39862268518518518</v>
      </c>
      <c r="AY41" s="7">
        <v>0.63920138888888889</v>
      </c>
      <c r="AZ41" s="7">
        <v>2.3460648148148151E-2</v>
      </c>
      <c r="BA41" s="7">
        <v>0.4579050925925926</v>
      </c>
      <c r="BB41" s="7">
        <v>0.85015046296296293</v>
      </c>
      <c r="BC41" s="7">
        <v>1.0829513888888891</v>
      </c>
      <c r="BD41" s="7">
        <v>1.1731134259259259</v>
      </c>
      <c r="BE41" s="7">
        <v>1.083530092592593</v>
      </c>
      <c r="BF41" s="7">
        <v>0.45302083333333332</v>
      </c>
      <c r="BG41" s="7">
        <v>0.59969907407407408</v>
      </c>
      <c r="BH41" s="7">
        <v>0.2417361111111111</v>
      </c>
      <c r="BI41" s="7">
        <v>0.37069444444444438</v>
      </c>
      <c r="BJ41" s="7">
        <v>0.1195601851851852</v>
      </c>
      <c r="BK41" s="7">
        <v>0.48188657407407409</v>
      </c>
      <c r="BL41" s="7">
        <v>0.47834490740740743</v>
      </c>
      <c r="BM41" s="7">
        <v>0.40432870370370372</v>
      </c>
      <c r="BN41" s="7">
        <v>0.42966435185185192</v>
      </c>
      <c r="BO41" s="7">
        <v>0.16262731481481479</v>
      </c>
      <c r="BP41" s="7">
        <v>1.2493171296296299</v>
      </c>
      <c r="BQ41" s="7">
        <v>0.361875</v>
      </c>
      <c r="BR41" s="7">
        <v>0.47537037037037039</v>
      </c>
      <c r="BS41" s="7">
        <v>1.310474537037037</v>
      </c>
      <c r="BT41" s="7">
        <v>0.27539351851851851</v>
      </c>
      <c r="BU41" s="7">
        <v>1.0841203703703699</v>
      </c>
      <c r="BV41" s="7">
        <v>1.3840856481481481</v>
      </c>
      <c r="BW41" s="7">
        <v>1.2485995370370371</v>
      </c>
      <c r="BX41" s="7">
        <v>0.48403935185185187</v>
      </c>
      <c r="BY41" s="7">
        <v>1.369027777777778</v>
      </c>
      <c r="BZ41" s="7">
        <v>1.0625000000000001E-2</v>
      </c>
      <c r="CA41" s="7">
        <v>0.44385416666666672</v>
      </c>
      <c r="CB41" s="7">
        <v>0.45815972222222218</v>
      </c>
      <c r="CC41" s="7">
        <v>0.72782407407407412</v>
      </c>
      <c r="CD41" s="7">
        <v>0.47827546296296303</v>
      </c>
      <c r="CE41" s="7">
        <v>0.35537037037037039</v>
      </c>
      <c r="CF41" s="7">
        <v>0.3127199074074074</v>
      </c>
      <c r="CG41" s="7">
        <v>0.57358796296296299</v>
      </c>
      <c r="CH41" s="7">
        <v>0.27556712962962959</v>
      </c>
      <c r="CI41" s="7">
        <v>0.47901620370370368</v>
      </c>
      <c r="CJ41" s="7">
        <v>0.27741898148148147</v>
      </c>
      <c r="CK41" s="7">
        <v>0.1162037037037037</v>
      </c>
      <c r="CL41" s="7">
        <v>4.3368055555555562E-2</v>
      </c>
      <c r="CM41" s="7">
        <v>0.24956018518518519</v>
      </c>
      <c r="CN41" s="7">
        <v>0.83193287037037034</v>
      </c>
      <c r="CO41" s="7">
        <v>1.0425231481481481</v>
      </c>
      <c r="CP41" s="7">
        <v>1.233796296296296E-2</v>
      </c>
      <c r="CQ41" s="7">
        <v>0.8147685185185185</v>
      </c>
      <c r="CR41" s="7">
        <v>0.48790509259259263</v>
      </c>
      <c r="CS41" s="7">
        <v>0.31871527777777781</v>
      </c>
      <c r="CT41" s="7">
        <v>0.5788888888888889</v>
      </c>
      <c r="CU41" s="7">
        <v>0.64891203703703704</v>
      </c>
      <c r="CV41" s="7">
        <v>0.4579050925925926</v>
      </c>
      <c r="CW41" s="7">
        <v>0.18790509259259261</v>
      </c>
      <c r="CX41" s="7">
        <v>0.82105324074074071</v>
      </c>
      <c r="CY41" s="7">
        <v>0.73908564814814814</v>
      </c>
      <c r="CZ41" s="7">
        <v>0.71101851851851849</v>
      </c>
      <c r="DA41" s="7">
        <v>0.48538194444444438</v>
      </c>
      <c r="DB41" s="7">
        <v>1.3517592592592591</v>
      </c>
      <c r="DC41" s="7">
        <v>0.48165509259259259</v>
      </c>
      <c r="DD41" s="7">
        <v>0.49710648148148151</v>
      </c>
      <c r="DE41" s="7">
        <v>0.5186574074074074</v>
      </c>
      <c r="DF41" s="7">
        <v>0.5728819444444444</v>
      </c>
      <c r="DG41" s="7">
        <v>0.41064814814814821</v>
      </c>
      <c r="DH41" s="7">
        <v>0.36775462962962963</v>
      </c>
      <c r="DI41" s="7">
        <v>0.57659722222222221</v>
      </c>
      <c r="DJ41" s="7">
        <v>0.48526620370370371</v>
      </c>
      <c r="DK41" s="7">
        <v>0.27752314814814821</v>
      </c>
      <c r="DL41" s="7">
        <v>0.63954861111111116</v>
      </c>
      <c r="DM41" s="7">
        <v>0.58158564814814817</v>
      </c>
      <c r="DN41" s="7">
        <v>0.48401620370370368</v>
      </c>
      <c r="DO41" s="7">
        <v>0.41293981481481479</v>
      </c>
      <c r="DP41" s="7">
        <v>0.86656250000000001</v>
      </c>
      <c r="DQ41" s="7">
        <v>1.0859375</v>
      </c>
      <c r="DR41" s="7">
        <v>0.33534722222222219</v>
      </c>
      <c r="DS41" s="7">
        <v>1.097199074074074</v>
      </c>
      <c r="DT41" s="7">
        <v>1.3204398148148151</v>
      </c>
      <c r="DU41" s="7">
        <v>0.39118055555555548</v>
      </c>
      <c r="DV41" s="7">
        <v>0.27918981481481481</v>
      </c>
      <c r="DW41" s="7">
        <v>0.48373842592592592</v>
      </c>
      <c r="DX41" s="7">
        <v>1.0565625000000001</v>
      </c>
      <c r="DY41" s="7">
        <v>1.1197453703703699</v>
      </c>
      <c r="DZ41" s="7">
        <v>0.5816782407407407</v>
      </c>
      <c r="EA41" s="7">
        <v>0.49085648148148148</v>
      </c>
      <c r="EB41" s="7">
        <v>0.48246527777777781</v>
      </c>
      <c r="EC41" s="7">
        <v>0.18035879629629631</v>
      </c>
      <c r="ED41" s="7">
        <v>0.22563657407407409</v>
      </c>
      <c r="EE41" s="7">
        <v>0.80576388888888884</v>
      </c>
      <c r="EF41" s="7">
        <v>1.064756944444444</v>
      </c>
      <c r="EG41" s="7">
        <v>8.2233796296296291E-2</v>
      </c>
      <c r="EH41" s="7">
        <v>1.332337962962963</v>
      </c>
      <c r="EI41" s="7">
        <v>0.85258101851851853</v>
      </c>
      <c r="EJ41" s="7">
        <v>0.35346064814814809</v>
      </c>
      <c r="EK41" s="7">
        <v>1.0866550925925931</v>
      </c>
      <c r="EL41" s="7">
        <v>1.2348263888888891</v>
      </c>
      <c r="EM41" s="7">
        <v>0.43145833333333328</v>
      </c>
      <c r="EN41" s="7">
        <v>0.80379629629629634</v>
      </c>
      <c r="EO41" s="7">
        <v>0.76233796296296297</v>
      </c>
      <c r="EP41" s="7">
        <v>0.66118055555555555</v>
      </c>
      <c r="EQ41" s="7">
        <v>0.65315972222222218</v>
      </c>
      <c r="ER41" s="7">
        <v>1.3554166666666669</v>
      </c>
      <c r="ES41" s="7">
        <v>0.7645601851851852</v>
      </c>
      <c r="ET41" s="7">
        <v>1.0292592592592591</v>
      </c>
      <c r="EU41" s="7">
        <v>0.3553472222222222</v>
      </c>
      <c r="EV41" s="7">
        <v>0.44881944444444438</v>
      </c>
      <c r="EW41" s="7">
        <v>0.1236111111111111</v>
      </c>
      <c r="EX41" s="7">
        <v>0.64899305555555553</v>
      </c>
      <c r="EY41" s="7">
        <v>0.44653935185185178</v>
      </c>
      <c r="EZ41" s="7">
        <v>1.3143750000000001</v>
      </c>
      <c r="FA41" s="7">
        <v>1.085289351851852</v>
      </c>
      <c r="FB41" s="7">
        <v>6.7025462962962967E-2</v>
      </c>
      <c r="FC41" s="7">
        <v>0.82136574074074076</v>
      </c>
      <c r="FD41" s="7">
        <v>0.4176273148148148</v>
      </c>
      <c r="FE41" s="7">
        <v>0.51618055555555553</v>
      </c>
      <c r="FF41" s="7">
        <v>0.23802083333333329</v>
      </c>
      <c r="FG41" s="7">
        <v>0.39091435185185192</v>
      </c>
      <c r="FH41" s="7">
        <v>0.37747685185185192</v>
      </c>
      <c r="FI41" s="7">
        <v>0.27864583333333331</v>
      </c>
      <c r="FJ41" s="7">
        <v>0.34380787037037042</v>
      </c>
      <c r="FK41" s="7">
        <v>0.48984953703703699</v>
      </c>
      <c r="FL41" s="7">
        <v>0.48072916666666671</v>
      </c>
      <c r="FM41" s="7">
        <v>0.14178240740740741</v>
      </c>
      <c r="FN41" s="7">
        <v>0.60343749999999996</v>
      </c>
      <c r="FO41" s="7">
        <v>1.4837962962962961E-2</v>
      </c>
      <c r="FP41" s="7">
        <v>1.3772337962962959</v>
      </c>
      <c r="FQ41" s="7">
        <v>0.53362268518518519</v>
      </c>
      <c r="FR41" s="7">
        <v>1.0726388888888889</v>
      </c>
      <c r="FS41" s="7">
        <v>1.0751388888888891</v>
      </c>
      <c r="FT41" s="7">
        <v>1.040659722222222</v>
      </c>
      <c r="FU41" s="7">
        <v>1.278935185185185E-2</v>
      </c>
      <c r="FV41" s="7">
        <v>0.13245370370370371</v>
      </c>
      <c r="FW41" s="7">
        <v>1.32712962962963</v>
      </c>
      <c r="FX41" s="7">
        <v>0.50420138888888888</v>
      </c>
      <c r="FY41" s="7">
        <v>1.3083796296296299</v>
      </c>
      <c r="FZ41" s="7">
        <v>0.2025925925925926</v>
      </c>
      <c r="GA41" s="7">
        <v>0.71446759259259263</v>
      </c>
      <c r="GB41" s="7">
        <v>0.20706018518518521</v>
      </c>
      <c r="GC41" s="7">
        <v>0.47646990740740741</v>
      </c>
      <c r="GD41" s="7">
        <v>0.196412037037037</v>
      </c>
      <c r="GE41" s="7">
        <v>1.2551736111111109</v>
      </c>
      <c r="GF41" s="7">
        <v>0.83690972222222226</v>
      </c>
      <c r="GG41" s="7">
        <v>1.07712962962963</v>
      </c>
      <c r="GH41" s="7">
        <v>0.41542824074074081</v>
      </c>
      <c r="GI41" s="7">
        <v>0.25557870370370372</v>
      </c>
      <c r="GJ41" s="7">
        <v>0.66859953703703701</v>
      </c>
      <c r="GK41" s="7">
        <v>1.069618055555555</v>
      </c>
      <c r="GL41" s="7">
        <v>0.43903935185185178</v>
      </c>
      <c r="GM41" s="7">
        <v>0.185150462962963</v>
      </c>
      <c r="GN41" s="7">
        <v>0.43766203703703699</v>
      </c>
      <c r="GO41" s="7">
        <v>0.1857291666666667</v>
      </c>
      <c r="GP41" s="7">
        <v>0.41694444444444451</v>
      </c>
      <c r="GQ41" s="7">
        <v>9.8831018518518512E-2</v>
      </c>
      <c r="GR41" s="7">
        <v>0.63108796296296299</v>
      </c>
      <c r="GS41" s="7">
        <v>1.0862847222222221</v>
      </c>
      <c r="GT41" s="7">
        <v>1.3668055555555561</v>
      </c>
      <c r="GU41" s="7">
        <v>0.38991898148148152</v>
      </c>
      <c r="GV41" s="7">
        <v>0.48491898148148149</v>
      </c>
      <c r="GW41" s="7">
        <v>0.39493055555555562</v>
      </c>
      <c r="GX41" s="7">
        <v>0.24638888888888891</v>
      </c>
      <c r="GY41" s="7">
        <v>0.27783564814814821</v>
      </c>
      <c r="GZ41" s="7">
        <v>0.86850694444444443</v>
      </c>
      <c r="HA41" s="7">
        <v>0.83865740740740746</v>
      </c>
      <c r="HB41" s="7">
        <v>1.0788541666666669</v>
      </c>
      <c r="HC41" s="7">
        <v>0.48269675925925931</v>
      </c>
      <c r="HD41" s="7">
        <v>0.50347222222222221</v>
      </c>
      <c r="HE41" s="7">
        <v>1.3014351851851851</v>
      </c>
      <c r="HF41" s="7">
        <v>1.0918518518518521</v>
      </c>
      <c r="HG41" s="7">
        <v>0.26957175925925919</v>
      </c>
      <c r="HH41" s="7">
        <v>0.85913194444444441</v>
      </c>
      <c r="HI41" s="7">
        <v>1.0797453703703701</v>
      </c>
      <c r="HJ41" s="7">
        <v>0.54729166666666662</v>
      </c>
      <c r="HK41" s="7">
        <v>1.3547222222222219</v>
      </c>
      <c r="HL41" s="7">
        <v>0.2268287037037037</v>
      </c>
      <c r="HM41" s="7">
        <v>1.088449074074074</v>
      </c>
      <c r="HN41" s="7">
        <v>0.40480324074074081</v>
      </c>
      <c r="HO41" s="7">
        <v>0.48269675925925931</v>
      </c>
      <c r="HP41" s="7">
        <v>0.46194444444444438</v>
      </c>
      <c r="HQ41" s="7">
        <v>0.35165509259259259</v>
      </c>
      <c r="HR41" s="7">
        <v>1.376909722222222</v>
      </c>
      <c r="HS41" s="7">
        <v>0.49103009259259262</v>
      </c>
      <c r="HT41" s="7">
        <v>6.8043981481481483E-2</v>
      </c>
      <c r="HU41" s="7">
        <v>0.8457175925925926</v>
      </c>
      <c r="HV41" s="7">
        <v>1.3419212962962961</v>
      </c>
      <c r="HW41" s="7">
        <v>0.15715277777777781</v>
      </c>
      <c r="HX41" s="7">
        <v>0.67215277777777782</v>
      </c>
      <c r="HY41" s="7">
        <v>0.35787037037037039</v>
      </c>
      <c r="HZ41" s="7">
        <v>0.19381944444444441</v>
      </c>
      <c r="IA41" s="7">
        <v>0.18971064814814809</v>
      </c>
      <c r="IB41" s="7">
        <v>7.1793981481481486E-2</v>
      </c>
      <c r="IC41" s="7">
        <v>0.25769675925925928</v>
      </c>
      <c r="ID41" s="7">
        <v>0.85320601851851852</v>
      </c>
      <c r="IE41" s="7">
        <v>0.83300925925925928</v>
      </c>
      <c r="IF41" s="7">
        <v>1.195902777777778</v>
      </c>
      <c r="IG41" s="7">
        <v>0.82515046296296302</v>
      </c>
      <c r="IH41" s="7">
        <v>0.6869791666666667</v>
      </c>
      <c r="II41" s="7">
        <v>0.36951388888888892</v>
      </c>
      <c r="IJ41" s="7">
        <v>0.63929398148148153</v>
      </c>
      <c r="IK41" s="7">
        <v>0.18819444444444439</v>
      </c>
      <c r="IL41" s="7">
        <v>5.9027777777777776E-3</v>
      </c>
      <c r="IM41" s="7">
        <v>0.19850694444444439</v>
      </c>
      <c r="IN41" s="7">
        <v>1.073333333333333</v>
      </c>
      <c r="IO41" s="7">
        <v>0.8607407407407407</v>
      </c>
      <c r="IP41" s="7">
        <v>0.45671296296296299</v>
      </c>
      <c r="IQ41" s="7">
        <v>1.246527777777778E-2</v>
      </c>
      <c r="IR41" s="7">
        <v>1.0836689814814811</v>
      </c>
      <c r="IS41" s="7">
        <v>0.90153935185185186</v>
      </c>
      <c r="IT41" s="7">
        <v>1.348784722222222</v>
      </c>
      <c r="IU41" s="7">
        <v>9.1435185185185189E-2</v>
      </c>
      <c r="IV41" s="7">
        <v>0.31127314814814822</v>
      </c>
      <c r="IW41" s="7">
        <v>0.45596064814814807</v>
      </c>
      <c r="IX41" s="7">
        <v>0.36778935185185191</v>
      </c>
      <c r="IY41" s="7">
        <v>0.41853009259259261</v>
      </c>
      <c r="IZ41" s="7">
        <v>0.2762384259259259</v>
      </c>
      <c r="JA41" s="7">
        <v>0.48672453703703711</v>
      </c>
      <c r="JB41" s="7">
        <v>0.28305555555555562</v>
      </c>
      <c r="JC41" s="7">
        <v>0.4839236111111111</v>
      </c>
      <c r="JD41" s="7">
        <v>0.48538194444444438</v>
      </c>
      <c r="JE41" s="7">
        <v>0.47635416666666669</v>
      </c>
      <c r="JF41" s="7">
        <v>0.52377314814814813</v>
      </c>
      <c r="JG41" s="5" t="s">
        <v>1001</v>
      </c>
      <c r="JH41" s="7">
        <v>0.24939814814814809</v>
      </c>
      <c r="JI41" s="7">
        <v>0.15277777777777779</v>
      </c>
      <c r="JJ41" s="7">
        <v>1.0868171296296301</v>
      </c>
      <c r="JK41" s="7">
        <v>0.48858796296296297</v>
      </c>
      <c r="JL41" s="7">
        <v>0.47792824074074081</v>
      </c>
      <c r="JM41" s="7">
        <v>0.5058449074074074</v>
      </c>
      <c r="JN41" s="7">
        <v>0.54778935185185185</v>
      </c>
      <c r="JO41" s="7">
        <v>1.073912037037037</v>
      </c>
      <c r="JP41" s="7">
        <v>0.203587962962963</v>
      </c>
      <c r="JQ41" s="7">
        <v>0.28516203703703702</v>
      </c>
      <c r="JR41" s="7">
        <v>0.27878472222222223</v>
      </c>
      <c r="JS41" s="7">
        <v>0.5791898148148148</v>
      </c>
      <c r="JT41" s="7">
        <v>0.48324074074074069</v>
      </c>
      <c r="JU41" s="7">
        <v>0.47689814814814813</v>
      </c>
      <c r="JV41" s="7">
        <v>1.038576388888889</v>
      </c>
      <c r="JW41" s="7">
        <v>1.0844791666666671</v>
      </c>
      <c r="JX41" s="7">
        <v>0.59677083333333336</v>
      </c>
      <c r="JY41" s="7">
        <v>1.4699074074074069E-2</v>
      </c>
      <c r="JZ41" s="7">
        <v>0.48008101851851848</v>
      </c>
      <c r="KA41" s="7">
        <v>1.3415277777777781</v>
      </c>
      <c r="KB41" s="7">
        <v>6.8807870370370366E-2</v>
      </c>
      <c r="KC41" s="7">
        <v>0.44020833333333331</v>
      </c>
      <c r="KD41" s="7">
        <v>0.48203703703703699</v>
      </c>
      <c r="KE41" s="7">
        <v>7.0717592592592594E-3</v>
      </c>
      <c r="KF41" s="7">
        <v>0.19285879629629629</v>
      </c>
      <c r="KG41" s="7">
        <v>0.70642361111111107</v>
      </c>
      <c r="KH41" s="7">
        <v>1.0582638888888889</v>
      </c>
      <c r="KI41" s="7">
        <v>0.47325231481481478</v>
      </c>
      <c r="KJ41" s="7">
        <v>1.066805555555556</v>
      </c>
      <c r="KK41" s="7">
        <v>0.27799768518518519</v>
      </c>
      <c r="KL41" s="7">
        <v>1.052349537037037</v>
      </c>
      <c r="KM41" s="7">
        <v>0.21539351851851851</v>
      </c>
      <c r="KN41" s="7">
        <v>1.316944444444444</v>
      </c>
      <c r="KO41" s="7">
        <v>0.35812500000000003</v>
      </c>
      <c r="KP41" s="7">
        <v>1.471064814814815E-2</v>
      </c>
      <c r="KQ41" s="7">
        <v>0.15589120370370371</v>
      </c>
      <c r="KR41" s="7">
        <v>1.3336111111111111</v>
      </c>
      <c r="KS41" s="7">
        <v>0.58218749999999997</v>
      </c>
      <c r="KT41" s="7">
        <v>1.3649537037037041</v>
      </c>
      <c r="KU41" s="7">
        <v>0.49221064814814808</v>
      </c>
      <c r="KV41" s="7">
        <v>0.56059027777777781</v>
      </c>
      <c r="KW41" s="7">
        <v>0.43818287037037029</v>
      </c>
      <c r="KX41" s="7">
        <v>0.19245370370370371</v>
      </c>
      <c r="KY41" s="7">
        <v>0.42868055555555562</v>
      </c>
      <c r="KZ41" s="7">
        <v>0.3618865740740741</v>
      </c>
      <c r="LA41" s="7">
        <v>1.3216898148148151</v>
      </c>
      <c r="LB41" s="7">
        <v>9.1655092592592594E-2</v>
      </c>
      <c r="LC41" s="7">
        <v>0.86310185185185184</v>
      </c>
      <c r="LD41" s="7">
        <v>0.91152777777777783</v>
      </c>
      <c r="LE41" s="7">
        <v>0.48454861111111108</v>
      </c>
      <c r="LF41" s="7">
        <v>0.48278935185185179</v>
      </c>
      <c r="LG41" s="7">
        <v>0.17056712962962961</v>
      </c>
      <c r="LH41" s="7">
        <v>1.087256944444444</v>
      </c>
      <c r="LI41" s="7">
        <v>1.336111111111111</v>
      </c>
      <c r="LJ41" s="7">
        <v>0.12752314814814811</v>
      </c>
      <c r="LK41" s="7">
        <v>0.3643865740740741</v>
      </c>
      <c r="LL41" s="7">
        <v>1.332546296296296</v>
      </c>
      <c r="LM41" s="7">
        <v>1.073321759259259</v>
      </c>
      <c r="LN41" s="7">
        <v>0.47496527777777781</v>
      </c>
      <c r="LO41" s="7">
        <v>0.48375000000000001</v>
      </c>
      <c r="LP41" s="7">
        <v>0.63701388888888888</v>
      </c>
      <c r="LQ41" s="7">
        <v>0.84589120370370374</v>
      </c>
      <c r="LR41" s="7">
        <v>0.80125000000000002</v>
      </c>
      <c r="LS41" s="7">
        <v>0.33025462962962959</v>
      </c>
      <c r="LT41" s="7">
        <v>0.109525462962963</v>
      </c>
      <c r="LU41" s="7">
        <v>0.3709722222222222</v>
      </c>
      <c r="LV41" s="7">
        <v>1.0917592592592591</v>
      </c>
      <c r="LW41" s="7">
        <v>0.86487268518518523</v>
      </c>
      <c r="LX41" s="7">
        <v>0.56792824074074078</v>
      </c>
      <c r="LY41" s="7">
        <v>0.56490740740740741</v>
      </c>
      <c r="LZ41" s="7">
        <v>0.20427083333333329</v>
      </c>
      <c r="MA41" s="7">
        <v>0.41400462962962958</v>
      </c>
      <c r="MB41" s="7">
        <v>1.3619212962962961</v>
      </c>
      <c r="MC41" s="7">
        <v>1.2495949074074071</v>
      </c>
      <c r="MD41" s="7">
        <v>0.36313657407407413</v>
      </c>
      <c r="ME41" s="7">
        <v>1.0837731481481481</v>
      </c>
      <c r="MF41" s="7">
        <v>0.61866898148148153</v>
      </c>
      <c r="MG41" s="7">
        <v>0.42972222222222223</v>
      </c>
      <c r="MH41" s="7">
        <v>0.41072916666666659</v>
      </c>
      <c r="MI41" s="7">
        <v>1.088981481481482</v>
      </c>
      <c r="MJ41" s="7">
        <v>1.0870023148148149</v>
      </c>
      <c r="MK41" s="7">
        <v>0.35033564814814822</v>
      </c>
      <c r="ML41" s="7">
        <v>2.944444444444444E-2</v>
      </c>
      <c r="MM41" s="7">
        <v>0.38222222222222219</v>
      </c>
      <c r="MN41" s="7">
        <v>0.43793981481481481</v>
      </c>
      <c r="MO41" s="7">
        <v>0.42819444444444438</v>
      </c>
      <c r="MP41" s="7">
        <v>0.82814814814814819</v>
      </c>
      <c r="MQ41" s="7">
        <v>1.3242708333333331</v>
      </c>
      <c r="MR41" s="7">
        <v>0.45372685185185191</v>
      </c>
      <c r="MS41" s="7">
        <v>0.84563657407407411</v>
      </c>
      <c r="MT41" s="7">
        <v>1.093981481481481</v>
      </c>
      <c r="MU41" s="7">
        <v>1.083587962962963</v>
      </c>
      <c r="MV41" s="7">
        <v>1.0636574074074071E-2</v>
      </c>
      <c r="MW41" s="7">
        <v>0.85123842592592591</v>
      </c>
      <c r="MX41" s="7">
        <v>0.45378472222222221</v>
      </c>
      <c r="MY41" s="7">
        <v>0.36552083333333341</v>
      </c>
      <c r="MZ41" s="7">
        <v>0.71589120370370374</v>
      </c>
      <c r="NA41" s="7">
        <v>0.35894675925925928</v>
      </c>
      <c r="NB41" s="7">
        <v>0.1005092592592593</v>
      </c>
      <c r="NC41" s="7">
        <v>0.35905092592592591</v>
      </c>
      <c r="ND41" s="7">
        <v>0.48366898148148152</v>
      </c>
      <c r="NE41" s="7">
        <v>0.88723379629629628</v>
      </c>
      <c r="NF41" s="7">
        <v>0.63137731481481485</v>
      </c>
      <c r="NG41" s="7">
        <v>8.7210648148148148E-2</v>
      </c>
      <c r="NH41" s="7">
        <v>0.4713310185185185</v>
      </c>
      <c r="NI41" s="7">
        <v>0.37643518518518521</v>
      </c>
      <c r="NJ41" s="7">
        <v>0.46494212962962961</v>
      </c>
      <c r="NK41" s="7">
        <v>0.37813657407407408</v>
      </c>
      <c r="NL41" s="7">
        <v>9.447916666666667E-2</v>
      </c>
      <c r="NM41" s="7">
        <v>1.231435185185185</v>
      </c>
      <c r="NN41" s="7">
        <v>0.46618055555555549</v>
      </c>
      <c r="NO41" s="7">
        <v>1.0805902777777781</v>
      </c>
      <c r="NP41" s="7">
        <v>0.5113657407407407</v>
      </c>
      <c r="NQ41" s="7">
        <v>0.13289351851851849</v>
      </c>
      <c r="NR41" s="7">
        <v>2.3692129629629629E-2</v>
      </c>
      <c r="NS41" s="7">
        <v>0.48413194444444452</v>
      </c>
      <c r="NT41" s="7">
        <v>1.22662037037037</v>
      </c>
      <c r="NU41" s="7">
        <v>0.47555555555555562</v>
      </c>
      <c r="NV41" s="7">
        <v>0.56265046296296295</v>
      </c>
      <c r="NW41" s="7">
        <v>0.43359953703703702</v>
      </c>
      <c r="NX41" s="7">
        <v>0.37462962962962959</v>
      </c>
      <c r="NY41" s="7">
        <v>0.52304398148148146</v>
      </c>
      <c r="NZ41" s="7">
        <v>0.4312037037037037</v>
      </c>
      <c r="OA41" s="7">
        <v>0.59539351851851852</v>
      </c>
      <c r="OB41" s="7">
        <v>1.0861226851851851</v>
      </c>
      <c r="OC41" s="7">
        <v>1.3571875</v>
      </c>
      <c r="OD41" s="7">
        <v>1.064027777777778</v>
      </c>
      <c r="OE41" s="7">
        <v>0.48289351851851853</v>
      </c>
      <c r="OF41" s="7">
        <v>1.0509375000000001</v>
      </c>
      <c r="OG41" s="7">
        <v>0.20049768518518521</v>
      </c>
      <c r="OH41" s="7">
        <v>1.098726851851852</v>
      </c>
      <c r="OI41" s="7">
        <v>0.85978009259259258</v>
      </c>
      <c r="OJ41" s="7">
        <v>0.37533564814814813</v>
      </c>
      <c r="OK41" s="7">
        <v>1.06818287037037</v>
      </c>
      <c r="OL41" s="7">
        <v>0.65238425925925925</v>
      </c>
      <c r="OM41" s="7">
        <v>1.2603472222222221</v>
      </c>
      <c r="ON41" s="7">
        <v>0.4788425925925926</v>
      </c>
      <c r="OO41" s="7">
        <v>6.5740740740740742E-3</v>
      </c>
      <c r="OP41" s="7">
        <v>0.85</v>
      </c>
      <c r="OQ41" s="7">
        <v>0.88464120370370369</v>
      </c>
      <c r="OR41" s="5" t="s">
        <v>1001</v>
      </c>
      <c r="OS41" s="7">
        <v>0.32164351851851852</v>
      </c>
      <c r="OT41" s="7">
        <v>0.40013888888888888</v>
      </c>
      <c r="OU41" s="7">
        <v>0.3860763888888889</v>
      </c>
      <c r="OV41" s="7">
        <v>0.20359953703703701</v>
      </c>
      <c r="OW41" s="7">
        <v>1.098553240740741</v>
      </c>
      <c r="OX41" s="7">
        <v>1.087951388888889</v>
      </c>
      <c r="OY41" s="7">
        <v>0.25446759259259261</v>
      </c>
      <c r="OZ41" s="7">
        <v>0.89689814814814817</v>
      </c>
      <c r="PA41" s="7">
        <v>0.25217592592592591</v>
      </c>
      <c r="PB41" s="7">
        <v>8.7638888888888891E-2</v>
      </c>
      <c r="PC41" s="7">
        <v>1.015868055555555</v>
      </c>
      <c r="PD41" s="7">
        <v>1.086851851851852</v>
      </c>
      <c r="PE41" s="7">
        <v>0.11004629629629629</v>
      </c>
      <c r="PF41" s="7">
        <v>0.3662037037037037</v>
      </c>
      <c r="PG41" s="7">
        <v>0.19585648148148149</v>
      </c>
      <c r="PH41" s="7">
        <v>1.0876041666666669</v>
      </c>
      <c r="PI41" s="7">
        <v>0.35392361111111109</v>
      </c>
      <c r="PJ41" s="7">
        <v>0.47996527777777781</v>
      </c>
      <c r="PK41" s="7">
        <v>0.37408564814814821</v>
      </c>
      <c r="PL41" s="7">
        <v>0.21256944444444439</v>
      </c>
      <c r="PM41" s="7">
        <v>0.50332175925925926</v>
      </c>
      <c r="PN41" s="7">
        <v>0.48153935185185193</v>
      </c>
      <c r="PO41" s="7">
        <v>0.60275462962962967</v>
      </c>
      <c r="PP41" s="7">
        <v>0.45996527777777779</v>
      </c>
      <c r="PQ41" s="7">
        <v>0.48225694444444439</v>
      </c>
      <c r="PR41" s="7">
        <v>5.6863425925925928E-2</v>
      </c>
      <c r="PS41" s="7">
        <v>0.1193055555555556</v>
      </c>
      <c r="PT41" s="7">
        <v>0.47966435185185191</v>
      </c>
      <c r="PU41" s="7">
        <v>0.37936342592592592</v>
      </c>
      <c r="PV41" s="7">
        <v>0.27954861111111112</v>
      </c>
      <c r="PW41" s="7">
        <v>1.7060185185185189E-2</v>
      </c>
      <c r="PX41" s="7">
        <v>0.22975694444444439</v>
      </c>
      <c r="PY41" s="7">
        <v>0.34166666666666667</v>
      </c>
      <c r="PZ41" s="7">
        <v>0.80018518518518522</v>
      </c>
      <c r="QA41" s="7">
        <v>0.1071759259259259</v>
      </c>
      <c r="QB41" s="7">
        <v>0.38648148148148148</v>
      </c>
      <c r="QC41" s="7">
        <v>0.25067129629629631</v>
      </c>
      <c r="QD41" s="7">
        <v>0.25460648148148152</v>
      </c>
      <c r="QE41" s="7">
        <v>0.36599537037037039</v>
      </c>
      <c r="QF41" s="7">
        <v>0.86767361111111108</v>
      </c>
      <c r="QG41" s="7">
        <v>0.86853009259259262</v>
      </c>
      <c r="QH41" s="7">
        <v>0.40871527777777777</v>
      </c>
      <c r="QI41" s="7">
        <v>1.1557060185185191</v>
      </c>
      <c r="QJ41" s="7">
        <v>3.7071759259259263E-2</v>
      </c>
      <c r="QK41" s="7">
        <v>1.316967592592593</v>
      </c>
      <c r="QL41" s="7">
        <v>0.1042013888888889</v>
      </c>
      <c r="QM41" s="7">
        <v>0.1565162037037037</v>
      </c>
      <c r="QN41" s="7">
        <v>0.41903935185185193</v>
      </c>
      <c r="QO41" s="7">
        <v>0.47442129629629631</v>
      </c>
      <c r="QP41" s="7">
        <v>0.26809027777777777</v>
      </c>
      <c r="QQ41" s="7">
        <v>0.4045023148148148</v>
      </c>
      <c r="QR41" s="7">
        <v>1.315393518518519</v>
      </c>
      <c r="QS41" s="7">
        <v>0.70305555555555554</v>
      </c>
      <c r="QT41" s="7">
        <v>0.27190972222222221</v>
      </c>
      <c r="QU41" s="7">
        <v>7.5752314814814814E-2</v>
      </c>
      <c r="QV41" s="7">
        <v>0.17378472222222219</v>
      </c>
      <c r="QW41" s="7">
        <v>1.081481481481481</v>
      </c>
      <c r="QX41" s="7">
        <v>1.0386921296296301</v>
      </c>
      <c r="QY41" s="7">
        <v>1.0837847222222221</v>
      </c>
      <c r="QZ41" s="7">
        <v>1.3242361111111109</v>
      </c>
      <c r="RA41" s="7">
        <v>0.35443287037037041</v>
      </c>
      <c r="RB41" s="7">
        <v>4.8958333333333333E-2</v>
      </c>
      <c r="RC41" s="7">
        <v>1.092974537037037</v>
      </c>
      <c r="RD41" s="7">
        <v>0.3961689814814815</v>
      </c>
      <c r="RE41" s="7">
        <v>1.0795138888888891</v>
      </c>
      <c r="RF41" s="7">
        <v>1.0863425925925929</v>
      </c>
      <c r="RG41" s="7">
        <v>0.97701388888888885</v>
      </c>
      <c r="RH41" s="7">
        <v>0.7142708333333333</v>
      </c>
      <c r="RI41" s="7">
        <v>0.28539351851851852</v>
      </c>
      <c r="RJ41" s="7">
        <v>0.64038194444444441</v>
      </c>
      <c r="RK41" s="7">
        <v>1.0859027777777781</v>
      </c>
      <c r="RL41" s="7">
        <v>1.3333449074074071</v>
      </c>
      <c r="RM41" s="7">
        <v>0.49886574074074069</v>
      </c>
      <c r="RN41" s="7">
        <v>0.2005787037037037</v>
      </c>
      <c r="RO41" s="7">
        <v>1.118194444444444</v>
      </c>
      <c r="RP41" s="7">
        <v>0.45729166666666671</v>
      </c>
      <c r="RQ41" s="7">
        <v>0.148900462962963</v>
      </c>
      <c r="RR41" s="7">
        <v>0.58826388888888892</v>
      </c>
      <c r="RS41" s="7">
        <v>0.71790509259259261</v>
      </c>
      <c r="RT41" s="7">
        <v>0.62793981481481487</v>
      </c>
      <c r="RU41" s="7">
        <v>1.059293981481481</v>
      </c>
      <c r="RV41" s="7">
        <v>0.84078703703703705</v>
      </c>
      <c r="RW41" s="7">
        <v>0.28063657407407411</v>
      </c>
      <c r="RX41" s="7">
        <v>0.59031250000000002</v>
      </c>
      <c r="RY41" s="7">
        <v>9.3391203703703699E-2</v>
      </c>
      <c r="RZ41" s="7">
        <v>0.44140046296296298</v>
      </c>
      <c r="SA41" s="7">
        <v>0.90318287037037037</v>
      </c>
      <c r="SB41" s="7">
        <v>0.40831018518518519</v>
      </c>
      <c r="SC41" s="7">
        <v>0.26130787037037029</v>
      </c>
      <c r="SD41" s="7">
        <v>0.43123842592592587</v>
      </c>
      <c r="SE41" s="7">
        <v>0.89334490740740746</v>
      </c>
      <c r="SF41" s="7">
        <v>0.81325231481481486</v>
      </c>
      <c r="SG41" s="7">
        <v>0.2646296296296296</v>
      </c>
      <c r="SH41" s="7">
        <v>0.49581018518518521</v>
      </c>
      <c r="SI41" s="7">
        <v>0.48423611111111109</v>
      </c>
      <c r="SJ41" s="7">
        <v>0.35844907407407411</v>
      </c>
      <c r="SK41" s="7">
        <v>0.16605324074074071</v>
      </c>
      <c r="SL41" s="7">
        <v>0.16471064814814809</v>
      </c>
      <c r="SM41" s="7">
        <v>0.30119212962962971</v>
      </c>
      <c r="SN41" s="7">
        <v>1.3246643518518519</v>
      </c>
      <c r="SO41" s="7">
        <v>0.23306712962962961</v>
      </c>
      <c r="SP41" s="7">
        <v>0.6451041666666667</v>
      </c>
      <c r="SQ41" s="7">
        <v>1.3432754629629631</v>
      </c>
      <c r="SR41" s="7">
        <v>0.18408564814814821</v>
      </c>
      <c r="SS41" s="7">
        <v>1.3499189814814809</v>
      </c>
      <c r="ST41" s="7">
        <v>0.91487268518518516</v>
      </c>
      <c r="SU41" s="7">
        <v>1.0905555555555559</v>
      </c>
      <c r="SV41" s="7">
        <v>0.6441782407407407</v>
      </c>
      <c r="SW41" s="7">
        <v>0.33427083333333341</v>
      </c>
      <c r="SX41" s="7">
        <v>0.19269675925925919</v>
      </c>
      <c r="SY41" s="7">
        <v>1.0888078703703701</v>
      </c>
      <c r="SZ41" s="7">
        <v>0.11832175925925929</v>
      </c>
      <c r="TA41" s="7">
        <v>0.64482638888888888</v>
      </c>
      <c r="TB41" s="7">
        <v>0.58112268518518517</v>
      </c>
      <c r="TC41" s="7">
        <v>0.46964120370370371</v>
      </c>
      <c r="TD41" s="7">
        <v>0.36743055555555548</v>
      </c>
      <c r="TE41" s="7">
        <v>0.58689814814814811</v>
      </c>
      <c r="TF41" s="7">
        <v>1.0842708333333331</v>
      </c>
      <c r="TG41" s="7">
        <v>0.43025462962962963</v>
      </c>
      <c r="TH41" s="7">
        <v>1.2645138888888889</v>
      </c>
      <c r="TI41" s="7">
        <v>8.6562500000000001E-2</v>
      </c>
      <c r="TJ41" s="7">
        <v>0.25979166666666659</v>
      </c>
      <c r="TK41" s="7">
        <v>0.58405092592592589</v>
      </c>
      <c r="TL41" s="7">
        <v>0.59909722222222217</v>
      </c>
      <c r="TM41" s="7">
        <v>0.4757986111111111</v>
      </c>
      <c r="TN41" s="7">
        <v>0.33356481481481481</v>
      </c>
      <c r="TO41" s="7">
        <v>0.36380787037037038</v>
      </c>
      <c r="TP41" s="7">
        <v>0.19717592592592589</v>
      </c>
      <c r="TQ41" s="7">
        <v>1.331296296296296</v>
      </c>
      <c r="TR41" s="7">
        <v>0.28238425925925931</v>
      </c>
      <c r="TS41" s="7">
        <v>0.83673611111111112</v>
      </c>
      <c r="TT41" s="7">
        <v>0.82671296296296293</v>
      </c>
      <c r="TU41" s="7">
        <v>0.35401620370370368</v>
      </c>
      <c r="TV41" s="7">
        <v>1.3383101851851851</v>
      </c>
      <c r="TW41" s="7">
        <v>0.84494212962962967</v>
      </c>
      <c r="TX41" s="7">
        <v>0.48005787037037029</v>
      </c>
      <c r="TY41" s="7">
        <v>0.575775462962963</v>
      </c>
      <c r="TZ41" s="7">
        <v>0.35849537037037038</v>
      </c>
      <c r="UA41" s="7">
        <v>0.44761574074074068</v>
      </c>
      <c r="UB41" s="7">
        <v>0.19118055555555549</v>
      </c>
      <c r="UC41" s="7">
        <v>1.379421296296296</v>
      </c>
      <c r="UD41" s="7">
        <v>0.58306712962962959</v>
      </c>
      <c r="UE41" s="7">
        <v>0.73599537037037033</v>
      </c>
      <c r="UF41" s="7">
        <v>0.23123842592592589</v>
      </c>
      <c r="UG41" s="7">
        <v>1.074606481481482</v>
      </c>
      <c r="UH41" s="7">
        <v>0.22366898148148151</v>
      </c>
      <c r="UI41" s="7">
        <v>1.2917013888888891</v>
      </c>
      <c r="UJ41" s="7">
        <v>0.51402777777777775</v>
      </c>
      <c r="UK41" s="7">
        <v>1.0464120370370369</v>
      </c>
      <c r="UL41" s="7">
        <v>0.82903935185185185</v>
      </c>
      <c r="UM41" s="7">
        <v>0.3495949074074074</v>
      </c>
      <c r="UN41" s="7">
        <v>0.41377314814814808</v>
      </c>
      <c r="UO41" s="7">
        <v>0.41305555555555562</v>
      </c>
      <c r="UP41" s="7">
        <v>0.58920138888888884</v>
      </c>
      <c r="UQ41" s="7">
        <v>0.86222222222222222</v>
      </c>
      <c r="UR41" s="7">
        <v>0.86768518518518523</v>
      </c>
      <c r="US41" s="7">
        <v>0.85188657407407409</v>
      </c>
      <c r="UT41" s="7">
        <v>0.14193287037037039</v>
      </c>
      <c r="UU41" s="7">
        <v>0.51883101851851854</v>
      </c>
      <c r="UV41" s="7">
        <v>0.41836805555555562</v>
      </c>
      <c r="UW41" s="7">
        <v>0.46445601851851848</v>
      </c>
      <c r="UX41" s="7">
        <v>0.50471064814814814</v>
      </c>
      <c r="UY41" s="7">
        <v>0.90542824074074069</v>
      </c>
      <c r="UZ41" s="7">
        <v>1.353634259259259</v>
      </c>
      <c r="VA41" s="7">
        <v>5.6261574074074068E-2</v>
      </c>
      <c r="VB41" s="7">
        <v>0.27582175925925928</v>
      </c>
      <c r="VC41" s="7">
        <v>0.28546296296296297</v>
      </c>
      <c r="VD41" s="7">
        <v>0.2845138888888889</v>
      </c>
      <c r="VE41" s="7">
        <v>0.60337962962962965</v>
      </c>
      <c r="VF41" s="7">
        <v>0.85146990740740736</v>
      </c>
      <c r="VG41" s="7">
        <v>6.0312499999999998E-2</v>
      </c>
      <c r="VH41" s="7">
        <v>0.58040509259259254</v>
      </c>
      <c r="VI41" s="7">
        <v>1.0896296296296299</v>
      </c>
      <c r="VJ41" s="7">
        <v>0.9568402777777778</v>
      </c>
      <c r="VK41" s="7">
        <v>0.40258101851851852</v>
      </c>
      <c r="VL41" s="7">
        <v>0.46210648148148148</v>
      </c>
      <c r="VM41" s="7">
        <v>1.3181481481481481</v>
      </c>
      <c r="VN41" s="7">
        <v>0.32995370370370369</v>
      </c>
      <c r="VO41" s="7">
        <v>1.0853703703703701</v>
      </c>
      <c r="VP41" s="7">
        <v>1.0874421296296299</v>
      </c>
      <c r="VQ41" s="7">
        <v>0.38322916666666668</v>
      </c>
      <c r="VR41" s="7">
        <v>0.46606481481481482</v>
      </c>
      <c r="VS41" s="7">
        <v>1.0638078703703699</v>
      </c>
      <c r="VT41" s="7">
        <v>0.47628472222222218</v>
      </c>
      <c r="VU41" s="7">
        <v>0.52072916666666669</v>
      </c>
      <c r="VV41" s="7">
        <v>2.7662037037037039E-3</v>
      </c>
      <c r="VW41" s="7">
        <v>0.47682870370370373</v>
      </c>
      <c r="VX41" s="7">
        <v>1.3582638888888889</v>
      </c>
      <c r="VY41" s="7">
        <v>0.10322916666666671</v>
      </c>
      <c r="VZ41" s="7">
        <v>0.22093750000000001</v>
      </c>
      <c r="WA41" s="7">
        <v>0.90601851851851856</v>
      </c>
      <c r="WB41" s="7">
        <v>1.0750347222222221</v>
      </c>
      <c r="WC41" s="7">
        <v>1.0578356481481479</v>
      </c>
      <c r="WD41" s="7">
        <v>1.3754513888888891</v>
      </c>
      <c r="WE41" s="7">
        <v>1.6192129629629629E-2</v>
      </c>
      <c r="WF41" s="7">
        <v>0.59505787037037039</v>
      </c>
      <c r="WG41" s="7">
        <v>0.20096064814814821</v>
      </c>
      <c r="WH41" s="7">
        <v>1.0406944444444439</v>
      </c>
      <c r="WI41" s="7">
        <v>0.57192129629629629</v>
      </c>
      <c r="WJ41" s="7">
        <v>0.49412037037037038</v>
      </c>
      <c r="WK41" s="7">
        <v>0.51937500000000003</v>
      </c>
      <c r="WL41" s="7">
        <v>0.48226851851851849</v>
      </c>
      <c r="WM41" s="7">
        <v>0.51077546296296295</v>
      </c>
      <c r="WN41" s="7">
        <v>0.41768518518518521</v>
      </c>
      <c r="WO41" s="7">
        <v>0.47892361111111109</v>
      </c>
      <c r="WP41" s="7">
        <v>0.48116898148148152</v>
      </c>
      <c r="WQ41" s="7">
        <v>0.47646990740740741</v>
      </c>
      <c r="WR41" s="7">
        <v>0.19710648148148149</v>
      </c>
      <c r="WS41" s="7">
        <v>1.0942129629629631</v>
      </c>
      <c r="WT41" s="7">
        <v>0.47776620370370371</v>
      </c>
      <c r="WU41" s="7">
        <v>0.57583333333333331</v>
      </c>
      <c r="WV41" s="7">
        <v>0.34230324074074081</v>
      </c>
      <c r="WW41" s="7">
        <v>8.5011574074074073E-2</v>
      </c>
      <c r="WX41" s="7">
        <v>0.48005787037037029</v>
      </c>
      <c r="WY41" s="7">
        <v>3.996527777777778E-2</v>
      </c>
      <c r="WZ41" s="7">
        <v>0.47339120370370369</v>
      </c>
      <c r="XA41" s="7">
        <v>0.47736111111111112</v>
      </c>
      <c r="XB41" s="7">
        <v>0.51115740740740745</v>
      </c>
      <c r="XC41" s="7">
        <v>0.5332175925925926</v>
      </c>
      <c r="XD41" s="7">
        <v>0.1716550925925926</v>
      </c>
      <c r="XE41" s="7">
        <v>1.058726851851852</v>
      </c>
      <c r="XF41" s="7">
        <v>0.23091435185185191</v>
      </c>
      <c r="XG41" s="7">
        <v>0.85672453703703699</v>
      </c>
      <c r="XH41" s="7">
        <v>5.2314814814814807E-2</v>
      </c>
      <c r="XI41" s="7">
        <v>0.76753472222222219</v>
      </c>
      <c r="XJ41" s="7">
        <v>0.3659722222222222</v>
      </c>
      <c r="XK41" s="7">
        <v>0.48564814814814822</v>
      </c>
      <c r="XL41" s="7">
        <v>1.0840624999999999</v>
      </c>
      <c r="XM41" s="7">
        <v>0.48726851851851849</v>
      </c>
      <c r="XN41" s="7">
        <v>1.390381944444445</v>
      </c>
      <c r="XO41" s="7">
        <v>0.18755787037037039</v>
      </c>
      <c r="XP41" s="7">
        <v>0.1456944444444444</v>
      </c>
      <c r="XQ41" s="7">
        <v>1.6747685185185181E-2</v>
      </c>
      <c r="XR41" s="7">
        <v>1.179398148148148E-2</v>
      </c>
      <c r="XS41" s="7">
        <v>1.361226851851852</v>
      </c>
      <c r="XT41" s="7">
        <v>0.64024305555555561</v>
      </c>
      <c r="XU41" s="7">
        <v>1.066550925925926</v>
      </c>
      <c r="XV41" s="7">
        <v>0.42903935185185182</v>
      </c>
      <c r="XW41" s="7">
        <v>0.90056712962962959</v>
      </c>
      <c r="XX41" s="7">
        <v>0.46631944444444451</v>
      </c>
      <c r="XY41" s="7">
        <v>0.2709259259259259</v>
      </c>
      <c r="XZ41" s="7">
        <v>1.3210532407407409</v>
      </c>
      <c r="YA41" s="7">
        <v>0.27262731481481478</v>
      </c>
      <c r="YB41" s="7">
        <v>1.0725</v>
      </c>
      <c r="YC41" s="7">
        <v>1.085173611111111</v>
      </c>
      <c r="YD41" s="7">
        <v>0.88616898148148149</v>
      </c>
      <c r="YE41" s="7">
        <v>1.7303240740740741E-2</v>
      </c>
      <c r="YF41" s="7">
        <v>0.69439814814814815</v>
      </c>
      <c r="YG41" s="7">
        <v>0.1052546296296296</v>
      </c>
      <c r="YH41" s="7">
        <v>0.26285879629629633</v>
      </c>
      <c r="YI41" s="7">
        <v>0.16865740740740739</v>
      </c>
      <c r="YJ41" s="7">
        <v>1.126018518518519</v>
      </c>
      <c r="YK41" s="7">
        <v>0.48144675925925928</v>
      </c>
      <c r="YL41" s="7">
        <v>4.5254629629629629E-3</v>
      </c>
      <c r="YM41" s="7">
        <v>0.73660879629629628</v>
      </c>
      <c r="YN41" s="7">
        <v>0.80601851851851847</v>
      </c>
      <c r="YO41" s="7">
        <v>0.64917824074074071</v>
      </c>
      <c r="YP41" s="7">
        <v>1.024861111111111</v>
      </c>
      <c r="YQ41" s="7">
        <v>0.70637731481481481</v>
      </c>
      <c r="YR41" s="7">
        <v>1.031944444444445</v>
      </c>
      <c r="YS41" s="7">
        <v>1.1116898148148151</v>
      </c>
      <c r="YT41" s="7">
        <v>1.365104166666667</v>
      </c>
      <c r="YU41" s="7">
        <v>1.062673611111111</v>
      </c>
      <c r="YV41" s="7">
        <v>1.086527777777778</v>
      </c>
      <c r="YW41" s="7">
        <v>0.4761111111111111</v>
      </c>
      <c r="YX41" s="7">
        <v>0.64665509259259257</v>
      </c>
      <c r="YY41" s="7">
        <v>0.20731481481481481</v>
      </c>
      <c r="YZ41" s="7">
        <v>0.4710300925925926</v>
      </c>
      <c r="ZA41" s="7">
        <v>0.40275462962962971</v>
      </c>
      <c r="ZB41" s="7">
        <v>1.0948842592592589</v>
      </c>
      <c r="ZC41" s="7">
        <v>1.1585648148148151</v>
      </c>
      <c r="ZD41" s="7">
        <v>0.47495370370370371</v>
      </c>
      <c r="ZE41" s="7">
        <v>0.47409722222222223</v>
      </c>
      <c r="ZF41" s="7">
        <v>0.54781250000000004</v>
      </c>
      <c r="ZG41" s="7">
        <v>0.59165509259259264</v>
      </c>
      <c r="ZH41" s="5" t="s">
        <v>1001</v>
      </c>
      <c r="ZI41" s="7">
        <v>0.40317129629629628</v>
      </c>
      <c r="ZJ41" s="7">
        <v>0.84846064814814814</v>
      </c>
      <c r="ZK41" s="7">
        <v>0.50212962962962959</v>
      </c>
      <c r="ZL41" s="7">
        <v>0.85111111111111115</v>
      </c>
      <c r="ZM41" s="7">
        <v>5.1828703703703703E-2</v>
      </c>
      <c r="ZN41" s="7">
        <v>1.0748842592592589</v>
      </c>
      <c r="ZO41" s="7">
        <v>0.48234953703703698</v>
      </c>
      <c r="ZP41" s="7">
        <v>1.3934259259259261</v>
      </c>
      <c r="ZQ41" s="7">
        <v>0.44908564814814822</v>
      </c>
      <c r="ZR41" s="7">
        <v>0.57339120370370367</v>
      </c>
      <c r="ZS41" s="7">
        <v>0.48700231481481482</v>
      </c>
      <c r="ZT41" s="7">
        <v>0.83498842592592593</v>
      </c>
      <c r="ZU41" s="7">
        <v>1.082916666666667</v>
      </c>
      <c r="ZV41" s="7">
        <v>0.69043981481481487</v>
      </c>
      <c r="ZW41" s="7">
        <v>0.713287037037037</v>
      </c>
      <c r="ZX41" s="7">
        <v>0.48251157407407408</v>
      </c>
      <c r="ZY41" s="7">
        <v>1.3643055555555561</v>
      </c>
      <c r="ZZ41" s="7">
        <v>0.28119212962962958</v>
      </c>
      <c r="AAA41" s="7">
        <v>1.0831828703703701</v>
      </c>
      <c r="AAB41" s="7">
        <v>0.4849074074074074</v>
      </c>
      <c r="AAC41" s="7">
        <v>0.35533564814814822</v>
      </c>
      <c r="AAD41" s="7">
        <v>0.84239583333333334</v>
      </c>
      <c r="AAE41" s="7">
        <v>1.348460648148148</v>
      </c>
      <c r="AAF41" s="7">
        <v>0.28538194444444442</v>
      </c>
      <c r="AAG41" s="7">
        <v>0.89943287037037034</v>
      </c>
      <c r="AAH41" s="7">
        <v>0.71380787037037041</v>
      </c>
      <c r="AAI41" s="7">
        <v>1.0744675925925931</v>
      </c>
      <c r="AAJ41" s="7">
        <v>0.83680555555555558</v>
      </c>
      <c r="AAK41" s="7">
        <v>0.19803240740740741</v>
      </c>
      <c r="AAL41" s="7">
        <v>0.43527777777777782</v>
      </c>
      <c r="AAM41" s="7">
        <v>0.77643518518518517</v>
      </c>
      <c r="AAN41" s="7">
        <v>0.67585648148148147</v>
      </c>
      <c r="AAO41" s="7">
        <v>0.7788194444444444</v>
      </c>
      <c r="AAP41" s="7">
        <v>0.1066782407407407</v>
      </c>
      <c r="AAQ41" s="7">
        <v>1.2071412037037039</v>
      </c>
      <c r="AAR41" s="7">
        <v>1.240868055555556</v>
      </c>
      <c r="AAS41" s="7">
        <v>0.65527777777777774</v>
      </c>
      <c r="AAT41" s="7">
        <v>0.48025462962962961</v>
      </c>
      <c r="AAU41" s="7">
        <v>0.48177083333333331</v>
      </c>
      <c r="AAV41" s="7">
        <v>1.0490625</v>
      </c>
      <c r="AAW41" s="7">
        <v>0.5452893518518519</v>
      </c>
      <c r="AAX41" s="7">
        <v>0.88120370370370371</v>
      </c>
      <c r="AAY41" s="7">
        <v>0.68278935185185186</v>
      </c>
      <c r="AAZ41" s="7">
        <v>0.48267361111111112</v>
      </c>
      <c r="ABA41" s="7">
        <v>0.47865740740740742</v>
      </c>
      <c r="ABB41" s="7">
        <v>0.57515046296296302</v>
      </c>
      <c r="ABC41" s="7">
        <v>4.4120370370370372E-2</v>
      </c>
      <c r="ABD41" s="7">
        <v>0.43552083333333341</v>
      </c>
      <c r="ABE41" s="7">
        <v>1.333969907407407</v>
      </c>
      <c r="ABF41" s="7">
        <v>1.076793981481482</v>
      </c>
      <c r="ABG41" s="7">
        <v>1.0830555555555561</v>
      </c>
      <c r="ABH41" s="7">
        <v>0.59013888888888888</v>
      </c>
      <c r="ABI41" s="7">
        <v>0.44679398148148147</v>
      </c>
      <c r="ABJ41" s="7">
        <v>1.3855671296296299</v>
      </c>
      <c r="ABK41" s="7">
        <v>0.1854513888888889</v>
      </c>
      <c r="ABL41" s="7">
        <v>1.062824074074074</v>
      </c>
      <c r="ABM41" s="7">
        <v>1.3157291666666671</v>
      </c>
      <c r="ABN41" s="7">
        <v>1.089641203703704</v>
      </c>
      <c r="ABO41" s="7">
        <v>1.366354166666667</v>
      </c>
      <c r="ABP41" s="7">
        <v>1.2329050925925931</v>
      </c>
      <c r="ABQ41" s="7">
        <v>1.3149652777777781</v>
      </c>
      <c r="ABR41" s="7">
        <v>0.4491087962962963</v>
      </c>
      <c r="ABS41" s="7">
        <v>0.58201388888888894</v>
      </c>
      <c r="ABT41" s="7">
        <v>1.0731365740740739</v>
      </c>
      <c r="ABU41" s="7">
        <v>0.35012731481481479</v>
      </c>
      <c r="ABV41" s="7">
        <v>1.164236111111111</v>
      </c>
      <c r="ABW41" s="7">
        <v>0.4274189814814815</v>
      </c>
      <c r="ABX41" s="7">
        <v>1.371944444444444</v>
      </c>
      <c r="ABY41" s="7">
        <v>0.48203703703703699</v>
      </c>
      <c r="ABZ41" s="7">
        <v>0.70254629629629628</v>
      </c>
      <c r="ACA41" s="7">
        <v>1.0712847222222219</v>
      </c>
      <c r="ACB41" s="7">
        <v>0.71377314814814818</v>
      </c>
      <c r="ACC41" s="7">
        <v>0.3495138888888889</v>
      </c>
      <c r="ACD41" s="7">
        <v>0.3616435185185185</v>
      </c>
      <c r="ACE41" s="7">
        <v>0.22621527777777781</v>
      </c>
      <c r="ACF41" s="7">
        <v>0.20297453703703711</v>
      </c>
      <c r="ACG41" s="7">
        <v>0.40278935185185177</v>
      </c>
      <c r="ACH41" s="7">
        <v>3.6180555555555563E-2</v>
      </c>
      <c r="ACI41" s="7">
        <v>1.3207754629629631</v>
      </c>
      <c r="ACJ41" s="7">
        <v>0.43534722222222222</v>
      </c>
      <c r="ACK41" s="7">
        <v>0.44105324074074082</v>
      </c>
      <c r="ACL41" s="7">
        <v>0.36072916666666671</v>
      </c>
      <c r="ACM41" s="7">
        <v>1.08474537037037</v>
      </c>
      <c r="ACN41" s="7">
        <v>1.324918981481481</v>
      </c>
      <c r="ACO41" s="7">
        <v>0.19894675925925931</v>
      </c>
      <c r="ACP41" s="7">
        <v>0.36651620370370369</v>
      </c>
      <c r="ACQ41" s="7">
        <v>0.56453703703703706</v>
      </c>
      <c r="ACR41" s="7">
        <v>0.44377314814814822</v>
      </c>
      <c r="ACS41" s="7">
        <v>1.0785763888888891</v>
      </c>
      <c r="ACT41" s="7">
        <v>0.34828703703703712</v>
      </c>
      <c r="ACU41" s="7">
        <v>0.20136574074074071</v>
      </c>
      <c r="ACV41" s="7">
        <v>1.3320486111111109</v>
      </c>
      <c r="ACW41" s="7">
        <v>0.1615277777777778</v>
      </c>
      <c r="ACX41" s="7">
        <v>0.13688657407407409</v>
      </c>
      <c r="ACY41" s="7">
        <v>0.19993055555555561</v>
      </c>
      <c r="ACZ41" s="7">
        <v>0.31569444444444439</v>
      </c>
      <c r="ADA41" s="7">
        <v>0.97540509259259256</v>
      </c>
      <c r="ADB41" s="7">
        <v>0.23326388888888891</v>
      </c>
      <c r="ADC41" s="7">
        <v>0.26548611111111109</v>
      </c>
      <c r="ADD41" s="7">
        <v>0.14152777777777781</v>
      </c>
      <c r="ADE41" s="7">
        <v>1.2765972222222219</v>
      </c>
      <c r="ADF41" s="7">
        <v>0.37002314814814807</v>
      </c>
      <c r="ADG41" s="7">
        <v>1.3234027777777779</v>
      </c>
      <c r="ADH41" s="7">
        <v>0.90712962962962962</v>
      </c>
      <c r="ADI41" s="7">
        <v>1.312326388888889</v>
      </c>
      <c r="ADJ41" s="7">
        <v>0.44799768518518518</v>
      </c>
      <c r="ADK41" s="7">
        <v>0.51585648148148144</v>
      </c>
      <c r="ADL41" s="7">
        <v>1.071180555555556</v>
      </c>
      <c r="ADM41" s="7">
        <v>1.083101851851852</v>
      </c>
      <c r="ADN41" s="7">
        <v>1.0389120370370371</v>
      </c>
      <c r="ADO41" s="7">
        <v>1.37380787037037</v>
      </c>
      <c r="ADP41" s="7">
        <v>1.0611921296296301</v>
      </c>
      <c r="ADQ41" s="7">
        <v>1.3475578703703699</v>
      </c>
      <c r="ADR41" s="7">
        <v>1.358946759259259</v>
      </c>
      <c r="ADS41" s="7">
        <v>1.239583333333333</v>
      </c>
      <c r="ADT41" s="7">
        <v>1.054675925925926</v>
      </c>
      <c r="ADU41" s="7">
        <v>0.4815625</v>
      </c>
      <c r="ADV41" s="7">
        <v>1.371608796296296</v>
      </c>
      <c r="ADW41" s="7">
        <v>1.382118055555555</v>
      </c>
      <c r="ADX41" s="7">
        <v>1.353854166666667</v>
      </c>
      <c r="ADY41" s="7">
        <v>0.82810185185185181</v>
      </c>
      <c r="ADZ41" s="7">
        <v>0.90476851851851847</v>
      </c>
      <c r="AEA41" s="7">
        <v>0.36410879629629628</v>
      </c>
      <c r="AEB41" s="7">
        <v>0.6940856481481481</v>
      </c>
      <c r="AEC41" s="7">
        <v>1.088136574074074</v>
      </c>
      <c r="AED41" s="7">
        <v>1.1544212962962961</v>
      </c>
      <c r="AEE41" s="7">
        <v>1.3525347222222219</v>
      </c>
      <c r="AEF41" s="7">
        <v>1.113206018518518</v>
      </c>
      <c r="AEG41" s="7">
        <v>1.3510300925925931</v>
      </c>
      <c r="AEH41" s="7">
        <v>0.68790509259259258</v>
      </c>
      <c r="AEI41" s="7">
        <v>1.214918981481482</v>
      </c>
      <c r="AEJ41" s="7">
        <v>1.0904398148148149</v>
      </c>
      <c r="AEK41" s="7">
        <v>1.3989814814814809</v>
      </c>
      <c r="AEL41" s="7">
        <v>1.039282407407407</v>
      </c>
      <c r="AEM41" s="7">
        <v>0.74879629629629629</v>
      </c>
      <c r="AEN41" s="7">
        <v>0.54096064814814815</v>
      </c>
      <c r="AEO41" s="7">
        <v>7.9629629629629634E-3</v>
      </c>
      <c r="AEP41" s="7">
        <v>0.45765046296296302</v>
      </c>
      <c r="AEQ41" s="7">
        <v>0.83649305555555553</v>
      </c>
      <c r="AER41" s="7">
        <v>0.40281250000000002</v>
      </c>
      <c r="AES41" s="7">
        <v>1.3142824074074071</v>
      </c>
      <c r="AET41" s="7">
        <v>0.26188657407407412</v>
      </c>
      <c r="AEU41" s="7">
        <v>7.4108796296296298E-2</v>
      </c>
      <c r="AEV41" s="7">
        <v>0.48266203703703697</v>
      </c>
      <c r="AEW41" s="7">
        <v>0.19715277777777779</v>
      </c>
      <c r="AEX41" s="7">
        <v>1.32462962962963</v>
      </c>
      <c r="AEY41" s="7">
        <v>0.32006944444444452</v>
      </c>
      <c r="AEZ41" s="7">
        <v>0.44458333333333327</v>
      </c>
      <c r="AFA41" s="7">
        <v>1.1128125</v>
      </c>
      <c r="AFB41" s="7">
        <v>0.32354166666666673</v>
      </c>
      <c r="AFC41" s="7">
        <v>0.36556712962962962</v>
      </c>
      <c r="AFD41" s="7">
        <v>1.302083333333333E-2</v>
      </c>
      <c r="AFE41" s="7">
        <v>0.36152777777777778</v>
      </c>
      <c r="AFF41" s="7">
        <v>0.21234953703703699</v>
      </c>
      <c r="AFG41" s="7">
        <v>0.58199074074074075</v>
      </c>
      <c r="AFH41" s="7">
        <v>5.7858796296296297E-2</v>
      </c>
      <c r="AFI41" s="7">
        <v>1.0860763888888889</v>
      </c>
      <c r="AFJ41" s="7">
        <v>1.3318749999999999</v>
      </c>
      <c r="AFK41" s="7">
        <v>0.90376157407407409</v>
      </c>
      <c r="AFL41" s="7">
        <v>0.59027777777777779</v>
      </c>
      <c r="AFM41" s="7">
        <v>1.377673611111111</v>
      </c>
      <c r="AFN41" s="7">
        <v>0.47225694444444438</v>
      </c>
      <c r="AFO41" s="7">
        <v>0.51449074074074075</v>
      </c>
      <c r="AFP41" s="7">
        <v>1.0856250000000001</v>
      </c>
      <c r="AFQ41" s="7">
        <v>0.2411574074074074</v>
      </c>
      <c r="AFR41" s="7">
        <v>0.19532407407407409</v>
      </c>
      <c r="AFS41" s="7">
        <v>1.2293634259259261</v>
      </c>
      <c r="AFT41" s="7">
        <v>1.1036226851851849</v>
      </c>
      <c r="AFU41" s="7">
        <v>1.095092592592593</v>
      </c>
      <c r="AFV41" s="7">
        <v>0.39660879629629631</v>
      </c>
      <c r="AFW41" s="7">
        <v>0.68942129629629634</v>
      </c>
      <c r="AFX41" s="7">
        <v>1.0680439814814811</v>
      </c>
      <c r="AFY41" s="7">
        <v>0.36555555555555558</v>
      </c>
      <c r="AFZ41" s="7">
        <v>0.28837962962962971</v>
      </c>
      <c r="AGA41" s="7">
        <v>0.53457175925925926</v>
      </c>
      <c r="AGB41" s="7">
        <v>7.4594907407407401E-2</v>
      </c>
      <c r="AGC41" s="7">
        <v>1.317881944444445</v>
      </c>
      <c r="AGD41" s="7">
        <v>0.16851851851851851</v>
      </c>
      <c r="AGE41" s="7">
        <v>0.1232175925925926</v>
      </c>
      <c r="AGF41" s="7">
        <v>0.71956018518518516</v>
      </c>
      <c r="AGG41" s="7">
        <v>0.48023148148148148</v>
      </c>
      <c r="AGH41" s="7">
        <v>0.48891203703703712</v>
      </c>
      <c r="AGI41" s="7">
        <v>0.20146990740740739</v>
      </c>
      <c r="AGJ41" s="7">
        <v>0.46922453703703698</v>
      </c>
      <c r="AGK41" s="7">
        <v>1.3414236111111111</v>
      </c>
      <c r="AGL41" s="7">
        <v>0.38377314814814822</v>
      </c>
      <c r="AGM41" s="7">
        <v>0.50028935185185186</v>
      </c>
      <c r="AGN41" s="7">
        <v>0.47296296296296297</v>
      </c>
      <c r="AGO41" s="7">
        <v>0.40424768518518522</v>
      </c>
      <c r="AGP41" s="7">
        <v>0.49959490740740742</v>
      </c>
      <c r="AGQ41" s="7">
        <v>0.47850694444444453</v>
      </c>
      <c r="AGR41" s="7">
        <v>1.356770833333333</v>
      </c>
      <c r="AGS41" s="7">
        <v>0.84851851851851856</v>
      </c>
      <c r="AGT41" s="7">
        <v>1.0582523148148151</v>
      </c>
      <c r="AGU41" s="7">
        <v>0.8595949074074074</v>
      </c>
      <c r="AGV41" s="7">
        <v>0.39879629629629632</v>
      </c>
      <c r="AGW41" s="7">
        <v>1.327685185185185</v>
      </c>
      <c r="AGX41" s="7">
        <v>0.53157407407407409</v>
      </c>
      <c r="AGY41" s="7">
        <v>0.84234953703703708</v>
      </c>
      <c r="AGZ41" s="7">
        <v>0.86414351851851856</v>
      </c>
      <c r="AHA41" s="7">
        <v>0.70927083333333329</v>
      </c>
      <c r="AHB41" s="7">
        <v>0.5637268518518519</v>
      </c>
      <c r="AHC41" s="7">
        <v>0.18841435185185179</v>
      </c>
      <c r="AHD41" s="7">
        <v>0.90804398148148147</v>
      </c>
      <c r="AHE41" s="7">
        <v>1.0693402777777781</v>
      </c>
      <c r="AHF41" s="7">
        <v>0.83193287037037034</v>
      </c>
      <c r="AHG41" s="7">
        <v>0.83170138888888889</v>
      </c>
      <c r="AHH41" s="7">
        <v>0.4133101851851852</v>
      </c>
      <c r="AHI41" s="7">
        <v>0.1083912037037037</v>
      </c>
      <c r="AHJ41" s="7">
        <v>0.41062500000000002</v>
      </c>
      <c r="AHK41" s="7">
        <v>0.47660879629629632</v>
      </c>
      <c r="AHL41" s="7">
        <v>0.87156250000000002</v>
      </c>
      <c r="AHM41" s="7">
        <v>0.66043981481481484</v>
      </c>
      <c r="AHN41" s="7">
        <v>0.39869212962962958</v>
      </c>
      <c r="AHO41" s="7">
        <v>0.63282407407407404</v>
      </c>
      <c r="AHP41" s="7">
        <v>1.116793981481482</v>
      </c>
      <c r="AHQ41" s="7">
        <v>1.2493171296296299</v>
      </c>
      <c r="AHR41" s="7">
        <v>2.0856481481481479E-2</v>
      </c>
      <c r="AHS41" s="7">
        <v>0.70309027777777777</v>
      </c>
      <c r="AHT41" s="7">
        <v>0.15832175925925929</v>
      </c>
      <c r="AHU41" s="7">
        <v>0.50660879629629629</v>
      </c>
      <c r="AHV41" s="7">
        <v>0.29193287037037041</v>
      </c>
      <c r="AHW41" s="7">
        <v>1.089722222222222</v>
      </c>
      <c r="AHX41" s="7">
        <v>0.70134259259259257</v>
      </c>
      <c r="AHY41" s="7">
        <v>0.45489583333333328</v>
      </c>
      <c r="AHZ41" s="7">
        <v>1.3321296296296301</v>
      </c>
      <c r="AIA41" s="7">
        <v>0.49409722222222219</v>
      </c>
      <c r="AIB41" s="7">
        <v>0.20247685185185191</v>
      </c>
      <c r="AIC41" s="7">
        <v>0.47163194444444451</v>
      </c>
      <c r="AID41" s="7">
        <v>0.75545138888888885</v>
      </c>
      <c r="AIE41" s="7">
        <v>1.2194907407407409</v>
      </c>
      <c r="AIF41" s="7">
        <v>0.41648148148148151</v>
      </c>
      <c r="AIG41" s="7">
        <v>1.307453703703704</v>
      </c>
      <c r="AIH41" s="7">
        <v>0.34197916666666672</v>
      </c>
      <c r="AII41" s="7">
        <v>1.0864930555555561</v>
      </c>
      <c r="AIJ41" s="7">
        <v>0.96482638888888894</v>
      </c>
      <c r="AIK41" s="7">
        <v>0.34747685185185179</v>
      </c>
      <c r="AIL41" s="7">
        <v>0.47997685185185179</v>
      </c>
      <c r="AIM41" s="7">
        <v>1.3642824074074069</v>
      </c>
      <c r="AIN41" s="7">
        <v>0.47721064814814818</v>
      </c>
      <c r="AIO41" s="7">
        <v>1.0745601851851849</v>
      </c>
      <c r="AIP41" s="7">
        <v>0.41385416666666669</v>
      </c>
      <c r="AIQ41" s="7">
        <v>1.3571064814814811</v>
      </c>
      <c r="AIR41" s="7">
        <v>0.53760416666666666</v>
      </c>
      <c r="AIS41" s="7">
        <v>1.1154513888888891</v>
      </c>
      <c r="AIT41" s="7">
        <v>1.375868055555556</v>
      </c>
      <c r="AIU41" s="7">
        <v>1.244467592592593</v>
      </c>
      <c r="AIV41" s="7">
        <v>1.1326041666666671</v>
      </c>
      <c r="AIW41" s="7">
        <v>0.45774305555555561</v>
      </c>
      <c r="AIX41" s="7">
        <v>1.100729166666667</v>
      </c>
      <c r="AIY41" s="7">
        <v>0.5122916666666667</v>
      </c>
      <c r="AIZ41" s="7">
        <v>0.48248842592592589</v>
      </c>
      <c r="AJA41" s="7">
        <v>1.223518518518518</v>
      </c>
      <c r="AJB41" s="7">
        <v>1.060428240740741</v>
      </c>
      <c r="AJC41" s="7">
        <v>0.39607638888888891</v>
      </c>
      <c r="AJD41" s="7">
        <v>0.47696759259259258</v>
      </c>
      <c r="AJE41" s="7">
        <v>0.47137731481481482</v>
      </c>
      <c r="AJF41" s="7">
        <v>1.3623495370370371</v>
      </c>
      <c r="AJG41" s="7">
        <v>0.57511574074074079</v>
      </c>
      <c r="AJH41" s="7">
        <v>0.44746527777777778</v>
      </c>
      <c r="AJI41" s="7">
        <v>0.20258101851851851</v>
      </c>
      <c r="AJJ41" s="7">
        <v>0.5481597222222222</v>
      </c>
      <c r="AJK41" s="7">
        <v>0.4742824074074074</v>
      </c>
      <c r="AJL41" s="7">
        <v>0.44960648148148152</v>
      </c>
      <c r="AJM41" s="7">
        <v>0.51004629629629628</v>
      </c>
      <c r="AJN41" s="7">
        <v>0.19090277777777781</v>
      </c>
      <c r="AJO41" s="7">
        <v>0.162349537037037</v>
      </c>
      <c r="AJP41" s="7">
        <v>1.3360763888888889</v>
      </c>
      <c r="AJQ41" s="7">
        <v>2.3993055555555559E-2</v>
      </c>
      <c r="AJR41" s="7">
        <v>5.3483796296296293E-2</v>
      </c>
      <c r="AJS41" s="7">
        <v>5.7222222222222223E-2</v>
      </c>
      <c r="AJT41" s="7">
        <v>0.47637731481481482</v>
      </c>
      <c r="AJU41" s="7">
        <v>0.81677083333333333</v>
      </c>
      <c r="AJV41" s="7">
        <v>0.46302083333333333</v>
      </c>
      <c r="AJW41" s="7">
        <v>5.4594907407407398E-2</v>
      </c>
      <c r="AJX41" s="7">
        <v>0.1970833333333333</v>
      </c>
      <c r="AJY41" s="7">
        <v>0.27756944444444442</v>
      </c>
      <c r="AJZ41" s="7">
        <v>1.081840277777778</v>
      </c>
      <c r="AKA41" s="7">
        <v>0.19065972222222219</v>
      </c>
      <c r="AKB41" s="7">
        <v>0.46677083333333341</v>
      </c>
      <c r="AKC41" s="7">
        <v>0.5245023148148148</v>
      </c>
      <c r="AKD41" s="7">
        <v>0.51082175925925921</v>
      </c>
      <c r="AKE41" s="7">
        <v>0.90682870370370372</v>
      </c>
      <c r="AKF41" s="7">
        <v>5.1377314814814813E-2</v>
      </c>
      <c r="AKG41" s="7">
        <v>0.36979166666666669</v>
      </c>
      <c r="AKH41" s="7">
        <v>0.4775578703703704</v>
      </c>
      <c r="AKI41" s="7">
        <v>0.47988425925925932</v>
      </c>
      <c r="AKJ41" s="7">
        <v>0.8107523148148148</v>
      </c>
      <c r="AKK41" s="7">
        <v>1.3330092592592591</v>
      </c>
      <c r="AKL41" s="7">
        <v>0.91199074074074071</v>
      </c>
      <c r="AKM41" s="7">
        <v>0.18379629629629629</v>
      </c>
      <c r="AKN41" s="7">
        <v>0.63503472222222224</v>
      </c>
      <c r="AKO41" s="7">
        <v>1.090046296296296</v>
      </c>
      <c r="AKP41" s="7">
        <v>0.85570601851851846</v>
      </c>
      <c r="AKQ41" s="7">
        <v>0.57886574074074071</v>
      </c>
      <c r="AKR41" s="7">
        <v>1.2453703703703699E-2</v>
      </c>
      <c r="AKS41" s="7">
        <v>0.44104166666666672</v>
      </c>
      <c r="AKT41" s="7">
        <v>0.47373842592592591</v>
      </c>
      <c r="AKU41" s="7">
        <v>1.0854861111111109</v>
      </c>
      <c r="AKV41" s="7">
        <v>0.39175925925925931</v>
      </c>
      <c r="AKW41" s="7">
        <v>0.42555555555555558</v>
      </c>
      <c r="AKX41" s="7">
        <v>0.4371990740740741</v>
      </c>
      <c r="AKY41" s="7">
        <v>0.48753472222222222</v>
      </c>
      <c r="AKZ41" s="7">
        <v>0.43768518518518518</v>
      </c>
      <c r="ALA41" s="7">
        <v>0.35751157407407408</v>
      </c>
      <c r="ALB41" s="7">
        <v>0.26421296296296298</v>
      </c>
      <c r="ALC41" s="7">
        <v>1.3473263888888889</v>
      </c>
      <c r="ALD41" s="7">
        <v>0.54622685185185182</v>
      </c>
      <c r="ALE41" s="7">
        <v>0.3550462962962963</v>
      </c>
      <c r="ALF41" s="7">
        <v>9.8333333333333328E-2</v>
      </c>
      <c r="ALG41" s="7">
        <v>1.2133101851851851</v>
      </c>
      <c r="ALH41" s="7">
        <v>0.47469907407407408</v>
      </c>
      <c r="ALI41" s="7">
        <v>1.085023148148148</v>
      </c>
      <c r="ALJ41" s="7">
        <v>0.25545138888888891</v>
      </c>
      <c r="ALK41" s="7">
        <v>1.3404282407407411</v>
      </c>
      <c r="ALL41" s="7">
        <v>1.0617013888888891</v>
      </c>
      <c r="ALM41" s="7">
        <v>0.9231018518518519</v>
      </c>
    </row>
    <row r="42" spans="1:1001" x14ac:dyDescent="0.45">
      <c r="A42" s="1" t="s">
        <v>41</v>
      </c>
      <c r="B42" s="6">
        <v>0.3787152777777778</v>
      </c>
      <c r="C42" s="6">
        <v>0.48094907407407411</v>
      </c>
      <c r="D42" s="6">
        <v>0.85804398148148153</v>
      </c>
      <c r="E42" s="6">
        <v>0.99578703703703708</v>
      </c>
      <c r="F42" s="7">
        <v>0.7676736111111111</v>
      </c>
      <c r="G42" s="6">
        <v>1.0952893518518521</v>
      </c>
      <c r="H42" s="6">
        <v>0.77303240740740742</v>
      </c>
      <c r="I42" s="6">
        <v>0.75710648148148152</v>
      </c>
      <c r="J42" s="6">
        <v>0.20538194444444441</v>
      </c>
      <c r="K42" s="7">
        <v>1.0562384259259261</v>
      </c>
      <c r="L42" s="6">
        <v>0.49989583333333332</v>
      </c>
      <c r="M42" s="6">
        <v>0.48935185185185193</v>
      </c>
      <c r="N42" s="6">
        <v>0.61700231481481482</v>
      </c>
      <c r="O42" s="6">
        <v>0.47025462962962961</v>
      </c>
      <c r="P42" s="7">
        <v>0.61745370370370367</v>
      </c>
      <c r="Q42" s="6">
        <v>1.1537500000000001</v>
      </c>
      <c r="R42" s="6">
        <v>0.44072916666666673</v>
      </c>
      <c r="S42" s="6">
        <v>1.0853587962962961</v>
      </c>
      <c r="T42" s="6">
        <v>0.71291666666666664</v>
      </c>
      <c r="U42" s="7">
        <v>0.79416666666666669</v>
      </c>
      <c r="V42" s="6">
        <v>0.25656250000000003</v>
      </c>
      <c r="W42" s="6">
        <v>0.48168981481481482</v>
      </c>
      <c r="X42" s="6">
        <v>0.97554398148148147</v>
      </c>
      <c r="Y42" s="6">
        <v>0.61390046296296297</v>
      </c>
      <c r="Z42" s="7">
        <v>2.162152777777778</v>
      </c>
      <c r="AA42" s="6">
        <v>0.72252314814814811</v>
      </c>
      <c r="AB42" s="6">
        <v>0.47116898148148151</v>
      </c>
      <c r="AC42" s="6">
        <v>0.81934027777777774</v>
      </c>
      <c r="AD42" s="6">
        <v>0.69570601851851854</v>
      </c>
      <c r="AE42" s="7">
        <v>0.73870370370370375</v>
      </c>
      <c r="AF42" s="6">
        <v>1.0114004629629629</v>
      </c>
      <c r="AG42" s="6">
        <v>0.98753472222222227</v>
      </c>
      <c r="AH42" s="6">
        <v>0.57094907407407403</v>
      </c>
      <c r="AI42" s="6">
        <v>0.61971064814814814</v>
      </c>
      <c r="AJ42" s="7">
        <v>0.72547453703703701</v>
      </c>
      <c r="AK42" s="6">
        <v>0.61832175925925925</v>
      </c>
      <c r="AL42" s="6">
        <v>0.70062500000000005</v>
      </c>
      <c r="AM42" s="6">
        <v>0.41503472222222221</v>
      </c>
      <c r="AN42" s="6">
        <v>1.05443287037037</v>
      </c>
      <c r="AO42" s="7">
        <v>0.67883101851851857</v>
      </c>
      <c r="AQ42" s="6">
        <v>0.89482638888888888</v>
      </c>
      <c r="AR42" s="6">
        <v>1.0665162037037039</v>
      </c>
      <c r="AS42" s="6">
        <v>1.1090046296296301</v>
      </c>
      <c r="AT42" s="7">
        <v>0.47469907407407408</v>
      </c>
      <c r="AU42" s="6">
        <v>0.82460648148148152</v>
      </c>
      <c r="AV42" s="6">
        <v>0.77476851851851847</v>
      </c>
      <c r="AW42" s="6">
        <v>0.77895833333333331</v>
      </c>
      <c r="AX42" s="6">
        <v>0.71189814814814811</v>
      </c>
      <c r="AY42" s="7">
        <v>1.9479166666666669E-2</v>
      </c>
      <c r="AZ42" s="6">
        <v>0.66565972222222225</v>
      </c>
      <c r="BA42" s="6">
        <v>0.50123842592592593</v>
      </c>
      <c r="BB42" s="6">
        <v>0.49853009259259262</v>
      </c>
      <c r="BC42" s="6">
        <v>0.61038194444444449</v>
      </c>
      <c r="BD42" s="7">
        <v>0.64545138888888887</v>
      </c>
      <c r="BE42" s="6">
        <v>0.6109606481481481</v>
      </c>
      <c r="BF42" s="6">
        <v>1.0784722222222221</v>
      </c>
      <c r="BG42" s="6">
        <v>1.2285532407407409</v>
      </c>
      <c r="BH42" s="6">
        <v>0.60675925925925922</v>
      </c>
      <c r="BI42" s="7">
        <v>0.53887731481481482</v>
      </c>
      <c r="BJ42" s="6">
        <v>0.7709259259259259</v>
      </c>
      <c r="BK42" s="6">
        <v>1.1107523148148151</v>
      </c>
      <c r="BL42" s="6">
        <v>1.107199074074074</v>
      </c>
      <c r="BM42" s="6">
        <v>0.47146990740740741</v>
      </c>
      <c r="BN42" s="7">
        <v>0.5128935185185185</v>
      </c>
      <c r="BO42" s="6">
        <v>0.77584490740740741</v>
      </c>
      <c r="BP42" s="6">
        <v>0.70924768518518522</v>
      </c>
      <c r="BQ42" s="6">
        <v>0.41696759259259258</v>
      </c>
      <c r="BR42" s="6">
        <v>1.1008217592592591</v>
      </c>
      <c r="BS42" s="7">
        <v>0.77383101851851854</v>
      </c>
      <c r="BT42" s="6">
        <v>0.3740162037037037</v>
      </c>
      <c r="BU42" s="6">
        <v>0.61155092592592597</v>
      </c>
      <c r="BV42" s="6">
        <v>0.84745370370370365</v>
      </c>
      <c r="BW42" s="6">
        <v>0.70853009259259259</v>
      </c>
      <c r="BX42" s="7">
        <v>1.112905092592593</v>
      </c>
      <c r="BY42" s="6">
        <v>0.76118055555555553</v>
      </c>
      <c r="BZ42" s="6">
        <v>0.67859953703703701</v>
      </c>
      <c r="CA42" s="6">
        <v>1.0606712962962961</v>
      </c>
      <c r="CB42" s="6">
        <v>1.087025462962963</v>
      </c>
      <c r="CC42" s="7">
        <v>0.2478009259259259</v>
      </c>
      <c r="CD42" s="6">
        <v>0.64645833333333336</v>
      </c>
      <c r="CE42" s="6">
        <v>0.98422453703703705</v>
      </c>
      <c r="CF42" s="6">
        <v>0.66361111111111115</v>
      </c>
      <c r="CG42" s="6">
        <v>0.35370370370370369</v>
      </c>
      <c r="CH42" s="7">
        <v>0.60690972222222217</v>
      </c>
      <c r="CI42" s="6">
        <v>1.107881944444445</v>
      </c>
      <c r="CJ42" s="6">
        <v>0.61126157407407411</v>
      </c>
      <c r="CK42" s="6">
        <v>0.71983796296296299</v>
      </c>
      <c r="CL42" s="6">
        <v>0.6500231481481481</v>
      </c>
      <c r="CM42" s="7">
        <v>0.44711805555555562</v>
      </c>
      <c r="CN42" s="6">
        <v>1.12525462962963</v>
      </c>
      <c r="CO42" s="6">
        <v>0.50245370370370368</v>
      </c>
      <c r="CP42" s="6">
        <v>0.67576388888888894</v>
      </c>
      <c r="CQ42" s="6">
        <v>1.1066782407407409</v>
      </c>
      <c r="CR42" s="7">
        <v>1.116759259259259</v>
      </c>
      <c r="CS42" s="6">
        <v>0.48689814814814808</v>
      </c>
      <c r="CT42" s="6">
        <v>1.20775462962963</v>
      </c>
      <c r="CU42" s="6">
        <v>2.0613425925925931E-2</v>
      </c>
      <c r="CV42" s="6">
        <v>1.070914351851852</v>
      </c>
      <c r="CW42" s="7">
        <v>0.72769675925925925</v>
      </c>
      <c r="CX42" s="6">
        <v>1.1143749999999999</v>
      </c>
      <c r="CY42" s="6">
        <v>1.0272800925925929</v>
      </c>
      <c r="CZ42" s="6">
        <v>1.0029282407407409</v>
      </c>
      <c r="DA42" s="6">
        <v>1.114236111111111</v>
      </c>
      <c r="DB42" s="7">
        <v>0.74119212962962966</v>
      </c>
      <c r="DC42" s="6">
        <v>1.110520833333333</v>
      </c>
      <c r="DD42" s="6">
        <v>1.1259722222222219</v>
      </c>
      <c r="DE42" s="6">
        <v>1.147523148148148</v>
      </c>
      <c r="DF42" s="6">
        <v>1.2017361111111109</v>
      </c>
      <c r="DG42" s="7">
        <v>0.50853009259259263</v>
      </c>
      <c r="DH42" s="6">
        <v>0.78289351851851852</v>
      </c>
      <c r="DI42" s="6">
        <v>1.2054513888888889</v>
      </c>
      <c r="DJ42" s="6">
        <v>1.114131944444444</v>
      </c>
      <c r="DK42" s="6">
        <v>0.60743055555555558</v>
      </c>
      <c r="DL42" s="7">
        <v>1.0486111111111109E-2</v>
      </c>
      <c r="DM42" s="6">
        <v>0.64872685185185186</v>
      </c>
      <c r="DN42" s="6">
        <v>1.112881944444444</v>
      </c>
      <c r="DO42" s="6">
        <v>0.48008101851851848</v>
      </c>
      <c r="DP42" s="6">
        <v>0.5149421296296296</v>
      </c>
      <c r="DQ42" s="7">
        <v>0.61336805555555551</v>
      </c>
      <c r="DR42" s="6">
        <v>0.96420138888888884</v>
      </c>
      <c r="DS42" s="6">
        <v>0.62108796296296298</v>
      </c>
      <c r="DT42" s="6">
        <v>0.78379629629629632</v>
      </c>
      <c r="DU42" s="6">
        <v>0.97489583333333329</v>
      </c>
      <c r="DV42" s="7">
        <v>0.61651620370370375</v>
      </c>
      <c r="DW42" s="6">
        <v>1.1126041666666671</v>
      </c>
      <c r="DX42" s="6">
        <v>0.51649305555555558</v>
      </c>
      <c r="DY42" s="6">
        <v>0.6274305555555556</v>
      </c>
      <c r="DZ42" s="6">
        <v>1.210543981481482</v>
      </c>
      <c r="EA42" s="7">
        <v>1.1197222222222221</v>
      </c>
      <c r="EB42" s="6">
        <v>1.111331018518519</v>
      </c>
      <c r="EC42" s="6">
        <v>0.82869212962962968</v>
      </c>
      <c r="ED42" s="6">
        <v>0.84927083333333331</v>
      </c>
      <c r="EE42" s="6">
        <v>1.097685185185185</v>
      </c>
      <c r="EF42" s="7">
        <v>0.6454050925925926</v>
      </c>
      <c r="EG42" s="6">
        <v>0.70586805555555554</v>
      </c>
      <c r="EH42" s="6">
        <v>0.69924768518518521</v>
      </c>
      <c r="EI42" s="6">
        <v>1.1459027777777779</v>
      </c>
      <c r="EJ42" s="6">
        <v>0.43190972222222218</v>
      </c>
      <c r="EK42" s="7">
        <v>0.61408564814814814</v>
      </c>
      <c r="EL42" s="6">
        <v>0.60174768518518518</v>
      </c>
      <c r="EM42" s="6">
        <v>1.0151736111111109</v>
      </c>
      <c r="EN42" s="6">
        <v>0.46417824074074082</v>
      </c>
      <c r="EO42" s="6">
        <v>0.42271990740740739</v>
      </c>
      <c r="EP42" s="7">
        <v>0.16233796296296299</v>
      </c>
      <c r="EQ42" s="6">
        <v>3.1909722222222221E-2</v>
      </c>
      <c r="ER42" s="6">
        <v>0.77087962962962964</v>
      </c>
      <c r="ES42" s="6">
        <v>0.42494212962962957</v>
      </c>
      <c r="ET42" s="6">
        <v>0.63317129629629632</v>
      </c>
      <c r="EU42" s="7">
        <v>0.4241435185185185</v>
      </c>
      <c r="EV42" s="6">
        <v>0.48646990740740742</v>
      </c>
      <c r="EW42" s="6">
        <v>0.55004629629629631</v>
      </c>
      <c r="EX42" s="6">
        <v>2.0625000000000001E-2</v>
      </c>
      <c r="EY42" s="6">
        <v>1.036018518518518</v>
      </c>
      <c r="EZ42" s="7">
        <v>0.75160879629629629</v>
      </c>
      <c r="FA42" s="6">
        <v>0.61271990740740745</v>
      </c>
      <c r="FB42" s="6">
        <v>0.62356481481481485</v>
      </c>
      <c r="FC42" s="6">
        <v>0.4745138888888889</v>
      </c>
      <c r="FD42" s="6">
        <v>1.001354166666667</v>
      </c>
      <c r="FE42" s="7">
        <v>0.98952546296296295</v>
      </c>
      <c r="FF42" s="6">
        <v>0.82174768518518515</v>
      </c>
      <c r="FG42" s="6">
        <v>0.96582175925925928</v>
      </c>
      <c r="FH42" s="6">
        <v>0.96119212962962963</v>
      </c>
      <c r="FI42" s="6">
        <v>0.76039351851851855</v>
      </c>
      <c r="FJ42" s="7">
        <v>0.97267361111111106</v>
      </c>
      <c r="FK42" s="6">
        <v>1.118715277777778</v>
      </c>
      <c r="FL42" s="6">
        <v>1.064456018518519</v>
      </c>
      <c r="FM42" s="6">
        <v>0.60416666666666663</v>
      </c>
      <c r="FN42" s="6">
        <v>7.5821759259259255E-2</v>
      </c>
      <c r="FO42" s="7">
        <v>0.67481481481481487</v>
      </c>
      <c r="FP42" s="6">
        <v>0.7441550925925926</v>
      </c>
      <c r="FQ42" s="6">
        <v>1.162488425925926</v>
      </c>
      <c r="FR42" s="6">
        <v>0.60006944444444443</v>
      </c>
      <c r="FS42" s="6">
        <v>0.60256944444444449</v>
      </c>
      <c r="FT42" s="7">
        <v>0.67057870370370365</v>
      </c>
      <c r="FU42" s="6">
        <v>0.67728009259259259</v>
      </c>
      <c r="FV42" s="6">
        <v>0.74567129629629625</v>
      </c>
      <c r="FW42" s="6">
        <v>0.69403935185185184</v>
      </c>
      <c r="FX42" s="6">
        <v>1.133055555555555</v>
      </c>
      <c r="FY42" s="7">
        <v>0.77173611111111107</v>
      </c>
      <c r="FZ42" s="6">
        <v>0.72270833333333329</v>
      </c>
      <c r="GA42" s="6">
        <v>1.0016319444444439</v>
      </c>
      <c r="GB42" s="6">
        <v>0.83592592592592596</v>
      </c>
      <c r="GC42" s="6">
        <v>1.105324074074074</v>
      </c>
      <c r="GD42" s="7">
        <v>0.84777777777777774</v>
      </c>
      <c r="GE42" s="6">
        <v>0.73031250000000003</v>
      </c>
      <c r="GF42" s="6">
        <v>1.1302199074074071</v>
      </c>
      <c r="GG42" s="6">
        <v>0.57305555555555554</v>
      </c>
      <c r="GH42" s="6">
        <v>0.48256944444444438</v>
      </c>
      <c r="GI42" s="7">
        <v>0.6206018518518519</v>
      </c>
      <c r="GJ42" s="6">
        <v>6.0462962962962961E-2</v>
      </c>
      <c r="GK42" s="6">
        <v>0.5926851851851852</v>
      </c>
      <c r="GL42" s="6">
        <v>0.92800925925925926</v>
      </c>
      <c r="GM42" s="6">
        <v>0.52621527777777777</v>
      </c>
      <c r="GN42" s="7">
        <v>1.0631134259259261</v>
      </c>
      <c r="GO42" s="6">
        <v>0.80937499999999996</v>
      </c>
      <c r="GP42" s="6">
        <v>0.74108796296296298</v>
      </c>
      <c r="GQ42" s="6">
        <v>0.71291666666666664</v>
      </c>
      <c r="GR42" s="6">
        <v>1.2118055555555561E-2</v>
      </c>
      <c r="GS42" s="7">
        <v>0.61371527777777779</v>
      </c>
      <c r="GT42" s="6">
        <v>0.74952546296296296</v>
      </c>
      <c r="GU42" s="6">
        <v>0.97363425925925928</v>
      </c>
      <c r="GV42" s="6">
        <v>1.1137847222222219</v>
      </c>
      <c r="GW42" s="6">
        <v>0.46207175925925931</v>
      </c>
      <c r="GX42" s="7">
        <v>0.57693287037037033</v>
      </c>
      <c r="GY42" s="6">
        <v>0.60653935185185182</v>
      </c>
      <c r="GZ42" s="6">
        <v>1.1618287037037041</v>
      </c>
      <c r="HA42" s="6">
        <v>1.131979166666667</v>
      </c>
      <c r="HB42" s="6">
        <v>0.60562499999999997</v>
      </c>
      <c r="HC42" s="7">
        <v>1.1115625</v>
      </c>
      <c r="HD42" s="6">
        <v>0.5706134259259259</v>
      </c>
      <c r="HE42" s="6">
        <v>0.7613657407407407</v>
      </c>
      <c r="HF42" s="6">
        <v>0.61928240740740736</v>
      </c>
      <c r="HG42" s="6">
        <v>0.37202546296296302</v>
      </c>
      <c r="HH42" s="7">
        <v>1.1524537037037039</v>
      </c>
      <c r="HI42" s="6">
        <v>0.60717592592592595</v>
      </c>
      <c r="HJ42" s="6">
        <v>1.176157407407407</v>
      </c>
      <c r="HK42" s="6">
        <v>0.79596064814814815</v>
      </c>
      <c r="HL42" s="6">
        <v>0.85569444444444442</v>
      </c>
      <c r="HM42" s="7">
        <v>0.61587962962962961</v>
      </c>
      <c r="HN42" s="6">
        <v>0.47193287037037029</v>
      </c>
      <c r="HO42" s="6">
        <v>1.111550925925926</v>
      </c>
      <c r="HP42" s="6">
        <v>1.045671296296296</v>
      </c>
      <c r="HQ42" s="6">
        <v>0.42803240740740739</v>
      </c>
      <c r="HR42" s="7">
        <v>0.77248842592592593</v>
      </c>
      <c r="HS42" s="6">
        <v>1.1198958333333331</v>
      </c>
      <c r="HT42" s="6">
        <v>0.57201388888888893</v>
      </c>
      <c r="HU42" s="6">
        <v>1.139039351851852</v>
      </c>
      <c r="HV42" s="6">
        <v>0.70884259259259264</v>
      </c>
      <c r="HW42" s="7">
        <v>0.77037037037037037</v>
      </c>
      <c r="HX42" s="6">
        <v>0.98969907407407409</v>
      </c>
      <c r="HY42" s="6">
        <v>0.42723379629629632</v>
      </c>
      <c r="HZ42" s="6">
        <v>0.8288888888888889</v>
      </c>
      <c r="IA42" s="6">
        <v>0.83234953703703707</v>
      </c>
      <c r="IB42" s="7">
        <v>0.61736111111111114</v>
      </c>
      <c r="IC42" s="6">
        <v>0.71989583333333329</v>
      </c>
      <c r="ID42" s="6">
        <v>0.50071759259259263</v>
      </c>
      <c r="IE42" s="6">
        <v>1.126331018518518</v>
      </c>
      <c r="IF42" s="6">
        <v>0.66799768518518521</v>
      </c>
      <c r="IG42" s="7">
        <v>1.1184722222222221</v>
      </c>
      <c r="IH42" s="6">
        <v>1.001099537037037</v>
      </c>
      <c r="II42" s="6">
        <v>0.43339120370370371</v>
      </c>
      <c r="IJ42" s="6">
        <v>1.3472222222222221E-2</v>
      </c>
      <c r="IK42" s="6">
        <v>0.46622685185185192</v>
      </c>
      <c r="IL42" s="7">
        <v>0.68333333333333335</v>
      </c>
      <c r="IM42" s="6">
        <v>0.83240740740740737</v>
      </c>
      <c r="IN42" s="6">
        <v>0.60076388888888888</v>
      </c>
      <c r="IO42" s="6">
        <v>1.1540625</v>
      </c>
      <c r="IP42" s="6">
        <v>0.73748842592592589</v>
      </c>
      <c r="IQ42" s="7">
        <v>0.6793865740740741</v>
      </c>
      <c r="IR42" s="6">
        <v>0.61109953703703701</v>
      </c>
      <c r="IS42" s="6">
        <v>0.26844907407407409</v>
      </c>
      <c r="IT42" s="6">
        <v>0.76473379629629634</v>
      </c>
      <c r="IU42" s="6">
        <v>0.60193287037037035</v>
      </c>
      <c r="IV42" s="7">
        <v>0.65214120370370365</v>
      </c>
      <c r="IW42" s="6">
        <v>1.081412037037037</v>
      </c>
      <c r="IX42" s="6">
        <v>0.78656250000000005</v>
      </c>
      <c r="IY42" s="6">
        <v>1.00224537037037</v>
      </c>
      <c r="IZ42" s="6">
        <v>0.62062499999999998</v>
      </c>
      <c r="JA42" s="7">
        <v>1.115590277777778</v>
      </c>
      <c r="JB42" s="6">
        <v>0.76454861111111116</v>
      </c>
      <c r="JC42" s="6">
        <v>1.1127777777777781</v>
      </c>
      <c r="JD42" s="6">
        <v>1.0690972222222219</v>
      </c>
      <c r="JE42" s="6">
        <v>1.1052199074074069</v>
      </c>
      <c r="JF42" s="7">
        <v>1.152638888888889</v>
      </c>
      <c r="JH42" s="6">
        <v>0.44608796296296288</v>
      </c>
      <c r="JI42" s="6">
        <v>0.80414351851851851</v>
      </c>
      <c r="JJ42" s="6">
        <v>0.61424768518518513</v>
      </c>
      <c r="JK42" s="7">
        <v>1.117453703703704</v>
      </c>
      <c r="JL42" s="6">
        <v>1.106793981481482</v>
      </c>
      <c r="JM42" s="6">
        <v>0.71592592592592597</v>
      </c>
      <c r="JN42" s="6">
        <v>1.176655092592592</v>
      </c>
      <c r="JO42" s="6">
        <v>0.60100694444444447</v>
      </c>
      <c r="JP42" s="7">
        <v>0.67336805555555557</v>
      </c>
      <c r="JQ42" s="6">
        <v>0.60385416666666669</v>
      </c>
      <c r="JR42" s="6">
        <v>0.6080092592592593</v>
      </c>
      <c r="JS42" s="6">
        <v>0.64633101851851849</v>
      </c>
      <c r="JT42" s="6">
        <v>1.1120949074074069</v>
      </c>
      <c r="JU42" s="7">
        <v>0.43349537037037039</v>
      </c>
      <c r="JV42" s="6">
        <v>0.66954861111111108</v>
      </c>
      <c r="JW42" s="6">
        <v>0.61190972222222217</v>
      </c>
      <c r="JX42" s="6">
        <v>0.34585648148148151</v>
      </c>
      <c r="JY42" s="6">
        <v>0.66781250000000003</v>
      </c>
      <c r="JZ42" s="7">
        <v>1.108946759259259</v>
      </c>
      <c r="KA42" s="6">
        <v>0.70843750000000005</v>
      </c>
      <c r="KB42" s="6">
        <v>0.72017361111111111</v>
      </c>
      <c r="KC42" s="6">
        <v>1.0656597222222219</v>
      </c>
      <c r="KD42" s="6">
        <v>1.110902777777778</v>
      </c>
      <c r="KE42" s="7">
        <v>0.67780092592592589</v>
      </c>
      <c r="KF42" s="6">
        <v>0.82172453703703707</v>
      </c>
      <c r="KG42" s="6">
        <v>0.19619212962962959</v>
      </c>
      <c r="KH42" s="6">
        <v>0.65319444444444441</v>
      </c>
      <c r="KI42" s="6">
        <v>0.4221759259259259</v>
      </c>
      <c r="KJ42" s="7">
        <v>0.43711805555555561</v>
      </c>
      <c r="KK42" s="6">
        <v>0.90686342592592595</v>
      </c>
      <c r="KL42" s="6">
        <v>0.64349537037037041</v>
      </c>
      <c r="KM42" s="6">
        <v>0.84425925925925926</v>
      </c>
      <c r="KN42" s="6">
        <v>0.77687499999999998</v>
      </c>
      <c r="KO42" s="7">
        <v>0.41789351851851853</v>
      </c>
      <c r="KP42" s="6">
        <v>0.6852893518518518</v>
      </c>
      <c r="KQ42" s="6">
        <v>0.71028935185185182</v>
      </c>
      <c r="KR42" s="6">
        <v>0.79697916666666668</v>
      </c>
      <c r="KS42" s="6">
        <v>1.211041666666667</v>
      </c>
      <c r="KT42" s="7">
        <v>0.73187500000000005</v>
      </c>
      <c r="KU42" s="6">
        <v>1.1210763888888891</v>
      </c>
      <c r="KV42" s="6">
        <v>1.189456018518519</v>
      </c>
      <c r="KW42" s="6">
        <v>0.48975694444444451</v>
      </c>
      <c r="KX42" s="6">
        <v>0.84061342592592592</v>
      </c>
      <c r="KY42" s="7">
        <v>1.012407407407407</v>
      </c>
      <c r="KZ42" s="6">
        <v>0.58518518518518514</v>
      </c>
      <c r="LA42" s="6">
        <v>0.7850462962962963</v>
      </c>
      <c r="LB42" s="6">
        <v>0.71528935185185183</v>
      </c>
      <c r="LC42" s="6">
        <v>1.156423611111111</v>
      </c>
      <c r="LD42" s="7">
        <v>0.41510416666666672</v>
      </c>
      <c r="LE42" s="6">
        <v>1.113414351851852</v>
      </c>
      <c r="LF42" s="6">
        <v>1.111655092592593</v>
      </c>
      <c r="LG42" s="6">
        <v>0.82193287037037033</v>
      </c>
      <c r="LH42" s="6">
        <v>0.61468750000000005</v>
      </c>
      <c r="LI42" s="7">
        <v>0.70303240740740736</v>
      </c>
      <c r="LJ42" s="6">
        <v>0.61451388888888892</v>
      </c>
      <c r="LK42" s="6">
        <v>0.43206018518518519</v>
      </c>
      <c r="LL42" s="6">
        <v>0.69946759259259261</v>
      </c>
      <c r="LM42" s="6">
        <v>0.59152777777777776</v>
      </c>
      <c r="LN42" s="7">
        <v>1.1038310185185189</v>
      </c>
      <c r="LO42" s="6">
        <v>1.1126041666666671</v>
      </c>
      <c r="LP42" s="6">
        <v>5.2337962962962961E-2</v>
      </c>
      <c r="LQ42" s="6">
        <v>1.139212962962963</v>
      </c>
      <c r="LR42" s="6">
        <v>1.0931712962962961</v>
      </c>
      <c r="LS42" s="7">
        <v>0.56715277777777773</v>
      </c>
      <c r="LT42" s="6">
        <v>0.7446990740740741</v>
      </c>
      <c r="LU42" s="6">
        <v>0.40597222222222218</v>
      </c>
      <c r="LV42" s="6">
        <v>0.61918981481481483</v>
      </c>
      <c r="LW42" s="6">
        <v>1.158194444444445</v>
      </c>
      <c r="LX42" s="7">
        <v>1.196793981481481</v>
      </c>
      <c r="LY42" s="6">
        <v>1.1937731481481479</v>
      </c>
      <c r="LZ42" s="6">
        <v>0.73219907407407403</v>
      </c>
      <c r="MA42" s="6">
        <v>1.0394675925925929</v>
      </c>
      <c r="MB42" s="6">
        <v>0.78016203703703701</v>
      </c>
      <c r="MC42" s="7">
        <v>0.72473379629629631</v>
      </c>
      <c r="MD42" s="6">
        <v>0.44004629629629632</v>
      </c>
      <c r="ME42" s="6">
        <v>0.61120370370370369</v>
      </c>
      <c r="MF42" s="6">
        <v>0.91059027777777779</v>
      </c>
      <c r="MG42" s="6">
        <v>1.055173611111111</v>
      </c>
      <c r="MH42" s="7">
        <v>0.47787037037037039</v>
      </c>
      <c r="MI42" s="6">
        <v>0.61641203703703706</v>
      </c>
      <c r="MJ42" s="6">
        <v>0.61443287037037042</v>
      </c>
      <c r="MK42" s="6">
        <v>0.43368055555555562</v>
      </c>
      <c r="ML42" s="6">
        <v>0.68081018518518521</v>
      </c>
      <c r="MM42" s="7">
        <v>0.94796296296296301</v>
      </c>
      <c r="MN42" s="6">
        <v>0.4881597222222222</v>
      </c>
      <c r="MO42" s="6">
        <v>1.053657407407407</v>
      </c>
      <c r="MP42" s="6">
        <v>0.47193287037037029</v>
      </c>
      <c r="MQ42" s="6">
        <v>0.80333333333333334</v>
      </c>
      <c r="MR42" s="7">
        <v>1.0791782407407411</v>
      </c>
      <c r="MS42" s="6">
        <v>0.49401620370370369</v>
      </c>
      <c r="MT42" s="6">
        <v>0.62141203703703707</v>
      </c>
      <c r="MU42" s="6">
        <v>0.60968750000000005</v>
      </c>
      <c r="MV42" s="6">
        <v>0.68620370370370365</v>
      </c>
      <c r="MW42" s="7">
        <v>0.49961805555555561</v>
      </c>
      <c r="MX42" s="6">
        <v>0.49944444444444452</v>
      </c>
      <c r="MY42" s="6">
        <v>0.28809027777777779</v>
      </c>
      <c r="MZ42" s="6">
        <v>8.2812499999999997E-2</v>
      </c>
      <c r="NA42" s="6">
        <v>0.41951388888888891</v>
      </c>
      <c r="NB42" s="7">
        <v>0.75187499999999996</v>
      </c>
      <c r="NC42" s="6">
        <v>0.42107638888888888</v>
      </c>
      <c r="ND42" s="6">
        <v>1.1125347222222219</v>
      </c>
      <c r="NE42" s="6">
        <v>0.40155092592592601</v>
      </c>
      <c r="NF42" s="6">
        <v>5.2627314814814807E-2</v>
      </c>
      <c r="NG42" s="7">
        <v>0.70717592592592593</v>
      </c>
      <c r="NH42" s="6">
        <v>1.100196759259259</v>
      </c>
      <c r="NI42" s="6">
        <v>0.96015046296296291</v>
      </c>
      <c r="NJ42" s="6">
        <v>1.0486574074074071</v>
      </c>
      <c r="NK42" s="6">
        <v>0.88856481481481486</v>
      </c>
      <c r="NL42" s="7">
        <v>0.70856481481481481</v>
      </c>
      <c r="NM42" s="6">
        <v>0.69136574074074075</v>
      </c>
      <c r="NN42" s="6">
        <v>0.63436342592592587</v>
      </c>
      <c r="NO42" s="6">
        <v>0.60802083333333334</v>
      </c>
      <c r="NP42" s="6">
        <v>1.140231481481482</v>
      </c>
      <c r="NQ42" s="7">
        <v>0.74611111111111106</v>
      </c>
      <c r="NR42" s="6">
        <v>0.67505787037037035</v>
      </c>
      <c r="NS42" s="6">
        <v>1.067858796296296</v>
      </c>
      <c r="NT42" s="6">
        <v>0.7017592592592593</v>
      </c>
      <c r="NU42" s="6">
        <v>1.104421296296296</v>
      </c>
      <c r="NV42" s="7">
        <v>0.62979166666666664</v>
      </c>
      <c r="NW42" s="6">
        <v>1.0624652777777781</v>
      </c>
      <c r="NX42" s="6">
        <v>0.95834490740740741</v>
      </c>
      <c r="NY42" s="6">
        <v>1.1519097222222221</v>
      </c>
      <c r="NZ42" s="6">
        <v>0.61806712962962962</v>
      </c>
      <c r="OA42" s="7">
        <v>1.2242592592592589</v>
      </c>
      <c r="OB42" s="6">
        <v>0.61355324074074069</v>
      </c>
      <c r="OC42" s="6">
        <v>0.77262731481481484</v>
      </c>
      <c r="OD42" s="6">
        <v>0.61737268518518518</v>
      </c>
      <c r="OE42" s="6">
        <v>1.1117592592592589</v>
      </c>
      <c r="OF42" s="7">
        <v>0.43695601851851851</v>
      </c>
      <c r="OG42" s="6">
        <v>0.7326273148148148</v>
      </c>
      <c r="OH42" s="6">
        <v>0.57322916666666668</v>
      </c>
      <c r="OI42" s="6">
        <v>1.1531018518518521</v>
      </c>
      <c r="OJ42" s="6">
        <v>0.95905092592592589</v>
      </c>
      <c r="OK42" s="7">
        <v>0.59506944444444443</v>
      </c>
      <c r="OL42" s="6">
        <v>2.2893518518518521E-2</v>
      </c>
      <c r="OM42" s="6">
        <v>0.72027777777777779</v>
      </c>
      <c r="ON42" s="6">
        <v>1.1077083333333331</v>
      </c>
      <c r="OO42" s="6">
        <v>0.67556712962962961</v>
      </c>
      <c r="OP42" s="7">
        <v>1.1433217592592591</v>
      </c>
      <c r="OQ42" s="6">
        <v>1.1779629629629631</v>
      </c>
      <c r="OS42" s="6">
        <v>0.67043981481481485</v>
      </c>
      <c r="OT42" s="6">
        <v>0.46728009259259262</v>
      </c>
      <c r="OU42" s="7">
        <v>0.96980324074074076</v>
      </c>
      <c r="OV42" s="6">
        <v>0.7873148148148148</v>
      </c>
      <c r="OW42" s="6">
        <v>0.6259837962962963</v>
      </c>
      <c r="OX42" s="6">
        <v>0.6153819444444445</v>
      </c>
      <c r="OY42" s="6">
        <v>0.72946759259259264</v>
      </c>
      <c r="OZ42" s="7">
        <v>0.3674189814814815</v>
      </c>
      <c r="PA42" s="6">
        <v>0.44134259259259262</v>
      </c>
      <c r="PB42" s="6">
        <v>0.70156249999999998</v>
      </c>
      <c r="PC42" s="6">
        <v>0.63381944444444449</v>
      </c>
      <c r="PD42" s="6">
        <v>0.61428240740740736</v>
      </c>
      <c r="PE42" s="7">
        <v>0.54476851851851849</v>
      </c>
      <c r="PF42" s="6">
        <v>0.99505787037037041</v>
      </c>
      <c r="PG42" s="6">
        <v>0.77957175925925926</v>
      </c>
      <c r="PH42" s="6">
        <v>0.61503472222222222</v>
      </c>
      <c r="PI42" s="6">
        <v>0.42495370370370372</v>
      </c>
      <c r="PJ42" s="7">
        <v>1.1088310185185191</v>
      </c>
      <c r="PK42" s="6">
        <v>0.55547453703703709</v>
      </c>
      <c r="PL42" s="6">
        <v>0.65503472222222225</v>
      </c>
      <c r="PM42" s="6">
        <v>1.1321874999999999</v>
      </c>
      <c r="PN42" s="6">
        <v>1.110393518518519</v>
      </c>
      <c r="PO42" s="7">
        <v>0.91899305555555555</v>
      </c>
      <c r="PP42" s="6">
        <v>1.04369212962963</v>
      </c>
      <c r="PQ42" s="6">
        <v>1.111122685185185</v>
      </c>
      <c r="PR42" s="6">
        <v>0.66437500000000005</v>
      </c>
      <c r="PS42" s="6">
        <v>0.7333912037037037</v>
      </c>
      <c r="PT42" s="7">
        <v>1.1085300925925921</v>
      </c>
      <c r="PU42" s="6">
        <v>0.79813657407407412</v>
      </c>
      <c r="PV42" s="6">
        <v>0.86326388888888894</v>
      </c>
      <c r="PW42" s="6">
        <v>0.6693055555555556</v>
      </c>
      <c r="PX42" s="6">
        <v>0.5816203703703704</v>
      </c>
      <c r="PY42" s="7">
        <v>0.51593750000000005</v>
      </c>
      <c r="PZ42" s="6">
        <v>1.093506944444445</v>
      </c>
      <c r="QA42" s="6">
        <v>0.75855324074074071</v>
      </c>
      <c r="QB42" s="6">
        <v>0.97020833333333334</v>
      </c>
      <c r="QC42" s="6">
        <v>0.43046296296296288</v>
      </c>
      <c r="QD42" s="7">
        <v>0.42783564814814817</v>
      </c>
      <c r="QE42" s="6">
        <v>0.41693287037037041</v>
      </c>
      <c r="QF42" s="6">
        <v>1.1609953703703699</v>
      </c>
      <c r="QG42" s="6">
        <v>1.1618518518518519</v>
      </c>
      <c r="QH42" s="6">
        <v>0.5768981481481481</v>
      </c>
      <c r="QI42" s="7">
        <v>0.61564814814814817</v>
      </c>
      <c r="QJ42" s="6">
        <v>0.6889467592592593</v>
      </c>
      <c r="QK42" s="6">
        <v>0.78033564814814815</v>
      </c>
      <c r="QL42" s="6">
        <v>0.75556712962962957</v>
      </c>
      <c r="QM42" s="6">
        <v>0.76973379629629635</v>
      </c>
      <c r="QN42" s="7">
        <v>0.47449074074074082</v>
      </c>
      <c r="QO42" s="6">
        <v>1.1032870370370369</v>
      </c>
      <c r="QP42" s="6">
        <v>0.85181712962962963</v>
      </c>
      <c r="QQ42" s="6">
        <v>0.47164351851851849</v>
      </c>
      <c r="QR42" s="6">
        <v>0.77875000000000005</v>
      </c>
      <c r="QS42" s="7">
        <v>0.99496527777777777</v>
      </c>
      <c r="QT42" s="6">
        <v>0.82819444444444446</v>
      </c>
      <c r="QU42" s="6">
        <v>0.69939814814814816</v>
      </c>
      <c r="QV42" s="6">
        <v>0.6434375</v>
      </c>
      <c r="QW42" s="6">
        <v>0.608912037037037</v>
      </c>
      <c r="QX42" s="7">
        <v>0.66829861111111111</v>
      </c>
      <c r="QY42" s="6">
        <v>0.61121527777777773</v>
      </c>
      <c r="QZ42" s="6">
        <v>0.78416666666666668</v>
      </c>
      <c r="RA42" s="6">
        <v>0.52262731481481484</v>
      </c>
      <c r="RB42" s="6">
        <v>0.67259259259259263</v>
      </c>
      <c r="RC42" s="7">
        <v>0.62040509259259258</v>
      </c>
      <c r="RD42" s="6">
        <v>0.55194444444444446</v>
      </c>
      <c r="RE42" s="6">
        <v>0.61597222222222225</v>
      </c>
      <c r="RF42" s="6">
        <v>0.6137731481481481</v>
      </c>
      <c r="RG42" s="6">
        <v>0.53776620370370365</v>
      </c>
      <c r="RH42" s="7">
        <v>1.0061921296296299</v>
      </c>
      <c r="RI42" s="6">
        <v>0.62219907407407404</v>
      </c>
      <c r="RJ42" s="6">
        <v>6.7476851851851864E-3</v>
      </c>
      <c r="RK42" s="6">
        <v>0.61333333333333329</v>
      </c>
      <c r="RL42" s="6">
        <v>0.79670138888888886</v>
      </c>
      <c r="RM42" s="7">
        <v>1.1277199074074069</v>
      </c>
      <c r="RN42" s="6">
        <v>0.82944444444444443</v>
      </c>
      <c r="RO42" s="6">
        <v>0.61344907407407412</v>
      </c>
      <c r="RP42" s="6">
        <v>1.086157407407407</v>
      </c>
      <c r="RQ42" s="6">
        <v>0.80026620370370372</v>
      </c>
      <c r="RR42" s="7">
        <v>0.61643518518518514</v>
      </c>
      <c r="RS42" s="6">
        <v>1.0050810185185191</v>
      </c>
      <c r="RT42" s="6">
        <v>0.31731481481481483</v>
      </c>
      <c r="RU42" s="6">
        <v>0.42621527777777779</v>
      </c>
      <c r="RV42" s="6">
        <v>1.1341087962962959</v>
      </c>
      <c r="RW42" s="7">
        <v>0.40403935185185191</v>
      </c>
      <c r="RX42" s="6">
        <v>1.219166666666667</v>
      </c>
      <c r="RY42" s="6">
        <v>0.71126157407407409</v>
      </c>
      <c r="RZ42" s="6">
        <v>0.40684027777777781</v>
      </c>
      <c r="SA42" s="6">
        <v>0.29674768518518518</v>
      </c>
      <c r="SB42" s="7">
        <v>0.47545138888888888</v>
      </c>
      <c r="SC42" s="6">
        <v>0.44394675925925919</v>
      </c>
      <c r="SD42" s="6">
        <v>1.040636574074074</v>
      </c>
      <c r="SE42" s="6">
        <v>0.26025462962962959</v>
      </c>
      <c r="SF42" s="6">
        <v>1.105162037037037</v>
      </c>
      <c r="SG42" s="7">
        <v>0.42969907407407409</v>
      </c>
      <c r="SH42" s="6">
        <v>1.124675925925926</v>
      </c>
      <c r="SI42" s="6">
        <v>1.1131018518518521</v>
      </c>
      <c r="SJ42" s="6">
        <v>0.42909722222222219</v>
      </c>
      <c r="SK42" s="6">
        <v>0.74976851851851856</v>
      </c>
      <c r="SL42" s="7">
        <v>0.74842592592592594</v>
      </c>
      <c r="SM42" s="6">
        <v>0.34350694444444452</v>
      </c>
      <c r="SN42" s="6">
        <v>0.69157407407407412</v>
      </c>
      <c r="SO42" s="6">
        <v>0.56135416666666671</v>
      </c>
      <c r="SP42" s="6">
        <v>1.525462962962963E-2</v>
      </c>
      <c r="SQ42" s="7">
        <v>0.76317129629629632</v>
      </c>
      <c r="SR42" s="6">
        <v>0.83295138888888887</v>
      </c>
      <c r="SS42" s="6">
        <v>0.72488425925925926</v>
      </c>
      <c r="ST42" s="6">
        <v>0.34159722222222222</v>
      </c>
      <c r="SU42" s="6">
        <v>0.61798611111111112</v>
      </c>
      <c r="SV42" s="7">
        <v>2.3923611111111111E-2</v>
      </c>
      <c r="SW42" s="6">
        <v>0.47931712962962958</v>
      </c>
      <c r="SX42" s="6">
        <v>0.82156249999999997</v>
      </c>
      <c r="SY42" s="6">
        <v>0.61623842592592593</v>
      </c>
      <c r="SZ42" s="6">
        <v>0.7324074074074074</v>
      </c>
      <c r="TA42" s="7">
        <v>3.9560185185185177E-2</v>
      </c>
      <c r="TB42" s="6">
        <v>1.2099884259259259</v>
      </c>
      <c r="TC42" s="6">
        <v>0.30019675925925932</v>
      </c>
      <c r="TD42" s="6">
        <v>0.9511574074074074</v>
      </c>
      <c r="TE42" s="6">
        <v>1.215752314814815</v>
      </c>
      <c r="TF42" s="7">
        <v>0.61170138888888892</v>
      </c>
      <c r="TG42" s="6">
        <v>0.81983796296296296</v>
      </c>
      <c r="TH42" s="6">
        <v>0.73965277777777783</v>
      </c>
      <c r="TI42" s="6">
        <v>0.67820601851851847</v>
      </c>
      <c r="TJ42" s="6">
        <v>0.73126157407407411</v>
      </c>
      <c r="TK42" s="7">
        <v>1.2129166666666671</v>
      </c>
      <c r="TL42" s="6">
        <v>1.2279629629629629</v>
      </c>
      <c r="TM42" s="6">
        <v>1.1046527777777779</v>
      </c>
      <c r="TN42" s="6">
        <v>0.35505787037037029</v>
      </c>
      <c r="TO42" s="6">
        <v>0.41480324074074082</v>
      </c>
      <c r="TP42" s="7">
        <v>0.82082175925925926</v>
      </c>
      <c r="TQ42" s="6">
        <v>0.74337962962962967</v>
      </c>
      <c r="TR42" s="6">
        <v>0.60516203703703708</v>
      </c>
      <c r="TS42" s="6">
        <v>1.1300578703703701</v>
      </c>
      <c r="TT42" s="6">
        <v>0.48709490740740741</v>
      </c>
      <c r="TU42" s="7">
        <v>0.77509259259259256</v>
      </c>
      <c r="TV42" s="6">
        <v>0.80166666666666664</v>
      </c>
      <c r="TW42" s="6">
        <v>0.49332175925925931</v>
      </c>
      <c r="TX42" s="6">
        <v>1.1089236111111109</v>
      </c>
      <c r="TY42" s="6">
        <v>0.64291666666666669</v>
      </c>
      <c r="TZ42" s="7">
        <v>0.43899305555555562</v>
      </c>
      <c r="UA42" s="6">
        <v>1.0536342592592589</v>
      </c>
      <c r="UB42" s="6">
        <v>0.77489583333333334</v>
      </c>
      <c r="UC42" s="6">
        <v>0.7887615740740741</v>
      </c>
      <c r="UD42" s="6">
        <v>1.21193287037037</v>
      </c>
      <c r="UE42" s="7">
        <v>1.042083333333333</v>
      </c>
      <c r="UF42" s="6">
        <v>0.5962615740740741</v>
      </c>
      <c r="UG42" s="6">
        <v>0.6159606481481481</v>
      </c>
      <c r="UH42" s="6">
        <v>0.85253472222222226</v>
      </c>
      <c r="UI42" s="6">
        <v>0.74887731481481479</v>
      </c>
      <c r="UJ42" s="7">
        <v>1.142881944444444</v>
      </c>
      <c r="UK42" s="6">
        <v>0.50634259259259262</v>
      </c>
      <c r="UL42" s="6">
        <v>0.4725462962962963</v>
      </c>
      <c r="UM42" s="6">
        <v>0.42927083333333332</v>
      </c>
      <c r="UN42" s="6">
        <v>0.58195601851851853</v>
      </c>
      <c r="UO42" s="7">
        <v>0.58123842592592589</v>
      </c>
      <c r="UP42" s="6">
        <v>1.218055555555555</v>
      </c>
      <c r="UQ42" s="6">
        <v>1.155543981481481</v>
      </c>
      <c r="UR42" s="6">
        <v>1.161006944444444</v>
      </c>
      <c r="US42" s="6">
        <v>1.1452083333333329</v>
      </c>
      <c r="UT42" s="7">
        <v>0.75515046296296295</v>
      </c>
      <c r="UU42" s="6">
        <v>1.1476967592592591</v>
      </c>
      <c r="UV42" s="6">
        <v>0.37415509259259261</v>
      </c>
      <c r="UW42" s="6">
        <v>0.4400810185185185</v>
      </c>
      <c r="UX42" s="6">
        <v>1.133564814814815</v>
      </c>
      <c r="UY42" s="7">
        <v>0.27732638888888889</v>
      </c>
      <c r="UZ42" s="6">
        <v>0.78249999999999997</v>
      </c>
      <c r="VA42" s="6">
        <v>0.67718750000000005</v>
      </c>
      <c r="VB42" s="6">
        <v>0.61024305555555558</v>
      </c>
      <c r="VC42" s="6">
        <v>0.60903935185185187</v>
      </c>
      <c r="VD42" s="7">
        <v>0.60699074074074078</v>
      </c>
      <c r="VE42" s="6">
        <v>0.40527777777777779</v>
      </c>
      <c r="VF42" s="6">
        <v>1.1447916666666671</v>
      </c>
      <c r="VG42" s="6">
        <v>0.71167824074074071</v>
      </c>
      <c r="VH42" s="6">
        <v>0.64753472222222219</v>
      </c>
      <c r="VI42" s="7">
        <v>0.61706018518518524</v>
      </c>
      <c r="VJ42" s="6">
        <v>0.45277777777777778</v>
      </c>
      <c r="VK42" s="6">
        <v>0.46972222222222221</v>
      </c>
      <c r="VL42" s="6">
        <v>0.67096064814814815</v>
      </c>
      <c r="VM42" s="6">
        <v>0.75048611111111108</v>
      </c>
      <c r="VN42" s="7">
        <v>0.50437500000000002</v>
      </c>
      <c r="VO42" s="6">
        <v>0.61280092592592594</v>
      </c>
      <c r="VP42" s="6">
        <v>0.61487268518518523</v>
      </c>
      <c r="VQ42" s="6">
        <v>0.67291666666666672</v>
      </c>
      <c r="VR42" s="6">
        <v>0.44178240740740737</v>
      </c>
      <c r="VS42" s="7">
        <v>0.59907407407407409</v>
      </c>
      <c r="VT42" s="6">
        <v>1.1051504629629629</v>
      </c>
      <c r="VU42" s="6">
        <v>0.99407407407407411</v>
      </c>
      <c r="VV42" s="6">
        <v>0.6802083333333333</v>
      </c>
      <c r="VW42" s="6">
        <v>1.105694444444445</v>
      </c>
      <c r="VX42" s="7">
        <v>0.79211805555555559</v>
      </c>
      <c r="VY42" s="6">
        <v>0.7268634259259259</v>
      </c>
      <c r="VZ42" s="6">
        <v>0.74886574074074075</v>
      </c>
      <c r="WA42" s="6">
        <v>0.2757175925925926</v>
      </c>
      <c r="WB42" s="6">
        <v>0.61973379629629632</v>
      </c>
      <c r="WC42" s="7">
        <v>0.51776620370370374</v>
      </c>
      <c r="WD42" s="6">
        <v>0.74237268518518518</v>
      </c>
      <c r="WE42" s="6">
        <v>0.6732407407407407</v>
      </c>
      <c r="WF42" s="6">
        <v>1.2239236111111109</v>
      </c>
      <c r="WG42" s="6">
        <v>0.73056712962962966</v>
      </c>
      <c r="WH42" s="7">
        <v>0.67020833333333329</v>
      </c>
      <c r="WI42" s="6">
        <v>1.200775462962963</v>
      </c>
      <c r="WJ42" s="6">
        <v>0.51840277777777777</v>
      </c>
      <c r="WK42" s="6">
        <v>1.1482407407407409</v>
      </c>
      <c r="WL42" s="6">
        <v>1.111134259259259</v>
      </c>
      <c r="WM42" s="7">
        <v>1.13962962962963</v>
      </c>
      <c r="WN42" s="6">
        <v>0.58586805555555554</v>
      </c>
      <c r="WO42" s="6">
        <v>1.107789351851852</v>
      </c>
      <c r="WP42" s="6">
        <v>1.110034722222222</v>
      </c>
      <c r="WQ42" s="6">
        <v>1.105324074074074</v>
      </c>
      <c r="WR42" s="7">
        <v>0.82075231481481481</v>
      </c>
      <c r="WS42" s="6">
        <v>0.62164351851851851</v>
      </c>
      <c r="WT42" s="6">
        <v>1.061481481481481</v>
      </c>
      <c r="WU42" s="6">
        <v>1.204699074074074</v>
      </c>
      <c r="WV42" s="6">
        <v>0.98355324074074069</v>
      </c>
      <c r="WW42" s="7">
        <v>0.70864583333333331</v>
      </c>
      <c r="WX42" s="6">
        <v>1.0637731481481481</v>
      </c>
      <c r="WY42" s="6">
        <v>0.64660879629629631</v>
      </c>
      <c r="WZ42" s="6">
        <v>0.450625</v>
      </c>
      <c r="XA42" s="6">
        <v>1.1062268518518521</v>
      </c>
      <c r="XB42" s="7">
        <v>0.98450231481481476</v>
      </c>
      <c r="XC42" s="6">
        <v>1.1620833333333329</v>
      </c>
      <c r="XD42" s="6">
        <v>0.6441203703703704</v>
      </c>
      <c r="XE42" s="6">
        <v>0.42564814814814822</v>
      </c>
      <c r="XF42" s="6">
        <v>0.55956018518518513</v>
      </c>
      <c r="XG42" s="7">
        <v>1.150034722222222</v>
      </c>
      <c r="XH42" s="6">
        <v>0.62629629629629635</v>
      </c>
      <c r="XI42" s="6">
        <v>1.059444444444444</v>
      </c>
      <c r="XJ42" s="6">
        <v>0.41315972222222219</v>
      </c>
      <c r="XK42" s="6">
        <v>1.114513888888889</v>
      </c>
      <c r="XL42" s="7">
        <v>0.61149305555555555</v>
      </c>
      <c r="XM42" s="6">
        <v>1.1161342592592589</v>
      </c>
      <c r="XN42" s="6">
        <v>0.75756944444444441</v>
      </c>
      <c r="XO42" s="6">
        <v>0.83664351851851848</v>
      </c>
      <c r="XP42" s="6">
        <v>0.59391203703703699</v>
      </c>
      <c r="XQ42" s="7">
        <v>0.67322916666666666</v>
      </c>
      <c r="XR42" s="6">
        <v>0.68093749999999997</v>
      </c>
      <c r="XS42" s="6">
        <v>0.76302083333333337</v>
      </c>
      <c r="XT42" s="6">
        <v>0.93215277777777783</v>
      </c>
      <c r="XU42" s="6">
        <v>0.64173611111111106</v>
      </c>
      <c r="XV42" s="7">
        <v>0.37387731481481479</v>
      </c>
      <c r="XW42" s="6">
        <v>0.30731481481481482</v>
      </c>
      <c r="XX42" s="6">
        <v>0.43361111111111111</v>
      </c>
      <c r="XY42" s="6">
        <v>0.42716435185185192</v>
      </c>
      <c r="XZ42" s="6">
        <v>0.78098379629629633</v>
      </c>
      <c r="YA42" s="7">
        <v>0.36938657407407399</v>
      </c>
      <c r="YB42" s="6">
        <v>0.59974537037037035</v>
      </c>
      <c r="YC42" s="6">
        <v>0.61260416666666662</v>
      </c>
      <c r="YD42" s="6">
        <v>0.25309027777777782</v>
      </c>
      <c r="YE42" s="6">
        <v>0.672337962962963</v>
      </c>
      <c r="YF42" s="7">
        <v>0.98630787037037038</v>
      </c>
      <c r="YG42" s="6">
        <v>0.72030092592592587</v>
      </c>
      <c r="YH42" s="6">
        <v>0.43321759259259263</v>
      </c>
      <c r="YI42" s="6">
        <v>0.71215277777777775</v>
      </c>
      <c r="YJ42" s="6">
        <v>0.63370370370370366</v>
      </c>
      <c r="YK42" s="7">
        <v>1.110300925925926</v>
      </c>
      <c r="YL42" s="6">
        <v>0.67767361111111113</v>
      </c>
      <c r="YM42" s="6">
        <v>1.0427893518518521</v>
      </c>
      <c r="YN42" s="6">
        <v>1.0993402777777781</v>
      </c>
      <c r="YO42" s="6">
        <v>0.96672453703703709</v>
      </c>
      <c r="YP42" s="7">
        <v>0.63855324074074071</v>
      </c>
      <c r="YQ42" s="6">
        <v>0.9935532407407407</v>
      </c>
      <c r="YR42" s="6">
        <v>0.62836805555555553</v>
      </c>
      <c r="YS42" s="6">
        <v>0.60688657407407409</v>
      </c>
      <c r="YT42" s="6">
        <v>0.79548611111111112</v>
      </c>
      <c r="YU42" s="7">
        <v>0.43356481481481479</v>
      </c>
      <c r="YV42" s="6">
        <v>0.61395833333333338</v>
      </c>
      <c r="YW42" s="6">
        <v>1.1049768518518519</v>
      </c>
      <c r="YX42" s="6">
        <v>2.7847222222222221E-2</v>
      </c>
      <c r="YY42" s="6">
        <v>0.83616898148148144</v>
      </c>
      <c r="YZ42" s="7">
        <v>1.0998958333333331</v>
      </c>
      <c r="ZA42" s="6">
        <v>0.46989583333333329</v>
      </c>
      <c r="ZB42" s="6">
        <v>0.62172453703703701</v>
      </c>
      <c r="ZC42" s="6">
        <v>0.61850694444444443</v>
      </c>
      <c r="ZD42" s="6">
        <v>1.10380787037037</v>
      </c>
      <c r="ZE42" s="7">
        <v>1.1029629629629629</v>
      </c>
      <c r="ZF42" s="6">
        <v>1.176678240740741</v>
      </c>
      <c r="ZG42" s="6">
        <v>1.2205208333333331</v>
      </c>
      <c r="ZI42" s="6">
        <v>0.47030092592592587</v>
      </c>
      <c r="ZJ42" s="7">
        <v>1.141782407407407</v>
      </c>
      <c r="ZK42" s="6">
        <v>0.71219907407407412</v>
      </c>
      <c r="ZL42" s="6">
        <v>0.49949074074074068</v>
      </c>
      <c r="ZM42" s="6">
        <v>0.62496527777777777</v>
      </c>
      <c r="ZN42" s="6">
        <v>0.60708333333333331</v>
      </c>
      <c r="ZO42" s="7">
        <v>1.111215277777778</v>
      </c>
      <c r="ZP42" s="6">
        <v>0.76034722222222217</v>
      </c>
      <c r="ZQ42" s="6">
        <v>0.49958333333333332</v>
      </c>
      <c r="ZR42" s="6">
        <v>0.64053240740740736</v>
      </c>
      <c r="ZS42" s="6">
        <v>1.115868055555556</v>
      </c>
      <c r="ZT42" s="7">
        <v>0.48336805555555562</v>
      </c>
      <c r="ZU42" s="6">
        <v>0.61034722222222226</v>
      </c>
      <c r="ZV42" s="6">
        <v>0.98236111111111113</v>
      </c>
      <c r="ZW42" s="6">
        <v>1.0004513888888891</v>
      </c>
      <c r="ZX42" s="6">
        <v>1.1113657407407409</v>
      </c>
      <c r="ZY42" s="7">
        <v>0.74260416666666662</v>
      </c>
      <c r="ZZ42" s="6">
        <v>0.91005787037037034</v>
      </c>
      <c r="AAA42" s="6">
        <v>0.61061342592592593</v>
      </c>
      <c r="AAB42" s="6">
        <v>1.1137731481481481</v>
      </c>
      <c r="AAC42" s="6">
        <v>0.43865740740740738</v>
      </c>
      <c r="AAD42" s="7">
        <v>1.1357175925925931</v>
      </c>
      <c r="AAE42" s="6">
        <v>0.76836805555555554</v>
      </c>
      <c r="AAF42" s="6">
        <v>0.60145833333333332</v>
      </c>
      <c r="AAG42" s="6">
        <v>0.36458333333333331</v>
      </c>
      <c r="AAH42" s="6">
        <v>1.005717592592593</v>
      </c>
      <c r="AAI42" s="7">
        <v>0.60189814814814813</v>
      </c>
      <c r="AAJ42" s="6">
        <v>1.130127314814815</v>
      </c>
      <c r="AAK42" s="6">
        <v>0.84939814814814818</v>
      </c>
      <c r="AAL42" s="6">
        <v>0.51546296296296301</v>
      </c>
      <c r="AAM42" s="6">
        <v>1.068344907407407</v>
      </c>
      <c r="AAN42" s="7">
        <v>0.99340277777777775</v>
      </c>
      <c r="AAO42" s="6">
        <v>1.072662037037037</v>
      </c>
      <c r="AAP42" s="6">
        <v>0.75805555555555559</v>
      </c>
      <c r="AAQ42" s="6">
        <v>0.679224537037037</v>
      </c>
      <c r="AAR42" s="6">
        <v>0.70079861111111108</v>
      </c>
      <c r="AAS42" s="7">
        <v>1.284143518518519</v>
      </c>
      <c r="AAT42" s="6">
        <v>1.0639699074074069</v>
      </c>
      <c r="AAU42" s="6">
        <v>1.0654861111111109</v>
      </c>
      <c r="AAV42" s="6">
        <v>0.6554861111111111</v>
      </c>
      <c r="AAW42" s="6">
        <v>1.174155092592593</v>
      </c>
      <c r="AAX42" s="7">
        <v>0.24811342592592589</v>
      </c>
      <c r="AAY42" s="6">
        <v>8.7638888888888891E-2</v>
      </c>
      <c r="AAZ42" s="6">
        <v>1.1115393518518519</v>
      </c>
      <c r="ABA42" s="6">
        <v>1.107523148148148</v>
      </c>
      <c r="ABB42" s="6">
        <v>1.2040162037037041</v>
      </c>
      <c r="ABC42" s="7">
        <v>0.68335648148148154</v>
      </c>
      <c r="ABD42" s="6">
        <v>1.019236111111111</v>
      </c>
      <c r="ABE42" s="6">
        <v>0.70087962962962957</v>
      </c>
      <c r="ABF42" s="6">
        <v>0.59628472222222217</v>
      </c>
      <c r="ABG42" s="6">
        <v>0.61048611111111106</v>
      </c>
      <c r="ABH42" s="7">
        <v>0.29281249999999998</v>
      </c>
      <c r="ABI42" s="6">
        <v>1.0756597222222219</v>
      </c>
      <c r="ABJ42" s="6">
        <v>0.75247685185185187</v>
      </c>
      <c r="ABK42" s="6">
        <v>0.83484953703703701</v>
      </c>
      <c r="ABL42" s="6">
        <v>0.59950231481481486</v>
      </c>
      <c r="ABM42" s="7">
        <v>0.77908564814814818</v>
      </c>
      <c r="ABN42" s="6">
        <v>0.61707175925925928</v>
      </c>
      <c r="ABO42" s="6">
        <v>0.78901620370370373</v>
      </c>
      <c r="ABP42" s="6">
        <v>0.5998148148148148</v>
      </c>
      <c r="ABQ42" s="6">
        <v>0.77832175925925928</v>
      </c>
      <c r="ABR42" s="7">
        <v>1.0512615740740741</v>
      </c>
      <c r="ABS42" s="6">
        <v>1.21087962962963</v>
      </c>
      <c r="ABT42" s="6">
        <v>0.59300925925925929</v>
      </c>
      <c r="ABU42" s="6">
        <v>0.43342592592592588</v>
      </c>
      <c r="ABV42" s="6">
        <v>0.62416666666666665</v>
      </c>
      <c r="ABW42" s="7">
        <v>1.011145833333333</v>
      </c>
      <c r="ABX42" s="6">
        <v>0.75511574074074073</v>
      </c>
      <c r="ABY42" s="6">
        <v>1.110902777777778</v>
      </c>
      <c r="ABZ42" s="6">
        <v>0.202337962962963</v>
      </c>
      <c r="ACA42" s="6">
        <v>0.59988425925925926</v>
      </c>
      <c r="ACB42" s="7">
        <v>1.005694444444444</v>
      </c>
      <c r="ACC42" s="6">
        <v>0.93322916666666667</v>
      </c>
      <c r="ACD42" s="6">
        <v>0.99050925925925926</v>
      </c>
      <c r="ACE42" s="6">
        <v>0.61402777777777773</v>
      </c>
      <c r="ACF42" s="6">
        <v>0.85434027777777777</v>
      </c>
      <c r="ACG42" s="7">
        <v>0.95666666666666667</v>
      </c>
      <c r="ACH42" s="6">
        <v>0.64369212962962963</v>
      </c>
      <c r="ACI42" s="6">
        <v>0.68769675925925922</v>
      </c>
      <c r="ACJ42" s="6">
        <v>1.060798611111111</v>
      </c>
      <c r="ACK42" s="6">
        <v>1.024780092592593</v>
      </c>
      <c r="ACL42" s="7">
        <v>0.57046296296296295</v>
      </c>
      <c r="ACM42" s="6">
        <v>0.61217592592592596</v>
      </c>
      <c r="ACN42" s="6">
        <v>0.69182870370370375</v>
      </c>
      <c r="ACO42" s="6">
        <v>0.84693287037037035</v>
      </c>
      <c r="ACP42" s="6">
        <v>0.79167824074074078</v>
      </c>
      <c r="ACQ42" s="7">
        <v>0.2464814814814815</v>
      </c>
      <c r="ACR42" s="6">
        <v>0.49532407407407408</v>
      </c>
      <c r="ACS42" s="6">
        <v>0.60600694444444447</v>
      </c>
      <c r="ACT42" s="6">
        <v>0.43616898148148148</v>
      </c>
      <c r="ACU42" s="6">
        <v>0.84351851851851856</v>
      </c>
      <c r="ACV42" s="7">
        <v>0.69895833333333335</v>
      </c>
      <c r="ACW42" s="6">
        <v>0.81289351851851854</v>
      </c>
      <c r="ACX42" s="6">
        <v>0.60561342592592593</v>
      </c>
      <c r="ACY42" s="6">
        <v>0.84752314814814811</v>
      </c>
      <c r="ACZ42" s="6">
        <v>0.57135416666666672</v>
      </c>
      <c r="ADA42" s="7">
        <v>0.34231481481481479</v>
      </c>
      <c r="ADB42" s="6">
        <v>0.44122685185185179</v>
      </c>
      <c r="ADC42" s="6">
        <v>0.61245370370370367</v>
      </c>
      <c r="ADD42" s="6">
        <v>0.59783564814814816</v>
      </c>
      <c r="ADE42" s="6">
        <v>0.73652777777777778</v>
      </c>
      <c r="ADF42" s="7">
        <v>0.31056712962962962</v>
      </c>
      <c r="ADG42" s="6">
        <v>0.80473379629629627</v>
      </c>
      <c r="ADH42" s="6">
        <v>0.28055555555555561</v>
      </c>
      <c r="ADI42" s="6">
        <v>0.77568287037037043</v>
      </c>
      <c r="ADJ42" s="6">
        <v>0.42274305555555558</v>
      </c>
      <c r="ADK42" s="7">
        <v>0.50575231481481486</v>
      </c>
      <c r="ADL42" s="6">
        <v>0.59209490740740744</v>
      </c>
      <c r="ADM42" s="6">
        <v>0.62449074074074074</v>
      </c>
      <c r="ADN42" s="6">
        <v>0.66802083333333329</v>
      </c>
      <c r="ADO42" s="6">
        <v>0.76939814814814811</v>
      </c>
      <c r="ADP42" s="7">
        <v>0.61453703703703699</v>
      </c>
      <c r="ADQ42" s="6">
        <v>0.789525462962963</v>
      </c>
      <c r="ADR42" s="6">
        <v>0.76962962962962966</v>
      </c>
      <c r="ADS42" s="6">
        <v>0.74725694444444446</v>
      </c>
      <c r="ADT42" s="6">
        <v>0.64436342592592588</v>
      </c>
      <c r="ADU42" s="7">
        <v>0.52574074074074073</v>
      </c>
      <c r="ADV42" s="6">
        <v>0.78263888888888888</v>
      </c>
      <c r="ADW42" s="6">
        <v>0.76268518518518513</v>
      </c>
      <c r="ADX42" s="6">
        <v>0.75972222222222219</v>
      </c>
      <c r="ADY42" s="6">
        <v>0.47605324074074068</v>
      </c>
      <c r="ADZ42" s="7">
        <v>0.27167824074074082</v>
      </c>
      <c r="AEA42" s="6">
        <v>0.78287037037037033</v>
      </c>
      <c r="AEB42" s="6">
        <v>0.99997685185185181</v>
      </c>
      <c r="AEC42" s="6">
        <v>0.61556712962962967</v>
      </c>
      <c r="AED42" s="6">
        <v>0.66210648148148143</v>
      </c>
      <c r="AEE42" s="7">
        <v>0.79023148148148148</v>
      </c>
      <c r="AEF42" s="6">
        <v>0.61216435185185181</v>
      </c>
      <c r="AEG42" s="6">
        <v>0.81474537037037043</v>
      </c>
      <c r="AEH42" s="6">
        <v>0.16642361111111109</v>
      </c>
      <c r="AEI42" s="6">
        <v>0.72260416666666671</v>
      </c>
      <c r="AEJ42" s="7">
        <v>0.6178703703703704</v>
      </c>
      <c r="AEK42" s="6">
        <v>0.76590277777777782</v>
      </c>
      <c r="AEL42" s="6">
        <v>0.66813657407407412</v>
      </c>
      <c r="AEM42" s="6">
        <v>1.03880787037037</v>
      </c>
      <c r="AEN42" s="6">
        <v>0.92303240740740744</v>
      </c>
      <c r="AEO42" s="7">
        <v>0.6769560185185185</v>
      </c>
      <c r="AEP42" s="6">
        <v>1.0865162037037039</v>
      </c>
      <c r="AEQ42" s="6">
        <v>0.48070601851851852</v>
      </c>
      <c r="AER42" s="6">
        <v>1.031666666666667</v>
      </c>
      <c r="AES42" s="6">
        <v>0.77763888888888888</v>
      </c>
      <c r="AET42" s="7">
        <v>0.43035879629629631</v>
      </c>
      <c r="AEU42" s="6">
        <v>0.69406250000000003</v>
      </c>
      <c r="AEV42" s="6">
        <v>1.1115277777777779</v>
      </c>
      <c r="AEW42" s="6">
        <v>0.84851851851851856</v>
      </c>
      <c r="AEX42" s="6">
        <v>0.78798611111111116</v>
      </c>
      <c r="AEY42" s="7">
        <v>0.48825231481481479</v>
      </c>
      <c r="AEZ42" s="6">
        <v>1.063518518518519</v>
      </c>
      <c r="AFA42" s="6">
        <v>0.62049768518518522</v>
      </c>
      <c r="AFB42" s="6">
        <v>0.43633101851851852</v>
      </c>
      <c r="AFC42" s="6">
        <v>0.44873842592592589</v>
      </c>
      <c r="AFD42" s="7">
        <v>0.68660879629629634</v>
      </c>
      <c r="AFE42" s="6">
        <v>0.77834490740740736</v>
      </c>
      <c r="AFF42" s="6">
        <v>0.74027777777777781</v>
      </c>
      <c r="AFG42" s="6">
        <v>1.2108564814814819</v>
      </c>
      <c r="AFH42" s="6">
        <v>0.70922453703703703</v>
      </c>
      <c r="AFI42" s="7">
        <v>0.61350694444444442</v>
      </c>
      <c r="AFJ42" s="6">
        <v>0.79523148148148148</v>
      </c>
      <c r="AFK42" s="6">
        <v>0.27067129629629633</v>
      </c>
      <c r="AFL42" s="6">
        <v>1.219143518518518</v>
      </c>
      <c r="AFM42" s="6">
        <v>0.77545138888888887</v>
      </c>
      <c r="AFN42" s="7">
        <v>1.0559722222222221</v>
      </c>
      <c r="AFO42" s="6">
        <v>1.1433449074074069</v>
      </c>
      <c r="AFP42" s="6">
        <v>0.61305555555555558</v>
      </c>
      <c r="AFQ42" s="6">
        <v>0.6061805555555555</v>
      </c>
      <c r="AFR42" s="6">
        <v>0.83969907407407407</v>
      </c>
      <c r="AFS42" s="7">
        <v>0.59627314814814814</v>
      </c>
      <c r="AFT42" s="6">
        <v>0.59954861111111113</v>
      </c>
      <c r="AFU42" s="6">
        <v>0.5910185185185185</v>
      </c>
      <c r="AFV42" s="6">
        <v>0.46375</v>
      </c>
      <c r="AFW42" s="6">
        <v>0.97658564814814819</v>
      </c>
      <c r="AFX42" s="7">
        <v>0.43495370370370368</v>
      </c>
      <c r="AFY42" s="6">
        <v>0.57763888888888892</v>
      </c>
      <c r="AFZ42" s="6">
        <v>0.55935185185185188</v>
      </c>
      <c r="AGA42" s="6">
        <v>1.1634374999999999</v>
      </c>
      <c r="AGB42" s="6">
        <v>0.61171296296296296</v>
      </c>
      <c r="AGC42" s="7">
        <v>0.77781250000000002</v>
      </c>
      <c r="AGD42" s="6">
        <v>0.78714120370370366</v>
      </c>
      <c r="AGE42" s="6">
        <v>0.61917824074074079</v>
      </c>
      <c r="AGF42" s="6">
        <v>1.006724537037037</v>
      </c>
      <c r="AGG42" s="6">
        <v>1.109097222222222</v>
      </c>
      <c r="AGH42" s="7">
        <v>1.117777777777778</v>
      </c>
      <c r="AGI42" s="6">
        <v>0.85195601851851854</v>
      </c>
      <c r="AGJ42" s="6">
        <v>0.46248842592592587</v>
      </c>
      <c r="AGK42" s="6">
        <v>0.73557870370370371</v>
      </c>
      <c r="AGL42" s="6">
        <v>0.7895833333333333</v>
      </c>
      <c r="AGM42" s="7">
        <v>1.1291550925925931</v>
      </c>
      <c r="AGN42" s="6">
        <v>1.0566782407407409</v>
      </c>
      <c r="AGO42" s="6">
        <v>0.47138888888888891</v>
      </c>
      <c r="AGP42" s="6">
        <v>0.97221064814814817</v>
      </c>
      <c r="AGQ42" s="6">
        <v>1.1073726851851851</v>
      </c>
      <c r="AGR42" s="7">
        <v>0.79181712962962958</v>
      </c>
      <c r="AGS42" s="6">
        <v>1.1418402777777781</v>
      </c>
      <c r="AGT42" s="6">
        <v>0.42516203703703698</v>
      </c>
      <c r="AGU42" s="6">
        <v>0.50797453703703699</v>
      </c>
      <c r="AGV42" s="6">
        <v>1.0276620370370371</v>
      </c>
      <c r="AGW42" s="7">
        <v>0.79104166666666664</v>
      </c>
      <c r="AGX42" s="6">
        <v>0.81234953703703705</v>
      </c>
      <c r="AGY42" s="6">
        <v>1.135671296296296</v>
      </c>
      <c r="AGZ42" s="6">
        <v>1.157453703703704</v>
      </c>
      <c r="AHA42" s="6">
        <v>0.99686342592592592</v>
      </c>
      <c r="AHB42" s="7">
        <v>1.1925925925925931</v>
      </c>
      <c r="AHC42" s="6">
        <v>0.82453703703703707</v>
      </c>
      <c r="AHD42" s="6">
        <v>0.27651620370370372</v>
      </c>
      <c r="AHE42" s="6">
        <v>0.62234953703703699</v>
      </c>
      <c r="AHF42" s="6">
        <v>0.47614583333333332</v>
      </c>
      <c r="AHG42" s="7">
        <v>0.47796296296296298</v>
      </c>
      <c r="AHH42" s="6">
        <v>0.46872685185185192</v>
      </c>
      <c r="AHI42" s="6">
        <v>0.66306712962962966</v>
      </c>
      <c r="AHJ42" s="6">
        <v>0.47776620370370371</v>
      </c>
      <c r="AHK42" s="6">
        <v>1.1054745370370369</v>
      </c>
      <c r="AHL42" s="7">
        <v>1.164884259259259</v>
      </c>
      <c r="AHM42" s="6">
        <v>0.95234953703703706</v>
      </c>
      <c r="AHN42" s="6">
        <v>0.46583333333333332</v>
      </c>
      <c r="AHO42" s="6">
        <v>1.3252314814814811E-2</v>
      </c>
      <c r="AHP42" s="6">
        <v>0.62638888888888888</v>
      </c>
      <c r="AHQ42" s="7">
        <v>0.70924768518518522</v>
      </c>
      <c r="AHR42" s="6">
        <v>0.66910879629629627</v>
      </c>
      <c r="AHS42" s="6">
        <v>1.0206365740740739</v>
      </c>
      <c r="AHT42" s="6">
        <v>0.78718750000000004</v>
      </c>
      <c r="AHU42" s="6">
        <v>1.1354745370370369</v>
      </c>
      <c r="AHV42" s="7">
        <v>0.38484953703703711</v>
      </c>
      <c r="AHW42" s="6">
        <v>0.61715277777777777</v>
      </c>
      <c r="AHX42" s="6">
        <v>0.98851851851851846</v>
      </c>
      <c r="AHY42" s="6">
        <v>1.0803472222222219</v>
      </c>
      <c r="AHZ42" s="6">
        <v>0.7481944444444445</v>
      </c>
      <c r="AIA42" s="7">
        <v>1.1229513888888889</v>
      </c>
      <c r="AIB42" s="6">
        <v>0.8501157407407407</v>
      </c>
      <c r="AIC42" s="6">
        <v>1.1004861111111111</v>
      </c>
      <c r="AID42" s="6">
        <v>0.41583333333333328</v>
      </c>
      <c r="AIE42" s="6">
        <v>0.69157407407407412</v>
      </c>
      <c r="AIF42" s="7">
        <v>0.49728009259259259</v>
      </c>
      <c r="AIG42" s="6">
        <v>0.75548611111111108</v>
      </c>
      <c r="AIH42" s="6">
        <v>0.63396990740740744</v>
      </c>
      <c r="AII42" s="6">
        <v>0.61392361111111116</v>
      </c>
      <c r="AIJ42" s="6">
        <v>0.42475694444444451</v>
      </c>
      <c r="AIK42" s="7">
        <v>0.47069444444444453</v>
      </c>
      <c r="AIL42" s="6">
        <v>1.1088310185185191</v>
      </c>
      <c r="AIM42" s="6">
        <v>0.77979166666666666</v>
      </c>
      <c r="AIN42" s="6">
        <v>1.1060763888888889</v>
      </c>
      <c r="AIO42" s="6">
        <v>0.60077546296296291</v>
      </c>
      <c r="AIP42" s="7">
        <v>1.0427083333333329</v>
      </c>
      <c r="AIQ42" s="6">
        <v>0.72401620370370368</v>
      </c>
      <c r="AIR42" s="6">
        <v>0.8288888888888889</v>
      </c>
      <c r="AIS42" s="6">
        <v>0.61837962962962967</v>
      </c>
      <c r="AIT42" s="6">
        <v>0.7427893518518518</v>
      </c>
      <c r="AIU42" s="7">
        <v>0.70439814814814816</v>
      </c>
      <c r="AIV42" s="6">
        <v>0.64028935185185187</v>
      </c>
      <c r="AIW42" s="6">
        <v>0.5248842592592593</v>
      </c>
      <c r="AIX42" s="6">
        <v>0.56399305555555557</v>
      </c>
      <c r="AIY42" s="6">
        <v>1.1411458333333331</v>
      </c>
      <c r="AIZ42" s="7">
        <v>1.066215277777778</v>
      </c>
      <c r="AJA42" s="6">
        <v>0.69560185185185186</v>
      </c>
      <c r="AJB42" s="6">
        <v>0.64550925925925928</v>
      </c>
      <c r="AJC42" s="6">
        <v>0.45393518518518522</v>
      </c>
      <c r="AJD42" s="6">
        <v>1.105833333333333</v>
      </c>
      <c r="AJE42" s="7">
        <v>1.077349537037037</v>
      </c>
      <c r="AJF42" s="6">
        <v>0.75126157407407412</v>
      </c>
      <c r="AJG42" s="6">
        <v>1.2039699074074079</v>
      </c>
      <c r="AJH42" s="6">
        <v>0.81607638888888889</v>
      </c>
      <c r="AJI42" s="6">
        <v>0.84561342592592592</v>
      </c>
      <c r="AJJ42" s="7">
        <v>1.1770254629629631</v>
      </c>
      <c r="AJK42" s="6">
        <v>1.103148148148148</v>
      </c>
      <c r="AJL42" s="6">
        <v>1.058472222222222</v>
      </c>
      <c r="AJM42" s="6">
        <v>1.1389120370370369</v>
      </c>
      <c r="AJN42" s="6">
        <v>0.84226851851851847</v>
      </c>
      <c r="AJO42" s="7">
        <v>0.54459490740740746</v>
      </c>
      <c r="AJP42" s="6">
        <v>0.81515046296296301</v>
      </c>
      <c r="AJQ42" s="6">
        <v>0.69134259259259256</v>
      </c>
      <c r="AJR42" s="6">
        <v>0.6685416666666667</v>
      </c>
      <c r="AJS42" s="6">
        <v>0.67472222222222222</v>
      </c>
      <c r="AJT42" s="7">
        <v>1.105243055555555</v>
      </c>
      <c r="AJU42" s="6">
        <v>1.1100925925925931</v>
      </c>
      <c r="AJV42" s="6">
        <v>1.091886574074074</v>
      </c>
      <c r="AJW42" s="6">
        <v>0.67379629629629634</v>
      </c>
      <c r="AJX42" s="6">
        <v>0.84523148148148153</v>
      </c>
      <c r="AJY42" s="7">
        <v>0.60818287037037033</v>
      </c>
      <c r="AJZ42" s="6">
        <v>0.60927083333333332</v>
      </c>
      <c r="AKA42" s="6">
        <v>0.46214120370370371</v>
      </c>
      <c r="AKB42" s="6">
        <v>0.63495370370370374</v>
      </c>
      <c r="AKC42" s="6">
        <v>1.1533680555555561</v>
      </c>
      <c r="AKD42" s="7">
        <v>1.1396875</v>
      </c>
      <c r="AKE42" s="6">
        <v>0.2737384259259259</v>
      </c>
      <c r="AKF42" s="6">
        <v>0.67501157407407408</v>
      </c>
      <c r="AKG42" s="6">
        <v>0.95350694444444439</v>
      </c>
      <c r="AKH42" s="6">
        <v>1.1064120370370369</v>
      </c>
      <c r="AKI42" s="7">
        <v>1.1087499999999999</v>
      </c>
      <c r="AKJ42" s="6">
        <v>1.104074074074074</v>
      </c>
      <c r="AKK42" s="6">
        <v>0.69991898148148146</v>
      </c>
      <c r="AKL42" s="6">
        <v>0.28311342592592592</v>
      </c>
      <c r="AKM42" s="6">
        <v>0.82785879629629633</v>
      </c>
      <c r="AKN42" s="7">
        <v>7.8472222222222224E-3</v>
      </c>
      <c r="AKO42" s="6">
        <v>0.61747685185185186</v>
      </c>
      <c r="AKP42" s="6">
        <v>1.149027777777778</v>
      </c>
      <c r="AKQ42" s="6">
        <v>1.207731481481481</v>
      </c>
      <c r="AKR42" s="6">
        <v>0.67420138888888892</v>
      </c>
      <c r="AKS42" s="7">
        <v>1.06494212962963</v>
      </c>
      <c r="AKT42" s="6">
        <v>1.1026041666666671</v>
      </c>
      <c r="AKU42" s="6">
        <v>0.61291666666666667</v>
      </c>
      <c r="AKV42" s="6">
        <v>0.36921296296296302</v>
      </c>
      <c r="AKW42" s="6">
        <v>0.39177083333333329</v>
      </c>
      <c r="AKX42" s="7">
        <v>1.020925925925926</v>
      </c>
      <c r="AKY42" s="6">
        <v>1.1164004629629629</v>
      </c>
      <c r="AKZ42" s="6">
        <v>1.0214004629629629</v>
      </c>
      <c r="ALA42" s="6">
        <v>0.94122685185185184</v>
      </c>
      <c r="ALB42" s="6">
        <v>0.61824074074074076</v>
      </c>
      <c r="ALC42" s="7">
        <v>0.71424768518518522</v>
      </c>
      <c r="ALD42" s="6">
        <v>1.175081018518519</v>
      </c>
      <c r="ALE42" s="6">
        <v>0.44244212962962959</v>
      </c>
      <c r="ALF42" s="6">
        <v>0.7496990740740741</v>
      </c>
      <c r="ALG42" s="6">
        <v>0.6732407407407407</v>
      </c>
      <c r="ALH42" s="7">
        <v>1.1035648148148149</v>
      </c>
      <c r="ALI42" s="6">
        <v>0.61245370370370367</v>
      </c>
      <c r="ALJ42" s="6">
        <v>0.88431712962962961</v>
      </c>
      <c r="ALK42" s="6">
        <v>0.70734953703703707</v>
      </c>
      <c r="ALL42" s="6">
        <v>0.60916666666666663</v>
      </c>
      <c r="ALM42" s="7">
        <v>0.58348379629629632</v>
      </c>
    </row>
    <row r="43" spans="1:1001" x14ac:dyDescent="0.45">
      <c r="A43" s="1" t="s">
        <v>42</v>
      </c>
      <c r="B43" s="6">
        <v>0.49589120370370371</v>
      </c>
      <c r="C43" s="6">
        <v>0.92569444444444449</v>
      </c>
      <c r="D43" s="6">
        <v>0.3361689814814815</v>
      </c>
      <c r="E43" s="6">
        <v>0.40119212962962958</v>
      </c>
      <c r="F43" s="7">
        <v>1.4602199074074069</v>
      </c>
      <c r="G43" s="6">
        <v>0.56631944444444449</v>
      </c>
      <c r="H43" s="6">
        <v>0.28259259259259262</v>
      </c>
      <c r="I43" s="6">
        <v>1.60818287037037</v>
      </c>
      <c r="J43" s="6">
        <v>0.79062500000000002</v>
      </c>
      <c r="K43" s="7">
        <v>0.31664351851851852</v>
      </c>
      <c r="L43" s="6">
        <v>0.41193287037037041</v>
      </c>
      <c r="M43" s="6">
        <v>0.93982638888888892</v>
      </c>
      <c r="N43" s="6">
        <v>1.1884375</v>
      </c>
      <c r="O43" s="6">
        <v>0.50197916666666664</v>
      </c>
      <c r="P43" s="7">
        <v>1.1888888888888891</v>
      </c>
      <c r="Q43" s="6">
        <v>0.54950231481481482</v>
      </c>
      <c r="R43" s="6">
        <v>0.45863425925925932</v>
      </c>
      <c r="S43" s="6">
        <v>0.43586805555555558</v>
      </c>
      <c r="T43" s="6">
        <v>1.563981481481481</v>
      </c>
      <c r="U43" s="7">
        <v>0.15582175925925931</v>
      </c>
      <c r="V43" s="6">
        <v>0.65405092592592595</v>
      </c>
      <c r="W43" s="6">
        <v>0.50896990740740744</v>
      </c>
      <c r="X43" s="6">
        <v>0.44657407407407412</v>
      </c>
      <c r="Y43" s="6">
        <v>1.1853356481481481</v>
      </c>
      <c r="Z43" s="7">
        <v>2.8983449074074068</v>
      </c>
      <c r="AA43" s="6">
        <v>0.27079861111111109</v>
      </c>
      <c r="AB43" s="6">
        <v>0.50427083333333333</v>
      </c>
      <c r="AC43" s="6">
        <v>0.37085648148148148</v>
      </c>
      <c r="AD43" s="6">
        <v>1.480763888888889</v>
      </c>
      <c r="AE43" s="7">
        <v>1.459259259259259</v>
      </c>
      <c r="AF43" s="6">
        <v>0.15865740740740741</v>
      </c>
      <c r="AG43" s="6">
        <v>0.39575231481481482</v>
      </c>
      <c r="AH43" s="6">
        <v>1.196736111111111</v>
      </c>
      <c r="AI43" s="6">
        <v>0.58755787037037033</v>
      </c>
      <c r="AJ43" s="7">
        <v>0.42896990740740742</v>
      </c>
      <c r="AK43" s="6">
        <v>1.1909722222222221</v>
      </c>
      <c r="AL43" s="6">
        <v>1.4774537037037041</v>
      </c>
      <c r="AM43" s="6">
        <v>0.46015046296296302</v>
      </c>
      <c r="AN43" s="6">
        <v>0.32050925925925933</v>
      </c>
      <c r="AO43" s="7">
        <v>0.34158564814814812</v>
      </c>
      <c r="AP43" s="6">
        <v>0.87202546296296302</v>
      </c>
      <c r="AR43" s="6">
        <v>0.33217592592592587</v>
      </c>
      <c r="AS43" s="6">
        <v>0.48788194444444438</v>
      </c>
      <c r="AT43" s="7">
        <v>0.50642361111111112</v>
      </c>
      <c r="AU43" s="6">
        <v>0.13216435185185191</v>
      </c>
      <c r="AV43" s="6">
        <v>0.15130787037037041</v>
      </c>
      <c r="AW43" s="6">
        <v>1.626597222222222</v>
      </c>
      <c r="AX43" s="6">
        <v>0.23296296296296301</v>
      </c>
      <c r="AY43" s="7">
        <v>0.86423611111111109</v>
      </c>
      <c r="AZ43" s="6">
        <v>0.33923611111111113</v>
      </c>
      <c r="BA43" s="6">
        <v>0.55675925925925929</v>
      </c>
      <c r="BB43" s="6">
        <v>0.94900462962962961</v>
      </c>
      <c r="BC43" s="6">
        <v>1.181805555555556</v>
      </c>
      <c r="BD43" s="7">
        <v>1.2719675925925931</v>
      </c>
      <c r="BE43" s="6">
        <v>1.1823842592592591</v>
      </c>
      <c r="BF43" s="6">
        <v>0.35458333333333331</v>
      </c>
      <c r="BG43" s="6">
        <v>0.61384259259259255</v>
      </c>
      <c r="BH43" s="6">
        <v>0.30451388888888892</v>
      </c>
      <c r="BI43" s="7">
        <v>0.40216435185185179</v>
      </c>
      <c r="BJ43" s="6">
        <v>0.3384490740740741</v>
      </c>
      <c r="BK43" s="6">
        <v>0.48408564814814808</v>
      </c>
      <c r="BL43" s="6">
        <v>0.48607638888888888</v>
      </c>
      <c r="BM43" s="6">
        <v>0.50318287037037035</v>
      </c>
      <c r="BN43" s="7">
        <v>0.50594907407407408</v>
      </c>
      <c r="BO43" s="6">
        <v>0.26320601851851849</v>
      </c>
      <c r="BP43" s="6">
        <v>1.5603125</v>
      </c>
      <c r="BQ43" s="6">
        <v>0.46074074074074067</v>
      </c>
      <c r="BR43" s="6">
        <v>0.37309027777777781</v>
      </c>
      <c r="BS43" s="7">
        <v>1.621469907407407</v>
      </c>
      <c r="BT43" s="6">
        <v>0.58638888888888885</v>
      </c>
      <c r="BU43" s="6">
        <v>1.182974537037037</v>
      </c>
      <c r="BV43" s="6">
        <v>1.695092592592593</v>
      </c>
      <c r="BW43" s="6">
        <v>1.5595949074074069</v>
      </c>
      <c r="BX43" s="7">
        <v>0.49178240740740742</v>
      </c>
      <c r="BY43" s="6">
        <v>1.467881944444444</v>
      </c>
      <c r="BZ43" s="6">
        <v>0.33140046296296288</v>
      </c>
      <c r="CA43" s="6">
        <v>0.32618055555555547</v>
      </c>
      <c r="CB43" s="6">
        <v>0.44096064814814823</v>
      </c>
      <c r="CC43" s="7">
        <v>1.038819444444445</v>
      </c>
      <c r="CD43" s="6">
        <v>0.42010416666666672</v>
      </c>
      <c r="CE43" s="6">
        <v>0.45526620370370369</v>
      </c>
      <c r="CF43" s="6">
        <v>0.2230439814814815</v>
      </c>
      <c r="CG43" s="6">
        <v>0.88458333333333339</v>
      </c>
      <c r="CH43" s="7">
        <v>0.58657407407407403</v>
      </c>
      <c r="CI43" s="6">
        <v>0.48832175925925919</v>
      </c>
      <c r="CJ43" s="6">
        <v>0.58841435185185187</v>
      </c>
      <c r="CK43" s="6">
        <v>0.25057870370370372</v>
      </c>
      <c r="CL43" s="6">
        <v>0.354375</v>
      </c>
      <c r="CM43" s="7">
        <v>0.50688657407407411</v>
      </c>
      <c r="CN43" s="6">
        <v>0.5210069444444444</v>
      </c>
      <c r="CO43" s="6">
        <v>1.353530092592593</v>
      </c>
      <c r="CP43" s="6">
        <v>0.33306712962962959</v>
      </c>
      <c r="CQ43" s="6">
        <v>0.55568287037037034</v>
      </c>
      <c r="CR43" s="7">
        <v>0.49400462962962971</v>
      </c>
      <c r="CS43" s="6">
        <v>0.39672453703703697</v>
      </c>
      <c r="CT43" s="6">
        <v>0.59304398148148152</v>
      </c>
      <c r="CU43" s="6">
        <v>0.88810185185185186</v>
      </c>
      <c r="CV43" s="6">
        <v>0.33087962962962958</v>
      </c>
      <c r="CW43" s="7">
        <v>0.17079861111111111</v>
      </c>
      <c r="CX43" s="6">
        <v>0.51011574074074073</v>
      </c>
      <c r="CY43" s="6">
        <v>0.48432870370370368</v>
      </c>
      <c r="CZ43" s="6">
        <v>0.45624999999999999</v>
      </c>
      <c r="DA43" s="6">
        <v>0.49311342592592589</v>
      </c>
      <c r="DB43" s="7">
        <v>1.450613425925926</v>
      </c>
      <c r="DC43" s="6">
        <v>0.4893865740740741</v>
      </c>
      <c r="DD43" s="6">
        <v>0.51124999999999998</v>
      </c>
      <c r="DE43" s="6">
        <v>0.53281250000000002</v>
      </c>
      <c r="DF43" s="6">
        <v>0.58702546296296299</v>
      </c>
      <c r="DG43" s="7">
        <v>0.51876157407407408</v>
      </c>
      <c r="DH43" s="6">
        <v>0.1529861111111111</v>
      </c>
      <c r="DI43" s="6">
        <v>0.59074074074074079</v>
      </c>
      <c r="DJ43" s="6">
        <v>0.49167824074074068</v>
      </c>
      <c r="DK43" s="6">
        <v>0.58853009259259259</v>
      </c>
      <c r="DL43" s="7">
        <v>0.87850694444444444</v>
      </c>
      <c r="DM43" s="6">
        <v>0.68043981481481486</v>
      </c>
      <c r="DN43" s="6">
        <v>0.49174768518518519</v>
      </c>
      <c r="DO43" s="6">
        <v>0.51179398148148147</v>
      </c>
      <c r="DP43" s="6">
        <v>0.9654166666666667</v>
      </c>
      <c r="DQ43" s="7">
        <v>1.1847916666666669</v>
      </c>
      <c r="DR43" s="6">
        <v>0.43524305555555548</v>
      </c>
      <c r="DS43" s="6">
        <v>1.196064814814815</v>
      </c>
      <c r="DT43" s="6">
        <v>1.6314351851851849</v>
      </c>
      <c r="DU43" s="6">
        <v>0.12228009259259261</v>
      </c>
      <c r="DV43" s="7">
        <v>0.5901967592592593</v>
      </c>
      <c r="DW43" s="6">
        <v>0.49146990740740742</v>
      </c>
      <c r="DX43" s="6">
        <v>1.3675578703703699</v>
      </c>
      <c r="DY43" s="6">
        <v>1.2186111111111111</v>
      </c>
      <c r="DZ43" s="6">
        <v>0.59582175925925929</v>
      </c>
      <c r="EA43" s="7">
        <v>0.42791666666666672</v>
      </c>
      <c r="EB43" s="6">
        <v>0.49019675925925932</v>
      </c>
      <c r="EC43" s="6">
        <v>0.38020833333333331</v>
      </c>
      <c r="ED43" s="6">
        <v>0.32128472222222221</v>
      </c>
      <c r="EE43" s="6">
        <v>0.54887731481481483</v>
      </c>
      <c r="EF43" s="7">
        <v>1.1636111111111109</v>
      </c>
      <c r="EG43" s="6">
        <v>0.26348379629629631</v>
      </c>
      <c r="EH43" s="6">
        <v>1.4795486111111109</v>
      </c>
      <c r="EI43" s="6">
        <v>0.54164351851851855</v>
      </c>
      <c r="EJ43" s="6">
        <v>0.45231481481481478</v>
      </c>
      <c r="EK43" s="7">
        <v>1.1855092592592591</v>
      </c>
      <c r="EL43" s="6">
        <v>1.4646759259259261</v>
      </c>
      <c r="EM43" s="6">
        <v>0.16255787037037039</v>
      </c>
      <c r="EN43" s="6">
        <v>0.90266203703703707</v>
      </c>
      <c r="EO43" s="6">
        <v>0.86119212962962965</v>
      </c>
      <c r="EP43" s="7">
        <v>0.97217592592592594</v>
      </c>
      <c r="EQ43" s="6">
        <v>0.84311342592592597</v>
      </c>
      <c r="ER43" s="6">
        <v>1.454270833333333</v>
      </c>
      <c r="ES43" s="6">
        <v>0.86342592592592593</v>
      </c>
      <c r="ET43" s="6">
        <v>1.128113425925926</v>
      </c>
      <c r="EU43" s="7">
        <v>0.45420138888888889</v>
      </c>
      <c r="EV43" s="6">
        <v>0.54767361111111112</v>
      </c>
      <c r="EW43" s="6">
        <v>0.43461805555555549</v>
      </c>
      <c r="EX43" s="6">
        <v>0.85432870370370373</v>
      </c>
      <c r="EY43" s="6">
        <v>0.31643518518518521</v>
      </c>
      <c r="EZ43" s="7">
        <v>1.413229166666667</v>
      </c>
      <c r="FA43" s="6">
        <v>1.184155092592593</v>
      </c>
      <c r="FB43" s="6">
        <v>0.33251157407407411</v>
      </c>
      <c r="FC43" s="6">
        <v>0.92021990740740744</v>
      </c>
      <c r="FD43" s="6">
        <v>0.1487384259259259</v>
      </c>
      <c r="FE43" s="7">
        <v>0.20002314814814809</v>
      </c>
      <c r="FF43" s="6">
        <v>0.18809027777777779</v>
      </c>
      <c r="FG43" s="6">
        <v>9.166666666666666E-2</v>
      </c>
      <c r="FH43" s="6">
        <v>0.23805555555555549</v>
      </c>
      <c r="FI43" s="6">
        <v>0.1345486111111111</v>
      </c>
      <c r="FJ43" s="7">
        <v>0.44370370370370371</v>
      </c>
      <c r="FK43" s="6">
        <v>0.43145833333333328</v>
      </c>
      <c r="FL43" s="6">
        <v>0.2440046296296296</v>
      </c>
      <c r="FM43" s="6">
        <v>0.34767361111111111</v>
      </c>
      <c r="FN43" s="6">
        <v>0.91444444444444439</v>
      </c>
      <c r="FO43" s="7">
        <v>0.32761574074074068</v>
      </c>
      <c r="FP43" s="6">
        <v>1.549328703703704</v>
      </c>
      <c r="FQ43" s="6">
        <v>0.55715277777777783</v>
      </c>
      <c r="FR43" s="6">
        <v>1.1714930555555561</v>
      </c>
      <c r="FS43" s="6">
        <v>1.173993055555556</v>
      </c>
      <c r="FT43" s="7">
        <v>1.1395138888888889</v>
      </c>
      <c r="FU43" s="6">
        <v>0.33008101851851851</v>
      </c>
      <c r="FV43" s="6">
        <v>0.2198148148148148</v>
      </c>
      <c r="FW43" s="6">
        <v>1.4807291666666671</v>
      </c>
      <c r="FX43" s="6">
        <v>0.51834490740740746</v>
      </c>
      <c r="FY43" s="7">
        <v>1.619375</v>
      </c>
      <c r="FZ43" s="6">
        <v>0.20743055555555559</v>
      </c>
      <c r="GA43" s="6">
        <v>0.46124999999999999</v>
      </c>
      <c r="GB43" s="6">
        <v>0.35099537037037037</v>
      </c>
      <c r="GC43" s="6">
        <v>0.48747685185185191</v>
      </c>
      <c r="GD43" s="7">
        <v>0.40730324074074081</v>
      </c>
      <c r="GE43" s="6">
        <v>1.3540277777777781</v>
      </c>
      <c r="GF43" s="6">
        <v>0.52597222222222217</v>
      </c>
      <c r="GG43" s="6">
        <v>1.3881250000000001</v>
      </c>
      <c r="GH43" s="6">
        <v>0.51428240740740738</v>
      </c>
      <c r="GI43" s="7">
        <v>0.30829861111111112</v>
      </c>
      <c r="GJ43" s="6">
        <v>0.81371527777777775</v>
      </c>
      <c r="GK43" s="6">
        <v>1.168483796296296</v>
      </c>
      <c r="GL43" s="6">
        <v>0.1228935185185185</v>
      </c>
      <c r="GM43" s="6">
        <v>0.42694444444444452</v>
      </c>
      <c r="GN43" s="7">
        <v>0.34562500000000002</v>
      </c>
      <c r="GO43" s="6">
        <v>0.26163194444444438</v>
      </c>
      <c r="GP43" s="6">
        <v>0.22954861111111111</v>
      </c>
      <c r="GQ43" s="6">
        <v>0.22809027777777779</v>
      </c>
      <c r="GR43" s="6">
        <v>0.87251157407407409</v>
      </c>
      <c r="GS43" s="7">
        <v>1.185150462962963</v>
      </c>
      <c r="GT43" s="6">
        <v>1.4656597222222221</v>
      </c>
      <c r="GU43" s="6">
        <v>0.1018634259259259</v>
      </c>
      <c r="GV43" s="6">
        <v>0.49265046296296289</v>
      </c>
      <c r="GW43" s="6">
        <v>0.49378472222222219</v>
      </c>
      <c r="GX43" s="7">
        <v>0.35450231481481481</v>
      </c>
      <c r="GY43" s="6">
        <v>0.58883101851851849</v>
      </c>
      <c r="GZ43" s="6">
        <v>0.55758101851851849</v>
      </c>
      <c r="HA43" s="6">
        <v>0.52771990740740737</v>
      </c>
      <c r="HB43" s="6">
        <v>1.1777083333333329</v>
      </c>
      <c r="HC43" s="7">
        <v>0.49042824074074082</v>
      </c>
      <c r="HD43" s="6">
        <v>0.60233796296296294</v>
      </c>
      <c r="HE43" s="6">
        <v>1.612430555555556</v>
      </c>
      <c r="HF43" s="6">
        <v>1.190717592592593</v>
      </c>
      <c r="HG43" s="6">
        <v>0.58056712962962964</v>
      </c>
      <c r="HH43" s="7">
        <v>0.54820601851851847</v>
      </c>
      <c r="HI43" s="6">
        <v>1.1786111111111111</v>
      </c>
      <c r="HJ43" s="6">
        <v>0.5614351851851852</v>
      </c>
      <c r="HK43" s="6">
        <v>1.4535879629629631</v>
      </c>
      <c r="HL43" s="6">
        <v>0.33840277777777777</v>
      </c>
      <c r="HM43" s="7">
        <v>1.1873032407407409</v>
      </c>
      <c r="HN43" s="6">
        <v>0.50365740740740739</v>
      </c>
      <c r="HO43" s="6">
        <v>0.49042824074074082</v>
      </c>
      <c r="HP43" s="6">
        <v>0.30560185185185179</v>
      </c>
      <c r="HQ43" s="6">
        <v>0.45050925925925928</v>
      </c>
      <c r="HR43" s="7">
        <v>1.4757754629629629</v>
      </c>
      <c r="HS43" s="6">
        <v>0.50761574074074078</v>
      </c>
      <c r="HT43" s="6">
        <v>0.37905092592592587</v>
      </c>
      <c r="HU43" s="6">
        <v>0.53479166666666667</v>
      </c>
      <c r="HV43" s="6">
        <v>1.4847800925925929</v>
      </c>
      <c r="HW43" s="7">
        <v>0.26297453703703699</v>
      </c>
      <c r="HX43" s="6">
        <v>0.36122685185185183</v>
      </c>
      <c r="HY43" s="6">
        <v>0.45673611111111112</v>
      </c>
      <c r="HZ43" s="6">
        <v>0.38040509259259259</v>
      </c>
      <c r="IA43" s="6">
        <v>0.38386574074074081</v>
      </c>
      <c r="IB43" s="7">
        <v>0.34020833333333328</v>
      </c>
      <c r="IC43" s="6">
        <v>0.23103009259259261</v>
      </c>
      <c r="ID43" s="6">
        <v>0.9520601851851852</v>
      </c>
      <c r="IE43" s="6">
        <v>0.52208333333333334</v>
      </c>
      <c r="IF43" s="6">
        <v>1.294768518518518</v>
      </c>
      <c r="IG43" s="7">
        <v>0.51422453703703708</v>
      </c>
      <c r="IH43" s="6">
        <v>0.37605324074074081</v>
      </c>
      <c r="II43" s="6">
        <v>0.46836805555555561</v>
      </c>
      <c r="IJ43" s="6">
        <v>0.86694444444444441</v>
      </c>
      <c r="IK43" s="6">
        <v>0.49920138888888888</v>
      </c>
      <c r="IL43" s="7">
        <v>0.34395833333333331</v>
      </c>
      <c r="IM43" s="6">
        <v>0.38392361111111112</v>
      </c>
      <c r="IN43" s="6">
        <v>1.172199074074074</v>
      </c>
      <c r="IO43" s="6">
        <v>0.54980324074074072</v>
      </c>
      <c r="IP43" s="6">
        <v>0.29640046296296302</v>
      </c>
      <c r="IQ43" s="7">
        <v>0.33841435185185192</v>
      </c>
      <c r="IR43" s="6">
        <v>1.182523148148148</v>
      </c>
      <c r="IS43" s="6">
        <v>1.131377314814815</v>
      </c>
      <c r="IT43" s="6">
        <v>1.4476388888888889</v>
      </c>
      <c r="IU43" s="6">
        <v>0.40243055555555562</v>
      </c>
      <c r="IV43" s="7">
        <v>0.63459490740740743</v>
      </c>
      <c r="IW43" s="6">
        <v>0.35373842592592591</v>
      </c>
      <c r="IX43" s="6">
        <v>0.1575115740740741</v>
      </c>
      <c r="IY43" s="6">
        <v>0.14962962962962961</v>
      </c>
      <c r="IZ43" s="6">
        <v>0.58723379629629635</v>
      </c>
      <c r="JA43" s="7">
        <v>0.47601851851851851</v>
      </c>
      <c r="JB43" s="6">
        <v>0.1330324074074074</v>
      </c>
      <c r="JC43" s="6">
        <v>0.4916550925925926</v>
      </c>
      <c r="JD43" s="6">
        <v>0.25665509259259262</v>
      </c>
      <c r="JE43" s="6">
        <v>0.48408564814814808</v>
      </c>
      <c r="JF43" s="7">
        <v>0.53792824074074075</v>
      </c>
      <c r="JH43" s="6">
        <v>0.51465277777777774</v>
      </c>
      <c r="JI43" s="6">
        <v>0.35623842592592592</v>
      </c>
      <c r="JJ43" s="6">
        <v>1.1856712962962961</v>
      </c>
      <c r="JK43" s="7">
        <v>0.50274305555555554</v>
      </c>
      <c r="JL43" s="6">
        <v>0.48641203703703711</v>
      </c>
      <c r="JM43" s="6">
        <v>0.39880787037037041</v>
      </c>
      <c r="JN43" s="6">
        <v>0.56193287037037032</v>
      </c>
      <c r="JO43" s="6">
        <v>1.1727777777777779</v>
      </c>
      <c r="JP43" s="7">
        <v>0.51459490740740743</v>
      </c>
      <c r="JQ43" s="6">
        <v>0.59615740740740741</v>
      </c>
      <c r="JR43" s="6">
        <v>0.58979166666666671</v>
      </c>
      <c r="JS43" s="6">
        <v>0.67804398148148148</v>
      </c>
      <c r="JT43" s="6">
        <v>0.47780092592592588</v>
      </c>
      <c r="JU43" s="7">
        <v>0.58502314814814815</v>
      </c>
      <c r="JV43" s="6">
        <v>1.13744212962963</v>
      </c>
      <c r="JW43" s="6">
        <v>1.1833333333333329</v>
      </c>
      <c r="JX43" s="6">
        <v>0.69563657407407409</v>
      </c>
      <c r="JY43" s="6">
        <v>0.34888888888888892</v>
      </c>
      <c r="JZ43" s="7">
        <v>0.48355324074074069</v>
      </c>
      <c r="KA43" s="6">
        <v>1.465358796296296</v>
      </c>
      <c r="KB43" s="6">
        <v>0.33652777777777781</v>
      </c>
      <c r="KC43" s="6">
        <v>0.34704861111111113</v>
      </c>
      <c r="KD43" s="6">
        <v>0.48976851851851849</v>
      </c>
      <c r="KE43" s="7">
        <v>0.33884259259259258</v>
      </c>
      <c r="KF43" s="6">
        <v>0.34506944444444437</v>
      </c>
      <c r="KG43" s="6">
        <v>0.8052893518518518</v>
      </c>
      <c r="KH43" s="6">
        <v>1.1571296296296301</v>
      </c>
      <c r="KI43" s="6">
        <v>0.61391203703703701</v>
      </c>
      <c r="KJ43" s="7">
        <v>1.165659722222222</v>
      </c>
      <c r="KK43" s="6">
        <v>0.37789351851851849</v>
      </c>
      <c r="KL43" s="6">
        <v>1.151203703703704</v>
      </c>
      <c r="KM43" s="6">
        <v>0.35932870370370368</v>
      </c>
      <c r="KN43" s="6">
        <v>1.627951388888889</v>
      </c>
      <c r="KO43" s="7">
        <v>0.45699074074074081</v>
      </c>
      <c r="KP43" s="6">
        <v>0.33807870370370369</v>
      </c>
      <c r="KQ43" s="6">
        <v>0.22422453703703699</v>
      </c>
      <c r="KR43" s="6">
        <v>1.6446180555555561</v>
      </c>
      <c r="KS43" s="6">
        <v>0.59633101851851855</v>
      </c>
      <c r="KT43" s="7">
        <v>1.485810185185185</v>
      </c>
      <c r="KU43" s="6">
        <v>0.5063657407407407</v>
      </c>
      <c r="KV43" s="6">
        <v>0.57473379629629628</v>
      </c>
      <c r="KW43" s="6">
        <v>0.74917824074074069</v>
      </c>
      <c r="KX43" s="6">
        <v>0.39212962962962961</v>
      </c>
      <c r="KY43" s="7">
        <v>0.15966435185185179</v>
      </c>
      <c r="KZ43" s="6">
        <v>0.47</v>
      </c>
      <c r="LA43" s="6">
        <v>1.6326851851851849</v>
      </c>
      <c r="LB43" s="6">
        <v>0.25964120370370369</v>
      </c>
      <c r="LC43" s="6">
        <v>0.5521759259259259</v>
      </c>
      <c r="LD43" s="7">
        <v>1.010381944444444</v>
      </c>
      <c r="LE43" s="6">
        <v>0.49096064814814822</v>
      </c>
      <c r="LF43" s="6">
        <v>0.49052083333333341</v>
      </c>
      <c r="LG43" s="6">
        <v>0.39142361111111112</v>
      </c>
      <c r="LH43" s="6">
        <v>1.1861111111111109</v>
      </c>
      <c r="LI43" s="7">
        <v>1.470543981481482</v>
      </c>
      <c r="LJ43" s="6">
        <v>0.3477662037037037</v>
      </c>
      <c r="LK43" s="6">
        <v>0.46325231481481483</v>
      </c>
      <c r="LL43" s="6">
        <v>1.484386574074074</v>
      </c>
      <c r="LM43" s="6">
        <v>1.1721874999999999</v>
      </c>
      <c r="LN43" s="7">
        <v>0.48377314814814809</v>
      </c>
      <c r="LO43" s="6">
        <v>0.49148148148148152</v>
      </c>
      <c r="LP43" s="6">
        <v>0.91396990740740736</v>
      </c>
      <c r="LQ43" s="6">
        <v>0.5349652777777778</v>
      </c>
      <c r="LR43" s="6">
        <v>0.54216435185185186</v>
      </c>
      <c r="LS43" s="7">
        <v>0.43836805555555558</v>
      </c>
      <c r="LT43" s="6">
        <v>0.29622685185185182</v>
      </c>
      <c r="LU43" s="6">
        <v>0.46982638888888889</v>
      </c>
      <c r="LV43" s="6">
        <v>1.190613425925926</v>
      </c>
      <c r="LW43" s="6">
        <v>0.55394675925925929</v>
      </c>
      <c r="LX43" s="7">
        <v>0.58207175925925925</v>
      </c>
      <c r="LY43" s="6">
        <v>0.57905092592592589</v>
      </c>
      <c r="LZ43" s="6">
        <v>0.18645833333333331</v>
      </c>
      <c r="MA43" s="6">
        <v>0.33459490740740738</v>
      </c>
      <c r="MB43" s="6">
        <v>1.460775462962963</v>
      </c>
      <c r="MC43" s="7">
        <v>1.348449074074074</v>
      </c>
      <c r="MD43" s="6">
        <v>0.46199074074074081</v>
      </c>
      <c r="ME43" s="6">
        <v>1.182627314814815</v>
      </c>
      <c r="MF43" s="6">
        <v>0.35362268518518519</v>
      </c>
      <c r="MG43" s="6">
        <v>0.33690972222222221</v>
      </c>
      <c r="MH43" s="7">
        <v>0.50958333333333339</v>
      </c>
      <c r="MI43" s="6">
        <v>1.187835648148148</v>
      </c>
      <c r="MJ43" s="6">
        <v>1.1858564814814809</v>
      </c>
      <c r="MK43" s="6">
        <v>0.44918981481481479</v>
      </c>
      <c r="ML43" s="6">
        <v>0.31612268518518521</v>
      </c>
      <c r="MM43" s="7">
        <v>7.6921296296296293E-2</v>
      </c>
      <c r="MN43" s="6">
        <v>0.5367939814814815</v>
      </c>
      <c r="MO43" s="6">
        <v>0.34152777777777782</v>
      </c>
      <c r="MP43" s="6">
        <v>0.92700231481481477</v>
      </c>
      <c r="MQ43" s="6">
        <v>1.423125</v>
      </c>
      <c r="MR43" s="7">
        <v>0.34361111111111109</v>
      </c>
      <c r="MS43" s="6">
        <v>0.94449074074074069</v>
      </c>
      <c r="MT43" s="6">
        <v>1.1928472222222219</v>
      </c>
      <c r="MU43" s="6">
        <v>1.182453703703704</v>
      </c>
      <c r="MV43" s="6">
        <v>0.34182870370370372</v>
      </c>
      <c r="MW43" s="7">
        <v>0.9500925925925926</v>
      </c>
      <c r="MX43" s="6">
        <v>0.76478009259259261</v>
      </c>
      <c r="MY43" s="6">
        <v>0.67652777777777773</v>
      </c>
      <c r="MZ43" s="6">
        <v>0.94574074074074077</v>
      </c>
      <c r="NA43" s="6">
        <v>0.45780092592592592</v>
      </c>
      <c r="NB43" s="7">
        <v>0.38318287037037041</v>
      </c>
      <c r="NC43" s="6">
        <v>0.45791666666666669</v>
      </c>
      <c r="ND43" s="6">
        <v>0.49140046296296302</v>
      </c>
      <c r="NE43" s="6">
        <v>1.1982291666666669</v>
      </c>
      <c r="NF43" s="6">
        <v>0.9127777777777778</v>
      </c>
      <c r="NG43" s="7">
        <v>0.41067129629629628</v>
      </c>
      <c r="NH43" s="6">
        <v>0.48505787037037029</v>
      </c>
      <c r="NI43" s="6">
        <v>0.1075347222222222</v>
      </c>
      <c r="NJ43" s="6">
        <v>0.19591435185185191</v>
      </c>
      <c r="NK43" s="6">
        <v>5.7476851851851848E-2</v>
      </c>
      <c r="NL43" s="7">
        <v>0.24048611111111109</v>
      </c>
      <c r="NM43" s="6">
        <v>1.542430555555556</v>
      </c>
      <c r="NN43" s="6">
        <v>0.42814814814814822</v>
      </c>
      <c r="NO43" s="6">
        <v>1.179444444444445</v>
      </c>
      <c r="NP43" s="6">
        <v>0.52552083333333333</v>
      </c>
      <c r="NQ43" s="7">
        <v>0.24180555555555561</v>
      </c>
      <c r="NR43" s="6">
        <v>0.31747685185185193</v>
      </c>
      <c r="NS43" s="6">
        <v>0.25688657407407411</v>
      </c>
      <c r="NT43" s="6">
        <v>1.3254745370370371</v>
      </c>
      <c r="NU43" s="6">
        <v>0.4840740740740741</v>
      </c>
      <c r="NV43" s="7">
        <v>0.66150462962962964</v>
      </c>
      <c r="NW43" s="6">
        <v>0.37980324074074068</v>
      </c>
      <c r="NX43" s="6">
        <v>0.2352083333333333</v>
      </c>
      <c r="NY43" s="6">
        <v>0.53719907407407408</v>
      </c>
      <c r="NZ43" s="6">
        <v>0.3903240740740741</v>
      </c>
      <c r="OA43" s="7">
        <v>0.60954861111111114</v>
      </c>
      <c r="OB43" s="6">
        <v>1.184976851851852</v>
      </c>
      <c r="OC43" s="6">
        <v>1.4560416666666669</v>
      </c>
      <c r="OD43" s="6">
        <v>1.162893518518519</v>
      </c>
      <c r="OE43" s="6">
        <v>0.49062499999999998</v>
      </c>
      <c r="OF43" s="7">
        <v>1.149791666666667</v>
      </c>
      <c r="OG43" s="6">
        <v>0.1826851851851852</v>
      </c>
      <c r="OH43" s="6">
        <v>1.197592592592593</v>
      </c>
      <c r="OI43" s="6">
        <v>0.5488425925925926</v>
      </c>
      <c r="OJ43" s="6">
        <v>0.1051967592592593</v>
      </c>
      <c r="OK43" s="7">
        <v>1.1670370370370371</v>
      </c>
      <c r="OL43" s="6">
        <v>0.85854166666666665</v>
      </c>
      <c r="OM43" s="6">
        <v>1.571342592592593</v>
      </c>
      <c r="ON43" s="6">
        <v>0.48425925925925928</v>
      </c>
      <c r="OO43" s="6">
        <v>0.34090277777777778</v>
      </c>
      <c r="OP43" s="7">
        <v>0.5390625</v>
      </c>
      <c r="OQ43" s="6">
        <v>0.57371527777777775</v>
      </c>
      <c r="OS43" s="6">
        <v>0.2320949074074074</v>
      </c>
      <c r="OT43" s="6">
        <v>0.4990046296296296</v>
      </c>
      <c r="OU43" s="7">
        <v>8.684027777777778E-2</v>
      </c>
      <c r="OV43" s="6">
        <v>0.18009259259259261</v>
      </c>
      <c r="OW43" s="6">
        <v>1.197407407407407</v>
      </c>
      <c r="OX43" s="6">
        <v>1.1868171296296299</v>
      </c>
      <c r="OY43" s="6">
        <v>0.21180555555555561</v>
      </c>
      <c r="OZ43" s="7">
        <v>1.207905092592592</v>
      </c>
      <c r="PA43" s="6">
        <v>0.51388888888888884</v>
      </c>
      <c r="PB43" s="6">
        <v>0.2487037037037037</v>
      </c>
      <c r="PC43" s="6">
        <v>1.1147222222222219</v>
      </c>
      <c r="PD43" s="6">
        <v>1.185706018518518</v>
      </c>
      <c r="PE43" s="7">
        <v>0.42104166666666659</v>
      </c>
      <c r="PF43" s="6">
        <v>0.46609953703703699</v>
      </c>
      <c r="PG43" s="6">
        <v>0.17234953703703701</v>
      </c>
      <c r="PH43" s="6">
        <v>1.1864583333333329</v>
      </c>
      <c r="PI43" s="6">
        <v>0.45277777777777778</v>
      </c>
      <c r="PJ43" s="7">
        <v>0.4849074074074074</v>
      </c>
      <c r="PK43" s="6">
        <v>0.33510416666666659</v>
      </c>
      <c r="PL43" s="6">
        <v>0.25427083333333328</v>
      </c>
      <c r="PM43" s="6">
        <v>0.43937500000000002</v>
      </c>
      <c r="PN43" s="6">
        <v>0.48927083333333332</v>
      </c>
      <c r="PO43" s="7">
        <v>0.29182870370370367</v>
      </c>
      <c r="PP43" s="6">
        <v>0.1909490740740741</v>
      </c>
      <c r="PQ43" s="6">
        <v>0.48998842592592601</v>
      </c>
      <c r="PR43" s="6">
        <v>0.36787037037037029</v>
      </c>
      <c r="PS43" s="6">
        <v>0.20984953703703699</v>
      </c>
      <c r="PT43" s="7">
        <v>0.48390046296296302</v>
      </c>
      <c r="PU43" s="6">
        <v>0.15158564814814809</v>
      </c>
      <c r="PV43" s="6">
        <v>4.3819444444444453E-2</v>
      </c>
      <c r="PW43" s="6">
        <v>0.32503472222222218</v>
      </c>
      <c r="PX43" s="6">
        <v>0.32837962962962958</v>
      </c>
      <c r="PY43" s="7">
        <v>0.47511574074074081</v>
      </c>
      <c r="PZ43" s="6">
        <v>0.48925925925925928</v>
      </c>
      <c r="QA43" s="6">
        <v>0.35678240740740741</v>
      </c>
      <c r="QB43" s="6">
        <v>0.1020601851851852</v>
      </c>
      <c r="QC43" s="6">
        <v>0.51908564814814817</v>
      </c>
      <c r="QD43" s="7">
        <v>0.52300925925925923</v>
      </c>
      <c r="QE43" s="6">
        <v>0.46486111111111111</v>
      </c>
      <c r="QF43" s="6">
        <v>0.5567361111111111</v>
      </c>
      <c r="QG43" s="6">
        <v>0.55759259259259264</v>
      </c>
      <c r="QH43" s="6">
        <v>0.41416666666666668</v>
      </c>
      <c r="QI43" s="7">
        <v>1.4667129629629629</v>
      </c>
      <c r="QJ43" s="6">
        <v>0.36989583333333331</v>
      </c>
      <c r="QK43" s="6">
        <v>1.6279745370370371</v>
      </c>
      <c r="QL43" s="6">
        <v>0.38099537037037029</v>
      </c>
      <c r="QM43" s="6">
        <v>0.25965277777777779</v>
      </c>
      <c r="QN43" s="7">
        <v>0.5178935185185185</v>
      </c>
      <c r="QO43" s="6">
        <v>0.48413194444444452</v>
      </c>
      <c r="QP43" s="6">
        <v>5.7268518518518517E-2</v>
      </c>
      <c r="QQ43" s="6">
        <v>0.50335648148148149</v>
      </c>
      <c r="QR43" s="6">
        <v>1.6263888888888891</v>
      </c>
      <c r="QS43" s="7">
        <v>0.4153587962962963</v>
      </c>
      <c r="QT43" s="6">
        <v>8.6631944444444442E-2</v>
      </c>
      <c r="QU43" s="6">
        <v>0.28621527777777778</v>
      </c>
      <c r="QV43" s="6">
        <v>0.48478009259259258</v>
      </c>
      <c r="QW43" s="6">
        <v>1.180335648148148</v>
      </c>
      <c r="QX43" s="7">
        <v>1.1375462962962959</v>
      </c>
      <c r="QY43" s="6">
        <v>1.182638888888889</v>
      </c>
      <c r="QZ43" s="6">
        <v>1.635231481481481</v>
      </c>
      <c r="RA43" s="6">
        <v>0.42233796296296289</v>
      </c>
      <c r="RB43" s="6">
        <v>0.29097222222222219</v>
      </c>
      <c r="RC43" s="7">
        <v>1.1918287037037041</v>
      </c>
      <c r="RD43" s="6">
        <v>0.47023148148148147</v>
      </c>
      <c r="RE43" s="6">
        <v>1.178368055555556</v>
      </c>
      <c r="RF43" s="6">
        <v>1.1851967592592589</v>
      </c>
      <c r="RG43" s="6">
        <v>1.075868055555556</v>
      </c>
      <c r="RH43" s="7">
        <v>0.44364583333333341</v>
      </c>
      <c r="RI43" s="6">
        <v>0.59638888888888886</v>
      </c>
      <c r="RJ43" s="6">
        <v>0.86763888888888885</v>
      </c>
      <c r="RK43" s="6">
        <v>1.1847569444444439</v>
      </c>
      <c r="RL43" s="6">
        <v>1.644340277777778</v>
      </c>
      <c r="RM43" s="7">
        <v>0.46714120370370371</v>
      </c>
      <c r="RN43" s="6">
        <v>0.34861111111111109</v>
      </c>
      <c r="RO43" s="6">
        <v>1.217060185185185</v>
      </c>
      <c r="RP43" s="6">
        <v>0.3947222222222222</v>
      </c>
      <c r="RQ43" s="6">
        <v>0.3558912037037037</v>
      </c>
      <c r="RR43" s="7">
        <v>0.68712962962962965</v>
      </c>
      <c r="RS43" s="6">
        <v>0.46468749999999998</v>
      </c>
      <c r="RT43" s="6">
        <v>0.72679398148148144</v>
      </c>
      <c r="RU43" s="6">
        <v>1.16056712962963</v>
      </c>
      <c r="RV43" s="6">
        <v>0.52986111111111112</v>
      </c>
      <c r="RW43" s="7">
        <v>0.54905092592592597</v>
      </c>
      <c r="RX43" s="6">
        <v>0.60445601851851849</v>
      </c>
      <c r="RY43" s="6">
        <v>0.2509953703703704</v>
      </c>
      <c r="RZ43" s="6">
        <v>0.54026620370370371</v>
      </c>
      <c r="SA43" s="6">
        <v>1.1596875</v>
      </c>
      <c r="SB43" s="7">
        <v>0.50716435185185182</v>
      </c>
      <c r="SC43" s="6">
        <v>0.51863425925925921</v>
      </c>
      <c r="SD43" s="6">
        <v>0.32135416666666672</v>
      </c>
      <c r="SE43" s="6">
        <v>1.1231944444444439</v>
      </c>
      <c r="SF43" s="6">
        <v>0.54483796296296294</v>
      </c>
      <c r="SG43" s="7">
        <v>0.53304398148148147</v>
      </c>
      <c r="SH43" s="6">
        <v>0.44870370370370372</v>
      </c>
      <c r="SI43" s="6">
        <v>0.4919675925925926</v>
      </c>
      <c r="SJ43" s="6">
        <v>0.45731481481481479</v>
      </c>
      <c r="SK43" s="6">
        <v>0.1637962962962963</v>
      </c>
      <c r="SL43" s="7">
        <v>0.1609953703703704</v>
      </c>
      <c r="SM43" s="6">
        <v>0.60975694444444439</v>
      </c>
      <c r="SN43" s="6">
        <v>1.4924999999999999</v>
      </c>
      <c r="SO43" s="6">
        <v>0.34118055555555549</v>
      </c>
      <c r="SP43" s="6">
        <v>0.86275462962962968</v>
      </c>
      <c r="SQ43" s="7">
        <v>1.44212962962963</v>
      </c>
      <c r="SR43" s="6">
        <v>0.38446759259259261</v>
      </c>
      <c r="SS43" s="6">
        <v>1.4487731481481481</v>
      </c>
      <c r="ST43" s="6">
        <v>1.204537037037037</v>
      </c>
      <c r="SU43" s="6">
        <v>1.189409722222222</v>
      </c>
      <c r="SV43" s="7">
        <v>0.89194444444444443</v>
      </c>
      <c r="SW43" s="6">
        <v>0.41268518518518521</v>
      </c>
      <c r="SX43" s="6">
        <v>0.35238425925925931</v>
      </c>
      <c r="SY43" s="6">
        <v>1.187662037037037</v>
      </c>
      <c r="SZ43" s="6">
        <v>0.2094907407407407</v>
      </c>
      <c r="TA43" s="7">
        <v>0.90458333333333329</v>
      </c>
      <c r="TB43" s="6">
        <v>0.59526620370370376</v>
      </c>
      <c r="TC43" s="6">
        <v>0.56849537037037035</v>
      </c>
      <c r="TD43" s="6">
        <v>0.20023148148148151</v>
      </c>
      <c r="TE43" s="6">
        <v>0.6010416666666667</v>
      </c>
      <c r="TF43" s="7">
        <v>1.183125</v>
      </c>
      <c r="TG43" s="6">
        <v>0.213900462962963</v>
      </c>
      <c r="TH43" s="6">
        <v>1.3633680555555561</v>
      </c>
      <c r="TI43" s="6">
        <v>0.39756944444444442</v>
      </c>
      <c r="TJ43" s="6">
        <v>0.221099537037037</v>
      </c>
      <c r="TK43" s="7">
        <v>0.59819444444444447</v>
      </c>
      <c r="TL43" s="6">
        <v>0.61324074074074075</v>
      </c>
      <c r="TM43" s="6">
        <v>0.48488425925925932</v>
      </c>
      <c r="TN43" s="6">
        <v>0.60196759259259258</v>
      </c>
      <c r="TO43" s="6">
        <v>0.46266203703703701</v>
      </c>
      <c r="TP43" s="7">
        <v>0.31101851851851853</v>
      </c>
      <c r="TQ43" s="6">
        <v>1.4301504629629631</v>
      </c>
      <c r="TR43" s="6">
        <v>0.59339120370370368</v>
      </c>
      <c r="TS43" s="6">
        <v>0.52581018518518519</v>
      </c>
      <c r="TT43" s="6">
        <v>0.92557870370370365</v>
      </c>
      <c r="TU43" s="7">
        <v>0.15767361111111111</v>
      </c>
      <c r="TV43" s="6">
        <v>1.649305555555556</v>
      </c>
      <c r="TW43" s="6">
        <v>0.94379629629629624</v>
      </c>
      <c r="TX43" s="6">
        <v>0.48778935185185179</v>
      </c>
      <c r="TY43" s="6">
        <v>0.67464120370370373</v>
      </c>
      <c r="TZ43" s="7">
        <v>0.45734953703703701</v>
      </c>
      <c r="UA43" s="6">
        <v>0.32420138888888889</v>
      </c>
      <c r="UB43" s="6">
        <v>0.16767361111111109</v>
      </c>
      <c r="UC43" s="6">
        <v>1.651701388888889</v>
      </c>
      <c r="UD43" s="6">
        <v>0.59721064814814817</v>
      </c>
      <c r="UE43" s="7">
        <v>0.42505787037037029</v>
      </c>
      <c r="UF43" s="6">
        <v>0.31293981481481481</v>
      </c>
      <c r="UG43" s="6">
        <v>1.173460648148148</v>
      </c>
      <c r="UH43" s="6">
        <v>0.36564814814814822</v>
      </c>
      <c r="UI43" s="6">
        <v>1.39056712962963</v>
      </c>
      <c r="UJ43" s="7">
        <v>0.52817129629629633</v>
      </c>
      <c r="UK43" s="6">
        <v>1.357407407407407</v>
      </c>
      <c r="UL43" s="6">
        <v>0.92790509259259257</v>
      </c>
      <c r="UM43" s="6">
        <v>0.44844907407407408</v>
      </c>
      <c r="UN43" s="6">
        <v>0.41921296296296301</v>
      </c>
      <c r="UO43" s="7">
        <v>0.41868055555555561</v>
      </c>
      <c r="UP43" s="6">
        <v>0.60334490740740743</v>
      </c>
      <c r="UQ43" s="6">
        <v>0.55129629629629628</v>
      </c>
      <c r="UR43" s="6">
        <v>0.55674768518518514</v>
      </c>
      <c r="US43" s="6">
        <v>0.54096064814814815</v>
      </c>
      <c r="UT43" s="7">
        <v>0.24892361111111111</v>
      </c>
      <c r="UU43" s="6">
        <v>0.53298611111111116</v>
      </c>
      <c r="UV43" s="6">
        <v>0.51723379629629629</v>
      </c>
      <c r="UW43" s="6">
        <v>0.5725810185185185</v>
      </c>
      <c r="UX43" s="6">
        <v>0.51885416666666662</v>
      </c>
      <c r="UY43" s="7">
        <v>1.1402546296296301</v>
      </c>
      <c r="UZ43" s="6">
        <v>1.4524884259259261</v>
      </c>
      <c r="VA43" s="6">
        <v>0.38068287037037041</v>
      </c>
      <c r="VB43" s="6">
        <v>0.58682870370370366</v>
      </c>
      <c r="VC43" s="6">
        <v>0.59645833333333331</v>
      </c>
      <c r="VD43" s="7">
        <v>0.59550925925925924</v>
      </c>
      <c r="VE43" s="6">
        <v>0.91437500000000005</v>
      </c>
      <c r="VF43" s="6">
        <v>0.54053240740740738</v>
      </c>
      <c r="VG43" s="6">
        <v>0.34136574074074072</v>
      </c>
      <c r="VH43" s="6">
        <v>0.67925925925925923</v>
      </c>
      <c r="VI43" s="7">
        <v>1.188483796296296</v>
      </c>
      <c r="VJ43" s="6">
        <v>1.2678472222222219</v>
      </c>
      <c r="VK43" s="6">
        <v>0.5014467592592593</v>
      </c>
      <c r="VL43" s="6">
        <v>0.3740046296296296</v>
      </c>
      <c r="VM43" s="6">
        <v>1.417002314814815</v>
      </c>
      <c r="VN43" s="7">
        <v>0.37312499999999998</v>
      </c>
      <c r="VO43" s="6">
        <v>1.184224537037037</v>
      </c>
      <c r="VP43" s="6">
        <v>1.186296296296296</v>
      </c>
      <c r="VQ43" s="6">
        <v>0.27097222222222223</v>
      </c>
      <c r="VR43" s="6">
        <v>0.57418981481481479</v>
      </c>
      <c r="VS43" s="7">
        <v>1.1626620370370371</v>
      </c>
      <c r="VT43" s="6">
        <v>0.48401620370370368</v>
      </c>
      <c r="VU43" s="6">
        <v>0.2045717592592593</v>
      </c>
      <c r="VV43" s="6">
        <v>0.34296296296296302</v>
      </c>
      <c r="VW43" s="6">
        <v>0.48655092592592591</v>
      </c>
      <c r="VX43" s="7">
        <v>1.4571296296296301</v>
      </c>
      <c r="VY43" s="6">
        <v>0.27655092592592601</v>
      </c>
      <c r="VZ43" s="6">
        <v>0.19077546296296299</v>
      </c>
      <c r="WA43" s="6">
        <v>1.1386458333333329</v>
      </c>
      <c r="WB43" s="6">
        <v>1.173888888888889</v>
      </c>
      <c r="WC43" s="7">
        <v>1.3688425925925931</v>
      </c>
      <c r="WD43" s="6">
        <v>1.4875231481481479</v>
      </c>
      <c r="WE43" s="6">
        <v>0.34047453703703712</v>
      </c>
      <c r="WF43" s="6">
        <v>0.60920138888888886</v>
      </c>
      <c r="WG43" s="6">
        <v>0.1831365740740741</v>
      </c>
      <c r="WH43" s="7">
        <v>1.1395601851851851</v>
      </c>
      <c r="WI43" s="6">
        <v>0.58606481481481476</v>
      </c>
      <c r="WJ43" s="6">
        <v>0.5929861111111111</v>
      </c>
      <c r="WK43" s="6">
        <v>0.5335185185185185</v>
      </c>
      <c r="WL43" s="6">
        <v>0.47596064814814809</v>
      </c>
      <c r="WM43" s="7">
        <v>0.52491898148148153</v>
      </c>
      <c r="WN43" s="6">
        <v>0.42331018518518521</v>
      </c>
      <c r="WO43" s="6">
        <v>0.48932870370370368</v>
      </c>
      <c r="WP43" s="6">
        <v>0.48584490740740738</v>
      </c>
      <c r="WQ43" s="6">
        <v>0.48334490740740738</v>
      </c>
      <c r="WR43" s="7">
        <v>0.27390046296296289</v>
      </c>
      <c r="WS43" s="6">
        <v>1.19306712962963</v>
      </c>
      <c r="WT43" s="6">
        <v>0.25971064814814809</v>
      </c>
      <c r="WU43" s="6">
        <v>0.58998842592592593</v>
      </c>
      <c r="WV43" s="6">
        <v>0.45458333333333328</v>
      </c>
      <c r="WW43" s="7">
        <v>0.26400462962962962</v>
      </c>
      <c r="WX43" s="6">
        <v>0.24333333333333329</v>
      </c>
      <c r="WY43" s="6">
        <v>0.35096064814814809</v>
      </c>
      <c r="WZ43" s="6">
        <v>0.57990740740740743</v>
      </c>
      <c r="XA43" s="6">
        <v>0.48420138888888892</v>
      </c>
      <c r="XB43" s="7">
        <v>0.19500000000000001</v>
      </c>
      <c r="XC43" s="6">
        <v>0.56114583333333334</v>
      </c>
      <c r="XD43" s="6">
        <v>0.48266203703703697</v>
      </c>
      <c r="XE43" s="6">
        <v>1.162199074074074</v>
      </c>
      <c r="XF43" s="6">
        <v>0.33903935185185191</v>
      </c>
      <c r="XG43" s="7">
        <v>0.54578703703703701</v>
      </c>
      <c r="XH43" s="6">
        <v>0.36331018518518521</v>
      </c>
      <c r="XI43" s="6">
        <v>0.51276620370370374</v>
      </c>
      <c r="XJ43" s="6">
        <v>0.46482638888888889</v>
      </c>
      <c r="XK43" s="6">
        <v>0.49979166666666669</v>
      </c>
      <c r="XL43" s="7">
        <v>1.1829166666666671</v>
      </c>
      <c r="XM43" s="6">
        <v>0.50142361111111111</v>
      </c>
      <c r="XN43" s="6">
        <v>1.489247685185185</v>
      </c>
      <c r="XO43" s="6">
        <v>0.38817129629629632</v>
      </c>
      <c r="XP43" s="6">
        <v>0.3598263888888889</v>
      </c>
      <c r="XQ43" s="7">
        <v>0.3278240740740741</v>
      </c>
      <c r="XR43" s="6">
        <v>0.33372685185185191</v>
      </c>
      <c r="XS43" s="6">
        <v>1.460081018518518</v>
      </c>
      <c r="XT43" s="6">
        <v>0.37966435185185188</v>
      </c>
      <c r="XU43" s="6">
        <v>1.165416666666667</v>
      </c>
      <c r="XV43" s="7">
        <v>0.52790509259259255</v>
      </c>
      <c r="XW43" s="6">
        <v>1.1702430555555561</v>
      </c>
      <c r="XX43" s="6">
        <v>0.57443287037037039</v>
      </c>
      <c r="XY43" s="6">
        <v>0.53682870370370372</v>
      </c>
      <c r="XZ43" s="6">
        <v>1.632048611111111</v>
      </c>
      <c r="YA43" s="7">
        <v>0.58363425925925927</v>
      </c>
      <c r="YB43" s="6">
        <v>1.1713541666666669</v>
      </c>
      <c r="YC43" s="6">
        <v>1.1840277777777779</v>
      </c>
      <c r="YD43" s="6">
        <v>1.116018518518519</v>
      </c>
      <c r="YE43" s="6">
        <v>0.32763888888888892</v>
      </c>
      <c r="YF43" s="7">
        <v>0.39802083333333332</v>
      </c>
      <c r="YG43" s="6">
        <v>0.42379629629629628</v>
      </c>
      <c r="YH43" s="6">
        <v>0.53127314814814819</v>
      </c>
      <c r="YI43" s="6">
        <v>0.21718750000000001</v>
      </c>
      <c r="YJ43" s="6">
        <v>1.224872685185185</v>
      </c>
      <c r="YK43" s="7">
        <v>0.48917824074074068</v>
      </c>
      <c r="YL43" s="6">
        <v>0.34042824074074068</v>
      </c>
      <c r="YM43" s="6">
        <v>0.42568287037037039</v>
      </c>
      <c r="YN43" s="6">
        <v>0.49509259259259258</v>
      </c>
      <c r="YO43" s="6">
        <v>0.33824074074074068</v>
      </c>
      <c r="YP43" s="7">
        <v>1.1237152777777779</v>
      </c>
      <c r="YQ43" s="6">
        <v>0.45315972222222223</v>
      </c>
      <c r="YR43" s="6">
        <v>1.1308101851851851</v>
      </c>
      <c r="YS43" s="6">
        <v>1.210543981481482</v>
      </c>
      <c r="YT43" s="6">
        <v>1.463958333333333</v>
      </c>
      <c r="YU43" s="7">
        <v>1.161539351851852</v>
      </c>
      <c r="YV43" s="6">
        <v>1.185393518518518</v>
      </c>
      <c r="YW43" s="6">
        <v>0.4838425925925926</v>
      </c>
      <c r="YX43" s="6">
        <v>0.85734953703703709</v>
      </c>
      <c r="YY43" s="6">
        <v>0.34554398148148152</v>
      </c>
      <c r="YZ43" s="7">
        <v>0.48821759259259262</v>
      </c>
      <c r="ZA43" s="6">
        <v>0.50160879629629629</v>
      </c>
      <c r="ZB43" s="6">
        <v>1.193738425925926</v>
      </c>
      <c r="ZC43" s="6">
        <v>1.469571759259259</v>
      </c>
      <c r="ZD43" s="6">
        <v>0.48541666666666672</v>
      </c>
      <c r="ZE43" s="7">
        <v>0.48493055555555548</v>
      </c>
      <c r="ZF43" s="6">
        <v>0.56196759259259255</v>
      </c>
      <c r="ZG43" s="6">
        <v>0.60579861111111111</v>
      </c>
      <c r="ZI43" s="6">
        <v>0.50202546296296291</v>
      </c>
      <c r="ZJ43" s="7">
        <v>0.53753472222222221</v>
      </c>
      <c r="ZK43" s="6">
        <v>0.39858796296296289</v>
      </c>
      <c r="ZL43" s="6">
        <v>0.94997685185185188</v>
      </c>
      <c r="ZM43" s="6">
        <v>0.36282407407407408</v>
      </c>
      <c r="ZN43" s="6">
        <v>1.173738425925926</v>
      </c>
      <c r="ZO43" s="7">
        <v>0.48033564814814822</v>
      </c>
      <c r="ZP43" s="6">
        <v>1.497986111111111</v>
      </c>
      <c r="ZQ43" s="6">
        <v>0.5479398148148148</v>
      </c>
      <c r="ZR43" s="6">
        <v>0.67225694444444439</v>
      </c>
      <c r="ZS43" s="6">
        <v>0.42994212962962958</v>
      </c>
      <c r="ZT43" s="7">
        <v>0.93384259259259261</v>
      </c>
      <c r="ZU43" s="6">
        <v>1.181770833333333</v>
      </c>
      <c r="ZV43" s="6">
        <v>0.40193287037037029</v>
      </c>
      <c r="ZW43" s="6">
        <v>0.46006944444444442</v>
      </c>
      <c r="ZX43" s="6">
        <v>0.47510416666666672</v>
      </c>
      <c r="ZY43" s="7">
        <v>1.4631597222222219</v>
      </c>
      <c r="ZZ43" s="6">
        <v>0.30622685185185178</v>
      </c>
      <c r="AAA43" s="6">
        <v>1.182037037037037</v>
      </c>
      <c r="AAB43" s="6">
        <v>0.48714120370370367</v>
      </c>
      <c r="AAC43" s="6">
        <v>0.4541898148148148</v>
      </c>
      <c r="AAD43" s="7">
        <v>0.5314699074074074</v>
      </c>
      <c r="AAE43" s="6">
        <v>1.447326388888889</v>
      </c>
      <c r="AAF43" s="6">
        <v>0.59637731481481482</v>
      </c>
      <c r="AAG43" s="6">
        <v>1.210428240740741</v>
      </c>
      <c r="AAH43" s="6">
        <v>0.42954861111111109</v>
      </c>
      <c r="AAI43" s="7">
        <v>1.1733217592592591</v>
      </c>
      <c r="AAJ43" s="6">
        <v>0.52587962962962964</v>
      </c>
      <c r="AAK43" s="6">
        <v>0.40576388888888892</v>
      </c>
      <c r="AAL43" s="6">
        <v>0.50935185185185183</v>
      </c>
      <c r="AAM43" s="6">
        <v>0.52166666666666661</v>
      </c>
      <c r="AAN43" s="7">
        <v>0.3649189814814815</v>
      </c>
      <c r="AAO43" s="6">
        <v>0.46788194444444442</v>
      </c>
      <c r="AAP43" s="6">
        <v>0.35520833333333329</v>
      </c>
      <c r="AAQ43" s="6">
        <v>1.3059953703703699</v>
      </c>
      <c r="AAR43" s="6">
        <v>1.5518749999999999</v>
      </c>
      <c r="AAS43" s="7">
        <v>0.66942129629629632</v>
      </c>
      <c r="AAT43" s="6">
        <v>0.2435185185185185</v>
      </c>
      <c r="AAU43" s="6">
        <v>0.24504629629629629</v>
      </c>
      <c r="AAV43" s="6">
        <v>1.1479166666666669</v>
      </c>
      <c r="AAW43" s="6">
        <v>0.55943287037037037</v>
      </c>
      <c r="AAX43" s="7">
        <v>1.111053240740741</v>
      </c>
      <c r="AAY43" s="6">
        <v>0.78164351851851854</v>
      </c>
      <c r="AAZ43" s="6">
        <v>0.49041666666666672</v>
      </c>
      <c r="ABA43" s="6">
        <v>0.48638888888888893</v>
      </c>
      <c r="ABB43" s="6">
        <v>0.58930555555555553</v>
      </c>
      <c r="ABC43" s="7">
        <v>0.37689814814814809</v>
      </c>
      <c r="ABD43" s="6">
        <v>0.16649305555555549</v>
      </c>
      <c r="ABE43" s="6">
        <v>1.477905092592593</v>
      </c>
      <c r="ABF43" s="6">
        <v>1.175648148148148</v>
      </c>
      <c r="ABG43" s="6">
        <v>1.1819097222222219</v>
      </c>
      <c r="ABH43" s="7">
        <v>0.90114583333333331</v>
      </c>
      <c r="ABI43" s="6">
        <v>0.41112268518518519</v>
      </c>
      <c r="ABJ43" s="6">
        <v>1.596516203703704</v>
      </c>
      <c r="ABK43" s="6">
        <v>0.38636574074074082</v>
      </c>
      <c r="ABL43" s="6">
        <v>1.1616782407407411</v>
      </c>
      <c r="ABM43" s="7">
        <v>1.6267245370370369</v>
      </c>
      <c r="ABN43" s="6">
        <v>1.18849537037037</v>
      </c>
      <c r="ABO43" s="6">
        <v>1.465208333333333</v>
      </c>
      <c r="ABP43" s="6">
        <v>1.4627546296296301</v>
      </c>
      <c r="ABQ43" s="6">
        <v>1.6259606481481479</v>
      </c>
      <c r="ABR43" s="7">
        <v>0.33167824074074082</v>
      </c>
      <c r="ABS43" s="6">
        <v>0.59615740740740741</v>
      </c>
      <c r="ABT43" s="6">
        <v>1.1719907407407411</v>
      </c>
      <c r="ABU43" s="6">
        <v>0.44898148148148148</v>
      </c>
      <c r="ABV43" s="6">
        <v>1.475231481481482</v>
      </c>
      <c r="ABW43" s="7">
        <v>0.24497685185185189</v>
      </c>
      <c r="ABX43" s="6">
        <v>1.4708101851851849</v>
      </c>
      <c r="ABY43" s="6">
        <v>0.48976851851851849</v>
      </c>
      <c r="ABZ43" s="6">
        <v>0.80141203703703701</v>
      </c>
      <c r="ACA43" s="6">
        <v>1.1701388888888891</v>
      </c>
      <c r="ACB43" s="7">
        <v>0.45901620370370372</v>
      </c>
      <c r="ACC43" s="6">
        <v>0.15506944444444451</v>
      </c>
      <c r="ACD43" s="6">
        <v>0.46153935185185191</v>
      </c>
      <c r="ACE43" s="6">
        <v>0.53721064814814812</v>
      </c>
      <c r="ACF43" s="6">
        <v>0.40650462962962958</v>
      </c>
      <c r="ACG43" s="7">
        <v>9.1550925925925924E-2</v>
      </c>
      <c r="ACH43" s="6">
        <v>0.34718749999999998</v>
      </c>
      <c r="ACI43" s="6">
        <v>1.4856597222222221</v>
      </c>
      <c r="ACJ43" s="6">
        <v>0.33299768518518519</v>
      </c>
      <c r="ACK43" s="6">
        <v>0.17203703703703699</v>
      </c>
      <c r="ACL43" s="7">
        <v>0.48372685185185182</v>
      </c>
      <c r="ACM43" s="6">
        <v>1.1835995370370369</v>
      </c>
      <c r="ACN43" s="6">
        <v>1.4845138888888889</v>
      </c>
      <c r="ACO43" s="6">
        <v>0.39846064814814808</v>
      </c>
      <c r="ACP43" s="6">
        <v>0.16122685185185179</v>
      </c>
      <c r="ACQ43" s="7">
        <v>0.66339120370370375</v>
      </c>
      <c r="ACR43" s="6">
        <v>0.54262731481481485</v>
      </c>
      <c r="ACS43" s="6">
        <v>1.177430555555556</v>
      </c>
      <c r="ACT43" s="6">
        <v>0.44714120370370369</v>
      </c>
      <c r="ACU43" s="6">
        <v>0.39504629629629628</v>
      </c>
      <c r="ACV43" s="7">
        <v>1.4759953703703701</v>
      </c>
      <c r="ACW43" s="6">
        <v>0.41332175925925918</v>
      </c>
      <c r="ACX43" s="6">
        <v>0.35101851851851851</v>
      </c>
      <c r="ACY43" s="6">
        <v>0.39903935185185191</v>
      </c>
      <c r="ACZ43" s="6">
        <v>0.62668981481481478</v>
      </c>
      <c r="ADA43" s="7">
        <v>1.179965277777778</v>
      </c>
      <c r="ADB43" s="6">
        <v>0.50166666666666671</v>
      </c>
      <c r="ADC43" s="6">
        <v>0.57649305555555552</v>
      </c>
      <c r="ADD43" s="6">
        <v>0.35564814814814821</v>
      </c>
      <c r="ADE43" s="6">
        <v>1.5876041666666669</v>
      </c>
      <c r="ADF43" s="7">
        <v>0.63843749999999999</v>
      </c>
      <c r="ADG43" s="6">
        <v>1.4222569444444439</v>
      </c>
      <c r="ADH43" s="6">
        <v>1.143483796296296</v>
      </c>
      <c r="ADI43" s="6">
        <v>1.623321759259259</v>
      </c>
      <c r="ADJ43" s="6">
        <v>0.54685185185185181</v>
      </c>
      <c r="ADK43" s="7">
        <v>0.61472222222222217</v>
      </c>
      <c r="ADL43" s="6">
        <v>1.170034722222222</v>
      </c>
      <c r="ADM43" s="6">
        <v>1.1819560185185189</v>
      </c>
      <c r="ADN43" s="6">
        <v>1.137777777777778</v>
      </c>
      <c r="ADO43" s="6">
        <v>1.4726736111111109</v>
      </c>
      <c r="ADP43" s="7">
        <v>1.1600462962962961</v>
      </c>
      <c r="ADQ43" s="6">
        <v>1.446412037037037</v>
      </c>
      <c r="ADR43" s="6">
        <v>1.4578009259259259</v>
      </c>
      <c r="ADS43" s="6">
        <v>1.3384374999999999</v>
      </c>
      <c r="ADT43" s="6">
        <v>1.1535300925925931</v>
      </c>
      <c r="ADU43" s="7">
        <v>0.58042824074074073</v>
      </c>
      <c r="ADV43" s="6">
        <v>1.4704629629629631</v>
      </c>
      <c r="ADW43" s="6">
        <v>1.4809722222222219</v>
      </c>
      <c r="ADX43" s="6">
        <v>1.452708333333333</v>
      </c>
      <c r="ADY43" s="6">
        <v>0.9269560185185185</v>
      </c>
      <c r="ADZ43" s="7">
        <v>1.134606481481482</v>
      </c>
      <c r="AEA43" s="6">
        <v>0.158287037037037</v>
      </c>
      <c r="AEB43" s="6">
        <v>0.38314814814814813</v>
      </c>
      <c r="AEC43" s="6">
        <v>1.186990740740741</v>
      </c>
      <c r="AED43" s="6">
        <v>1.253275462962963</v>
      </c>
      <c r="AEE43" s="7">
        <v>1.4513888888888891</v>
      </c>
      <c r="AEF43" s="6">
        <v>1.2120601851851851</v>
      </c>
      <c r="AEG43" s="6">
        <v>1.4498958333333329</v>
      </c>
      <c r="AEH43" s="6">
        <v>0.78677083333333331</v>
      </c>
      <c r="AEI43" s="6">
        <v>1.3137847222222221</v>
      </c>
      <c r="AEJ43" s="7">
        <v>1.1893055555555561</v>
      </c>
      <c r="AEK43" s="6">
        <v>1.510150462962963</v>
      </c>
      <c r="AEL43" s="6">
        <v>1.1381481481481479</v>
      </c>
      <c r="AEM43" s="6">
        <v>0.49402777777777779</v>
      </c>
      <c r="AEN43" s="6">
        <v>0.22480324074074071</v>
      </c>
      <c r="AEO43" s="7">
        <v>0.34229166666666672</v>
      </c>
      <c r="AEP43" s="6">
        <v>0.55754629629629626</v>
      </c>
      <c r="AEQ43" s="6">
        <v>0.93534722222222222</v>
      </c>
      <c r="AER43" s="6">
        <v>0.46491898148148147</v>
      </c>
      <c r="AES43" s="6">
        <v>1.625277777777778</v>
      </c>
      <c r="AET43" s="7">
        <v>0.53030092592592593</v>
      </c>
      <c r="AEU43" s="6">
        <v>0.39755787037037038</v>
      </c>
      <c r="AEV43" s="6">
        <v>0.49039351851851848</v>
      </c>
      <c r="AEW43" s="6">
        <v>0.41135416666666669</v>
      </c>
      <c r="AEX43" s="6">
        <v>1.6356250000000001</v>
      </c>
      <c r="AEY43" s="7">
        <v>0.39765046296296302</v>
      </c>
      <c r="AEZ43" s="6">
        <v>0.32506944444444452</v>
      </c>
      <c r="AFA43" s="6">
        <v>1.2116666666666669</v>
      </c>
      <c r="AFB43" s="6">
        <v>0.63454861111111116</v>
      </c>
      <c r="AFC43" s="6">
        <v>0.67656249999999996</v>
      </c>
      <c r="AFD43" s="7">
        <v>0.33939814814814823</v>
      </c>
      <c r="AFE43" s="6">
        <v>0.16255787037037039</v>
      </c>
      <c r="AFF43" s="6">
        <v>0.194525462962963</v>
      </c>
      <c r="AFG43" s="6">
        <v>0.59613425925925922</v>
      </c>
      <c r="AFH43" s="6">
        <v>0.34151620370370372</v>
      </c>
      <c r="AFI43" s="7">
        <v>1.184930555555556</v>
      </c>
      <c r="AFJ43" s="6">
        <v>1.64287037037037</v>
      </c>
      <c r="AFK43" s="6">
        <v>1.1336111111111109</v>
      </c>
      <c r="AFL43" s="6">
        <v>0.60442129629629626</v>
      </c>
      <c r="AFM43" s="6">
        <v>1.4765277777777781</v>
      </c>
      <c r="AFN43" s="7">
        <v>0.23502314814814809</v>
      </c>
      <c r="AFO43" s="6">
        <v>0.43277777777777782</v>
      </c>
      <c r="AFP43" s="6">
        <v>1.184479166666667</v>
      </c>
      <c r="AFQ43" s="6">
        <v>0.32004629629629627</v>
      </c>
      <c r="AFR43" s="6">
        <v>0.39121527777777781</v>
      </c>
      <c r="AFS43" s="7">
        <v>1.4592013888888891</v>
      </c>
      <c r="AFT43" s="6">
        <v>1.4146180555555561</v>
      </c>
      <c r="AFU43" s="6">
        <v>1.406087962962963</v>
      </c>
      <c r="AFV43" s="6">
        <v>0.49546296296296288</v>
      </c>
      <c r="AFW43" s="6">
        <v>0.4362037037037037</v>
      </c>
      <c r="AFX43" s="7">
        <v>1.1684143518518519</v>
      </c>
      <c r="AFY43" s="6">
        <v>0.47474537037037029</v>
      </c>
      <c r="AFZ43" s="6">
        <v>0.4233912037037037</v>
      </c>
      <c r="AGA43" s="6">
        <v>0.55350694444444448</v>
      </c>
      <c r="AGB43" s="6">
        <v>0.34300925925925918</v>
      </c>
      <c r="AGC43" s="7">
        <v>1.628877314814815</v>
      </c>
      <c r="AGD43" s="6">
        <v>0.26854166666666668</v>
      </c>
      <c r="AGE43" s="6">
        <v>0.33586805555555549</v>
      </c>
      <c r="AGF43" s="6">
        <v>0.46634259259259259</v>
      </c>
      <c r="AGG43" s="6">
        <v>0.49437500000000001</v>
      </c>
      <c r="AGH43" s="7">
        <v>0.48737268518518517</v>
      </c>
      <c r="AGI43" s="6">
        <v>0.40347222222222218</v>
      </c>
      <c r="AGJ43" s="6">
        <v>0.58233796296296292</v>
      </c>
      <c r="AGK43" s="6">
        <v>1.440277777777778</v>
      </c>
      <c r="AGL43" s="6">
        <v>0.16346064814814809</v>
      </c>
      <c r="AGM43" s="7">
        <v>0.51444444444444448</v>
      </c>
      <c r="AGN43" s="6">
        <v>0.23590277777777779</v>
      </c>
      <c r="AGO43" s="6">
        <v>0.50310185185185186</v>
      </c>
      <c r="AGP43" s="6">
        <v>0.1834375</v>
      </c>
      <c r="AGQ43" s="6">
        <v>0.48623842592592592</v>
      </c>
      <c r="AGR43" s="7">
        <v>1.4556249999999999</v>
      </c>
      <c r="AGS43" s="6">
        <v>0.53759259259259262</v>
      </c>
      <c r="AGT43" s="6">
        <v>1.1644097222222221</v>
      </c>
      <c r="AGU43" s="6">
        <v>0.95844907407407409</v>
      </c>
      <c r="AGV43" s="6">
        <v>0.49869212962962961</v>
      </c>
      <c r="AGW43" s="7">
        <v>1.638680555555555</v>
      </c>
      <c r="AGX43" s="6">
        <v>0.35356481481481478</v>
      </c>
      <c r="AGY43" s="6">
        <v>0.53141203703703699</v>
      </c>
      <c r="AGZ43" s="6">
        <v>0.55320601851851847</v>
      </c>
      <c r="AHA43" s="6">
        <v>0.45451388888888888</v>
      </c>
      <c r="AHB43" s="7">
        <v>0.57787037037037037</v>
      </c>
      <c r="AHC43" s="6">
        <v>0.3760648148148148</v>
      </c>
      <c r="AHD43" s="6">
        <v>1.139456018518519</v>
      </c>
      <c r="AHE43" s="6">
        <v>1.168194444444445</v>
      </c>
      <c r="AHF43" s="6">
        <v>0.93078703703703702</v>
      </c>
      <c r="AHG43" s="7">
        <v>0.93055555555555558</v>
      </c>
      <c r="AHH43" s="6">
        <v>0.51216435185185183</v>
      </c>
      <c r="AHI43" s="6">
        <v>0.2993865740740741</v>
      </c>
      <c r="AHJ43" s="6">
        <v>0.50949074074074074</v>
      </c>
      <c r="AHK43" s="6">
        <v>0.48434027777777777</v>
      </c>
      <c r="AHL43" s="7">
        <v>0.56062500000000004</v>
      </c>
      <c r="AHM43" s="6">
        <v>0.40322916666666669</v>
      </c>
      <c r="AHN43" s="6">
        <v>0.49755787037037041</v>
      </c>
      <c r="AHO43" s="6">
        <v>0.87415509259259261</v>
      </c>
      <c r="AHP43" s="6">
        <v>1.215648148148148</v>
      </c>
      <c r="AHQ43" s="7">
        <v>1.560324074074074</v>
      </c>
      <c r="AHR43" s="6">
        <v>0.32317129629629632</v>
      </c>
      <c r="AHS43" s="6">
        <v>0.39216435185185178</v>
      </c>
      <c r="AHT43" s="6">
        <v>0.33871527777777782</v>
      </c>
      <c r="AHU43" s="6">
        <v>0.46451388888888889</v>
      </c>
      <c r="AHV43" s="7">
        <v>0.56033564814814818</v>
      </c>
      <c r="AHW43" s="6">
        <v>1.1885763888888889</v>
      </c>
      <c r="AHX43" s="6">
        <v>0.448125</v>
      </c>
      <c r="AHY43" s="6">
        <v>0.36403935185185188</v>
      </c>
      <c r="AHZ43" s="6">
        <v>1.4309837962962959</v>
      </c>
      <c r="AIA43" s="7">
        <v>0.45520833333333333</v>
      </c>
      <c r="AIB43" s="6">
        <v>0.40163194444444439</v>
      </c>
      <c r="AIC43" s="6">
        <v>0.57152777777777775</v>
      </c>
      <c r="AID43" s="6">
        <v>0.85430555555555554</v>
      </c>
      <c r="AIE43" s="6">
        <v>1.318344907407407</v>
      </c>
      <c r="AIF43" s="7">
        <v>0.52900462962962957</v>
      </c>
      <c r="AIG43" s="6">
        <v>1.406319444444444</v>
      </c>
      <c r="AIH43" s="6">
        <v>0.25387731481481479</v>
      </c>
      <c r="AII43" s="6">
        <v>1.1853472222222221</v>
      </c>
      <c r="AIJ43" s="6">
        <v>1.2758217592592589</v>
      </c>
      <c r="AIK43" s="7">
        <v>0.4258912037037037</v>
      </c>
      <c r="AIL43" s="6">
        <v>0.4848263888888889</v>
      </c>
      <c r="AIM43" s="6">
        <v>1.463136574074074</v>
      </c>
      <c r="AIN43" s="6">
        <v>0.48289351851851853</v>
      </c>
      <c r="AIO43" s="6">
        <v>1.1734143518518521</v>
      </c>
      <c r="AIP43" s="7">
        <v>0.51375000000000004</v>
      </c>
      <c r="AIQ43" s="6">
        <v>1.491944444444445</v>
      </c>
      <c r="AIR43" s="6">
        <v>0.29649305555555561</v>
      </c>
      <c r="AIS43" s="6">
        <v>1.214305555555556</v>
      </c>
      <c r="AIT43" s="6">
        <v>1.477928240740741</v>
      </c>
      <c r="AIU43" s="7">
        <v>1.555462962962963</v>
      </c>
      <c r="AIV43" s="6">
        <v>1.2314699074074069</v>
      </c>
      <c r="AIW43" s="6">
        <v>0.55659722222222219</v>
      </c>
      <c r="AIX43" s="6">
        <v>1.199594907407407</v>
      </c>
      <c r="AIY43" s="6">
        <v>0.43057870370370371</v>
      </c>
      <c r="AIZ43" s="7">
        <v>0.24576388888888889</v>
      </c>
      <c r="AJA43" s="6">
        <v>1.3223726851851849</v>
      </c>
      <c r="AJB43" s="6">
        <v>1.159282407407408</v>
      </c>
      <c r="AJC43" s="6">
        <v>0.49493055555555548</v>
      </c>
      <c r="AJD43" s="6">
        <v>0.48746527777777782</v>
      </c>
      <c r="AJE43" s="7">
        <v>0.33111111111111108</v>
      </c>
      <c r="AJF43" s="6">
        <v>1.461215277777778</v>
      </c>
      <c r="AJG43" s="6">
        <v>0.58925925925925926</v>
      </c>
      <c r="AJH43" s="6">
        <v>0.23112268518518519</v>
      </c>
      <c r="AJI43" s="6">
        <v>0.39712962962962961</v>
      </c>
      <c r="AJJ43" s="7">
        <v>0.56231481481481482</v>
      </c>
      <c r="AJK43" s="6">
        <v>0.48214120370370372</v>
      </c>
      <c r="AJL43" s="6">
        <v>0.31984953703703711</v>
      </c>
      <c r="AJM43" s="6">
        <v>0.52418981481481486</v>
      </c>
      <c r="AJN43" s="6">
        <v>0.39980324074074081</v>
      </c>
      <c r="AJO43" s="7">
        <v>0.47334490740740742</v>
      </c>
      <c r="AJP43" s="6">
        <v>1.4349421296296301</v>
      </c>
      <c r="AJQ43" s="6">
        <v>0.3561111111111111</v>
      </c>
      <c r="AJR43" s="6">
        <v>0.37203703703703711</v>
      </c>
      <c r="AJS43" s="6">
        <v>0.37821759259259258</v>
      </c>
      <c r="AJT43" s="7">
        <v>0.48703703703703699</v>
      </c>
      <c r="AJU43" s="6">
        <v>0.5058449074074074</v>
      </c>
      <c r="AJV43" s="6">
        <v>0.56291666666666662</v>
      </c>
      <c r="AJW43" s="6">
        <v>0.37729166666666669</v>
      </c>
      <c r="AJX43" s="6">
        <v>0.39675925925925931</v>
      </c>
      <c r="AJY43" s="7">
        <v>0.58856481481481482</v>
      </c>
      <c r="AJZ43" s="6">
        <v>1.180694444444444</v>
      </c>
      <c r="AKA43" s="6">
        <v>0.50166666666666671</v>
      </c>
      <c r="AKB43" s="6">
        <v>0.42792824074074082</v>
      </c>
      <c r="AKC43" s="6">
        <v>0.53864583333333338</v>
      </c>
      <c r="AKD43" s="7">
        <v>0.52496527777777779</v>
      </c>
      <c r="AKE43" s="6">
        <v>1.136678240740741</v>
      </c>
      <c r="AKF43" s="6">
        <v>0.2933912037037037</v>
      </c>
      <c r="AKG43" s="6">
        <v>0.19939814814814821</v>
      </c>
      <c r="AKH43" s="6">
        <v>0.48357638888888888</v>
      </c>
      <c r="AKI43" s="7">
        <v>0.48855324074074069</v>
      </c>
      <c r="AKJ43" s="6">
        <v>0.49982638888888892</v>
      </c>
      <c r="AKK43" s="6">
        <v>1.475868055555555</v>
      </c>
      <c r="AKL43" s="6">
        <v>1.1460416666666671</v>
      </c>
      <c r="AKM43" s="6">
        <v>0.37938657407407411</v>
      </c>
      <c r="AKN43" s="7">
        <v>0.87399305555555551</v>
      </c>
      <c r="AKO43" s="6">
        <v>1.1889004629629629</v>
      </c>
      <c r="AKP43" s="6">
        <v>0.54478009259259264</v>
      </c>
      <c r="AKQ43" s="6">
        <v>0.59302083333333333</v>
      </c>
      <c r="AKR43" s="6">
        <v>0.3432986111111111</v>
      </c>
      <c r="AKS43" s="7">
        <v>0.32891203703703698</v>
      </c>
      <c r="AKT43" s="6">
        <v>0.48789351851851848</v>
      </c>
      <c r="AKU43" s="6">
        <v>1.1843402777777781</v>
      </c>
      <c r="AKV43" s="6">
        <v>0.61978009259259259</v>
      </c>
      <c r="AKW43" s="6">
        <v>0.5244212962962963</v>
      </c>
      <c r="AKX43" s="7">
        <v>0.16818287037037041</v>
      </c>
      <c r="AKY43" s="6">
        <v>0.40699074074074082</v>
      </c>
      <c r="AKZ43" s="6">
        <v>0.16865740740740739</v>
      </c>
      <c r="ALA43" s="6">
        <v>8.9432870370370371E-2</v>
      </c>
      <c r="ALB43" s="6">
        <v>0.57520833333333332</v>
      </c>
      <c r="ALC43" s="7">
        <v>1.491678240740741</v>
      </c>
      <c r="ALD43" s="6">
        <v>0.56037037037037041</v>
      </c>
      <c r="ALE43" s="6">
        <v>0.45390046296296288</v>
      </c>
      <c r="ALF43" s="6">
        <v>0.38199074074074069</v>
      </c>
      <c r="ALG43" s="6">
        <v>1.524305555555556</v>
      </c>
      <c r="ALH43" s="7">
        <v>0.48457175925925933</v>
      </c>
      <c r="ALI43" s="6">
        <v>1.183877314814815</v>
      </c>
      <c r="ALJ43" s="6">
        <v>0.33311342592592591</v>
      </c>
      <c r="ALK43" s="6">
        <v>1.5100231481481481</v>
      </c>
      <c r="ALL43" s="6">
        <v>1.16056712962963</v>
      </c>
      <c r="ALM43" s="7">
        <v>1.021956018518519</v>
      </c>
    </row>
    <row r="44" spans="1:1001" x14ac:dyDescent="0.45">
      <c r="A44" s="1" t="s">
        <v>43</v>
      </c>
      <c r="B44" s="6">
        <v>0.67515046296296299</v>
      </c>
      <c r="C44" s="6">
        <v>1.104953703703704</v>
      </c>
      <c r="D44" s="6">
        <v>0.23128472222222221</v>
      </c>
      <c r="E44" s="6">
        <v>0.53443287037037035</v>
      </c>
      <c r="F44" s="7">
        <v>1.639479166666667</v>
      </c>
      <c r="G44" s="6">
        <v>0.25442129629629628</v>
      </c>
      <c r="H44" s="6">
        <v>0.49572916666666672</v>
      </c>
      <c r="I44" s="6">
        <v>1.7037615740740739</v>
      </c>
      <c r="J44" s="6">
        <v>0.96988425925925925</v>
      </c>
      <c r="K44" s="7">
        <v>1.6250000000000001E-2</v>
      </c>
      <c r="L44" s="6">
        <v>0.60982638888888885</v>
      </c>
      <c r="M44" s="6">
        <v>1.1190856481481479</v>
      </c>
      <c r="N44" s="6">
        <v>1.367696759259259</v>
      </c>
      <c r="O44" s="6">
        <v>0.68123842592592587</v>
      </c>
      <c r="P44" s="7">
        <v>1.3681481481481479</v>
      </c>
      <c r="Q44" s="6">
        <v>0.68273148148148144</v>
      </c>
      <c r="R44" s="6">
        <v>0.6378935185185185</v>
      </c>
      <c r="S44" s="6">
        <v>0.1229166666666667</v>
      </c>
      <c r="T44" s="6">
        <v>1.6595601851851851</v>
      </c>
      <c r="U44" s="7">
        <v>0.42743055555555548</v>
      </c>
      <c r="V44" s="6">
        <v>0.83331018518518518</v>
      </c>
      <c r="W44" s="6">
        <v>0.60456018518518517</v>
      </c>
      <c r="X44" s="6">
        <v>0.27503472222222219</v>
      </c>
      <c r="Y44" s="6">
        <v>1.3645949074074071</v>
      </c>
      <c r="Z44" s="7">
        <v>2.993935185185185</v>
      </c>
      <c r="AA44" s="6">
        <v>0.35530092592592588</v>
      </c>
      <c r="AB44" s="6">
        <v>0.59986111111111107</v>
      </c>
      <c r="AC44" s="6">
        <v>0.33672453703703698</v>
      </c>
      <c r="AD44" s="6">
        <v>1.660023148148148</v>
      </c>
      <c r="AE44" s="7">
        <v>1.638518518518518</v>
      </c>
      <c r="AF44" s="6">
        <v>0.20436342592592591</v>
      </c>
      <c r="AG44" s="6">
        <v>0.52899305555555554</v>
      </c>
      <c r="AH44" s="6">
        <v>1.37599537037037</v>
      </c>
      <c r="AI44" s="6">
        <v>0.68314814814814817</v>
      </c>
      <c r="AJ44" s="7">
        <v>0.52454861111111106</v>
      </c>
      <c r="AK44" s="6">
        <v>1.370231481481482</v>
      </c>
      <c r="AL44" s="6">
        <v>1.6567129629629631</v>
      </c>
      <c r="AM44" s="6">
        <v>0.63940972222222225</v>
      </c>
      <c r="AN44" s="6">
        <v>1.6469907407407409E-2</v>
      </c>
      <c r="AO44" s="7">
        <v>0.43717592592592591</v>
      </c>
      <c r="AP44" s="6">
        <v>1.04349537037037</v>
      </c>
      <c r="AQ44" s="6">
        <v>0.35062500000000002</v>
      </c>
      <c r="AS44" s="6">
        <v>0.1699074074074074</v>
      </c>
      <c r="AT44" s="7">
        <v>0.68568287037037035</v>
      </c>
      <c r="AU44" s="6">
        <v>0.37939814814814821</v>
      </c>
      <c r="AV44" s="6">
        <v>0.42155092592592591</v>
      </c>
      <c r="AW44" s="6">
        <v>1.7221759259259259</v>
      </c>
      <c r="AX44" s="6">
        <v>0.5031944444444445</v>
      </c>
      <c r="AY44" s="7">
        <v>1.04349537037037</v>
      </c>
      <c r="AZ44" s="6">
        <v>0.43482638888888892</v>
      </c>
      <c r="BA44" s="6">
        <v>0.73601851851851852</v>
      </c>
      <c r="BB44" s="6">
        <v>1.128263888888889</v>
      </c>
      <c r="BC44" s="6">
        <v>1.361064814814815</v>
      </c>
      <c r="BD44" s="7">
        <v>1.4512268518518521</v>
      </c>
      <c r="BE44" s="6">
        <v>1.3616435185185189</v>
      </c>
      <c r="BF44" s="6">
        <v>3.3414351851851848E-2</v>
      </c>
      <c r="BG44" s="6">
        <v>0.29586805555555562</v>
      </c>
      <c r="BH44" s="6">
        <v>0.48871527777777779</v>
      </c>
      <c r="BI44" s="7">
        <v>0.64880787037037035</v>
      </c>
      <c r="BJ44" s="6">
        <v>0.3762847222222222</v>
      </c>
      <c r="BK44" s="6">
        <v>0.1661111111111111</v>
      </c>
      <c r="BL44" s="6">
        <v>0.16810185185185189</v>
      </c>
      <c r="BM44" s="6">
        <v>0.68244212962962958</v>
      </c>
      <c r="BN44" s="7">
        <v>0.70777777777777773</v>
      </c>
      <c r="BO44" s="6">
        <v>0.32265046296296301</v>
      </c>
      <c r="BP44" s="6">
        <v>1.6559027777777779</v>
      </c>
      <c r="BQ44" s="6">
        <v>0.63998842592592597</v>
      </c>
      <c r="BR44" s="6">
        <v>5.5115740740740743E-2</v>
      </c>
      <c r="BS44" s="7">
        <v>1.717060185185185</v>
      </c>
      <c r="BT44" s="6">
        <v>0.68197916666666669</v>
      </c>
      <c r="BU44" s="6">
        <v>1.362233796296296</v>
      </c>
      <c r="BV44" s="6">
        <v>1.7906712962962961</v>
      </c>
      <c r="BW44" s="6">
        <v>1.6551851851851851</v>
      </c>
      <c r="BX44" s="7">
        <v>0.1738078703703704</v>
      </c>
      <c r="BY44" s="6">
        <v>1.6471412037037041</v>
      </c>
      <c r="BZ44" s="6">
        <v>0.42697916666666669</v>
      </c>
      <c r="CA44" s="6">
        <v>9.3055555555555548E-3</v>
      </c>
      <c r="CB44" s="6">
        <v>0.12800925925925929</v>
      </c>
      <c r="CC44" s="7">
        <v>1.134409722222222</v>
      </c>
      <c r="CD44" s="6">
        <v>0.69900462962962961</v>
      </c>
      <c r="CE44" s="6">
        <v>0.21214120370370371</v>
      </c>
      <c r="CF44" s="6">
        <v>0.50351851851851848</v>
      </c>
      <c r="CG44" s="6">
        <v>0.98017361111111112</v>
      </c>
      <c r="CH44" s="7">
        <v>0.68215277777777783</v>
      </c>
      <c r="CI44" s="6">
        <v>0.17034722222222221</v>
      </c>
      <c r="CJ44" s="6">
        <v>0.6840046296296296</v>
      </c>
      <c r="CK44" s="6">
        <v>0.40848379629629628</v>
      </c>
      <c r="CL44" s="6">
        <v>0.44995370370370369</v>
      </c>
      <c r="CM44" s="7">
        <v>0.63472222222222219</v>
      </c>
      <c r="CN44" s="6">
        <v>0.65423611111111113</v>
      </c>
      <c r="CO44" s="6">
        <v>1.4491087962962961</v>
      </c>
      <c r="CP44" s="6">
        <v>0.42865740740740738</v>
      </c>
      <c r="CQ44" s="6">
        <v>0.68892361111111111</v>
      </c>
      <c r="CR44" s="7">
        <v>0.17603009259259261</v>
      </c>
      <c r="CS44" s="6">
        <v>0.59682870370370367</v>
      </c>
      <c r="CT44" s="6">
        <v>0.27506944444444442</v>
      </c>
      <c r="CU44" s="6">
        <v>1.0554976851851849</v>
      </c>
      <c r="CV44" s="6">
        <v>2.238425925925926E-2</v>
      </c>
      <c r="CW44" s="7">
        <v>0.37940972222222219</v>
      </c>
      <c r="CX44" s="6">
        <v>0.6433564814814815</v>
      </c>
      <c r="CY44" s="6">
        <v>0.61755787037037035</v>
      </c>
      <c r="CZ44" s="6">
        <v>0.5894907407407407</v>
      </c>
      <c r="DA44" s="6">
        <v>0.1751388888888889</v>
      </c>
      <c r="DB44" s="7">
        <v>1.629872685185185</v>
      </c>
      <c r="DC44" s="6">
        <v>0.171412037037037</v>
      </c>
      <c r="DD44" s="6">
        <v>0.19328703703703701</v>
      </c>
      <c r="DE44" s="6">
        <v>0.21483796296296301</v>
      </c>
      <c r="DF44" s="6">
        <v>0.26905092592592589</v>
      </c>
      <c r="DG44" s="7">
        <v>0.68876157407407412</v>
      </c>
      <c r="DH44" s="6">
        <v>0.42322916666666671</v>
      </c>
      <c r="DI44" s="6">
        <v>0.27276620370370369</v>
      </c>
      <c r="DJ44" s="6">
        <v>0.17370370370370369</v>
      </c>
      <c r="DK44" s="6">
        <v>0.68410879629629628</v>
      </c>
      <c r="DL44" s="7">
        <v>1.0461342592592591</v>
      </c>
      <c r="DM44" s="6">
        <v>0.85969907407407409</v>
      </c>
      <c r="DN44" s="6">
        <v>0.17377314814814809</v>
      </c>
      <c r="DO44" s="6">
        <v>0.6910532407407407</v>
      </c>
      <c r="DP44" s="6">
        <v>1.144675925925926</v>
      </c>
      <c r="DQ44" s="7">
        <v>1.3640509259259259</v>
      </c>
      <c r="DR44" s="6">
        <v>0.26369212962962962</v>
      </c>
      <c r="DS44" s="6">
        <v>1.375324074074074</v>
      </c>
      <c r="DT44" s="6">
        <v>1.7270254629629631</v>
      </c>
      <c r="DU44" s="6">
        <v>0.22468750000000001</v>
      </c>
      <c r="DV44" s="7">
        <v>0.68577546296296299</v>
      </c>
      <c r="DW44" s="6">
        <v>0.17349537037037041</v>
      </c>
      <c r="DX44" s="6">
        <v>1.4631481481481481</v>
      </c>
      <c r="DY44" s="6">
        <v>1.3978587962962961</v>
      </c>
      <c r="DZ44" s="6">
        <v>0.27785879629629628</v>
      </c>
      <c r="EA44" s="7">
        <v>0.1099421296296296</v>
      </c>
      <c r="EB44" s="6">
        <v>0.17222222222222219</v>
      </c>
      <c r="EC44" s="6">
        <v>0.3319097222222222</v>
      </c>
      <c r="ED44" s="6">
        <v>0.22188657407407411</v>
      </c>
      <c r="EE44" s="6">
        <v>0.6821180555555556</v>
      </c>
      <c r="EF44" s="7">
        <v>1.3428703703703699</v>
      </c>
      <c r="EG44" s="6">
        <v>0.37184027777777778</v>
      </c>
      <c r="EH44" s="6">
        <v>1.6588078703703699</v>
      </c>
      <c r="EI44" s="6">
        <v>0.67488425925925921</v>
      </c>
      <c r="EJ44" s="6">
        <v>0.63157407407407407</v>
      </c>
      <c r="EK44" s="7">
        <v>1.364768518518519</v>
      </c>
      <c r="EL44" s="6">
        <v>1.6414120370370371</v>
      </c>
      <c r="EM44" s="6">
        <v>0.20023148148148151</v>
      </c>
      <c r="EN44" s="6">
        <v>1.0819212962962961</v>
      </c>
      <c r="EO44" s="6">
        <v>1.0404513888888891</v>
      </c>
      <c r="EP44" s="7">
        <v>1.0677662037037039</v>
      </c>
      <c r="EQ44" s="6">
        <v>1.0223726851851851</v>
      </c>
      <c r="ER44" s="6">
        <v>1.6335300925925931</v>
      </c>
      <c r="ES44" s="6">
        <v>1.042685185185185</v>
      </c>
      <c r="ET44" s="6">
        <v>1.307372685185185</v>
      </c>
      <c r="EU44" s="7">
        <v>0.63346064814814818</v>
      </c>
      <c r="EV44" s="6">
        <v>0.72693287037037035</v>
      </c>
      <c r="EW44" s="6">
        <v>0.53019675925925924</v>
      </c>
      <c r="EX44" s="6">
        <v>1.033587962962963</v>
      </c>
      <c r="EY44" s="6">
        <v>3.2187500000000001E-2</v>
      </c>
      <c r="EZ44" s="7">
        <v>1.592488425925926</v>
      </c>
      <c r="FA44" s="6">
        <v>1.363402777777778</v>
      </c>
      <c r="FB44" s="6">
        <v>0.45218750000000002</v>
      </c>
      <c r="FC44" s="6">
        <v>1.099479166666667</v>
      </c>
      <c r="FD44" s="6">
        <v>0.21350694444444451</v>
      </c>
      <c r="FE44" s="7">
        <v>0.30744212962962958</v>
      </c>
      <c r="FF44" s="6">
        <v>0.2460185185185185</v>
      </c>
      <c r="FG44" s="6">
        <v>0.26193287037037039</v>
      </c>
      <c r="FH44" s="6">
        <v>0.11025462962962961</v>
      </c>
      <c r="FI44" s="6">
        <v>0.4428009259259259</v>
      </c>
      <c r="FJ44" s="7">
        <v>0.27216435185185178</v>
      </c>
      <c r="FK44" s="6">
        <v>0.1134953703703704</v>
      </c>
      <c r="FL44" s="6">
        <v>0.15267361111111111</v>
      </c>
      <c r="FM44" s="6">
        <v>0.51766203703703706</v>
      </c>
      <c r="FN44" s="6">
        <v>1.0100231481481481</v>
      </c>
      <c r="FO44" s="7">
        <v>0.42319444444444437</v>
      </c>
      <c r="FP44" s="6">
        <v>1.728587962962963</v>
      </c>
      <c r="FQ44" s="6">
        <v>0.2391898148148148</v>
      </c>
      <c r="FR44" s="6">
        <v>1.3507523148148151</v>
      </c>
      <c r="FS44" s="6">
        <v>1.353252314814815</v>
      </c>
      <c r="FT44" s="7">
        <v>1.3187731481481479</v>
      </c>
      <c r="FU44" s="6">
        <v>0.4256597222222222</v>
      </c>
      <c r="FV44" s="6">
        <v>0.34953703703703698</v>
      </c>
      <c r="FW44" s="6">
        <v>1.6599884259259261</v>
      </c>
      <c r="FX44" s="6">
        <v>0.20037037037037039</v>
      </c>
      <c r="FY44" s="7">
        <v>1.714965277777778</v>
      </c>
      <c r="FZ44" s="6">
        <v>0.41068287037037038</v>
      </c>
      <c r="GA44" s="6">
        <v>0.59447916666666667</v>
      </c>
      <c r="GB44" s="6">
        <v>0.24163194444444441</v>
      </c>
      <c r="GC44" s="6">
        <v>0.16950231481481479</v>
      </c>
      <c r="GD44" s="7">
        <v>0.35900462962962959</v>
      </c>
      <c r="GE44" s="6">
        <v>1.5332870370370371</v>
      </c>
      <c r="GF44" s="6">
        <v>0.65921296296296295</v>
      </c>
      <c r="GG44" s="6">
        <v>1.483715277777778</v>
      </c>
      <c r="GH44" s="6">
        <v>0.69354166666666661</v>
      </c>
      <c r="GI44" s="7">
        <v>0.49605324074074081</v>
      </c>
      <c r="GJ44" s="6">
        <v>0.99297453703703709</v>
      </c>
      <c r="GK44" s="6">
        <v>1.3477430555555561</v>
      </c>
      <c r="GL44" s="6">
        <v>0.28104166666666669</v>
      </c>
      <c r="GM44" s="6">
        <v>0.5703125</v>
      </c>
      <c r="GN44" s="7">
        <v>2.22337962962963E-2</v>
      </c>
      <c r="GO44" s="6">
        <v>0.27210648148148148</v>
      </c>
      <c r="GP44" s="6">
        <v>0.49979166666666669</v>
      </c>
      <c r="GQ44" s="6">
        <v>0.38613425925925932</v>
      </c>
      <c r="GR44" s="6">
        <v>1.0376736111111109</v>
      </c>
      <c r="GS44" s="7">
        <v>1.364409722222222</v>
      </c>
      <c r="GT44" s="6">
        <v>1.644918981481482</v>
      </c>
      <c r="GU44" s="6">
        <v>0.26274305555555549</v>
      </c>
      <c r="GV44" s="6">
        <v>0.1746759259259259</v>
      </c>
      <c r="GW44" s="6">
        <v>0.67304398148148148</v>
      </c>
      <c r="GX44" s="7">
        <v>0.5245023148148148</v>
      </c>
      <c r="GY44" s="6">
        <v>0.68442129629629633</v>
      </c>
      <c r="GZ44" s="6">
        <v>0.69081018518518522</v>
      </c>
      <c r="HA44" s="6">
        <v>0.66096064814814814</v>
      </c>
      <c r="HB44" s="6">
        <v>1.356967592592593</v>
      </c>
      <c r="HC44" s="7">
        <v>0.17245370370370369</v>
      </c>
      <c r="HD44" s="6">
        <v>0.78158564814814813</v>
      </c>
      <c r="HE44" s="6">
        <v>1.7080208333333331</v>
      </c>
      <c r="HF44" s="6">
        <v>1.369976851851852</v>
      </c>
      <c r="HG44" s="6">
        <v>0.67615740740740737</v>
      </c>
      <c r="HH44" s="7">
        <v>0.6814351851851852</v>
      </c>
      <c r="HI44" s="6">
        <v>1.3578703703703701</v>
      </c>
      <c r="HJ44" s="6">
        <v>0.24346064814814811</v>
      </c>
      <c r="HK44" s="6">
        <v>1.6328472222222219</v>
      </c>
      <c r="HL44" s="6">
        <v>0.23172453703703699</v>
      </c>
      <c r="HM44" s="7">
        <v>1.3665624999999999</v>
      </c>
      <c r="HN44" s="6">
        <v>0.68291666666666662</v>
      </c>
      <c r="HO44" s="6">
        <v>0.17245370370370369</v>
      </c>
      <c r="HP44" s="6">
        <v>3.079861111111111E-2</v>
      </c>
      <c r="HQ44" s="6">
        <v>0.62976851851851856</v>
      </c>
      <c r="HR44" s="7">
        <v>1.6550231481481481</v>
      </c>
      <c r="HS44" s="6">
        <v>0.18964120370370369</v>
      </c>
      <c r="HT44" s="6">
        <v>0.47462962962962962</v>
      </c>
      <c r="HU44" s="6">
        <v>0.66802083333333329</v>
      </c>
      <c r="HV44" s="6">
        <v>1.6640393518518519</v>
      </c>
      <c r="HW44" s="7">
        <v>0.32101851851851848</v>
      </c>
      <c r="HX44" s="6">
        <v>0.4944675925925926</v>
      </c>
      <c r="HY44" s="6">
        <v>0.63599537037037035</v>
      </c>
      <c r="HZ44" s="6">
        <v>0.33210648148148147</v>
      </c>
      <c r="IA44" s="6">
        <v>0.33556712962962959</v>
      </c>
      <c r="IB44" s="7">
        <v>0.45696759259259262</v>
      </c>
      <c r="IC44" s="6">
        <v>0.44849537037037029</v>
      </c>
      <c r="ID44" s="6">
        <v>1.131319444444445</v>
      </c>
      <c r="IE44" s="6">
        <v>0.65531249999999996</v>
      </c>
      <c r="IF44" s="6">
        <v>1.4740277777777779</v>
      </c>
      <c r="IG44" s="7">
        <v>0.6474537037037037</v>
      </c>
      <c r="IH44" s="6">
        <v>0.50929398148148153</v>
      </c>
      <c r="II44" s="6">
        <v>0.64762731481481484</v>
      </c>
      <c r="IJ44" s="6">
        <v>1.04587962962963</v>
      </c>
      <c r="IK44" s="6">
        <v>0.59478009259259257</v>
      </c>
      <c r="IL44" s="7">
        <v>0.43953703703703711</v>
      </c>
      <c r="IM44" s="6">
        <v>0.33562500000000001</v>
      </c>
      <c r="IN44" s="6">
        <v>1.351458333333333</v>
      </c>
      <c r="IO44" s="6">
        <v>0.68304398148148149</v>
      </c>
      <c r="IP44" s="6">
        <v>0.54423611111111114</v>
      </c>
      <c r="IQ44" s="7">
        <v>0.43400462962962971</v>
      </c>
      <c r="IR44" s="6">
        <v>1.361782407407407</v>
      </c>
      <c r="IS44" s="6">
        <v>1.308125</v>
      </c>
      <c r="IT44" s="6">
        <v>1.6268981481481479</v>
      </c>
      <c r="IU44" s="6">
        <v>0.49802083333333341</v>
      </c>
      <c r="IV44" s="7">
        <v>0.73018518518518516</v>
      </c>
      <c r="IW44" s="6">
        <v>3.5891203703703703E-2</v>
      </c>
      <c r="IX44" s="6">
        <v>0.42774305555555547</v>
      </c>
      <c r="IY44" s="6">
        <v>0.2005902777777778</v>
      </c>
      <c r="IZ44" s="6">
        <v>0.68282407407407408</v>
      </c>
      <c r="JA44" s="7">
        <v>0.15804398148148149</v>
      </c>
      <c r="JB44" s="6">
        <v>0.44721064814814809</v>
      </c>
      <c r="JC44" s="6">
        <v>0.17368055555555559</v>
      </c>
      <c r="JD44" s="6">
        <v>0.1402083333333333</v>
      </c>
      <c r="JE44" s="6">
        <v>0.1661111111111111</v>
      </c>
      <c r="JF44" s="7">
        <v>0.21995370370370371</v>
      </c>
      <c r="JH44" s="6">
        <v>0.6345601851851852</v>
      </c>
      <c r="JI44" s="6">
        <v>0.35570601851851852</v>
      </c>
      <c r="JJ44" s="6">
        <v>1.364930555555556</v>
      </c>
      <c r="JK44" s="7">
        <v>0.1847685185185185</v>
      </c>
      <c r="JL44" s="6">
        <v>0.16843749999999999</v>
      </c>
      <c r="JM44" s="6">
        <v>0.6576157407407407</v>
      </c>
      <c r="JN44" s="6">
        <v>0.2439699074074074</v>
      </c>
      <c r="JO44" s="6">
        <v>1.3520370370370369</v>
      </c>
      <c r="JP44" s="7">
        <v>0.61017361111111112</v>
      </c>
      <c r="JQ44" s="6">
        <v>0.69174768518518515</v>
      </c>
      <c r="JR44" s="6">
        <v>0.68537037037037041</v>
      </c>
      <c r="JS44" s="6">
        <v>0.85730324074074071</v>
      </c>
      <c r="JT44" s="6">
        <v>0.15983796296296299</v>
      </c>
      <c r="JU44" s="7">
        <v>0.75501157407407404</v>
      </c>
      <c r="JV44" s="6">
        <v>1.316701388888889</v>
      </c>
      <c r="JW44" s="6">
        <v>1.362592592592593</v>
      </c>
      <c r="JX44" s="6">
        <v>0.87488425925925928</v>
      </c>
      <c r="JY44" s="6">
        <v>0.44446759259259261</v>
      </c>
      <c r="JZ44" s="7">
        <v>0.1655787037037037</v>
      </c>
      <c r="KA44" s="6">
        <v>1.6446180555555561</v>
      </c>
      <c r="KB44" s="6">
        <v>0.37561342592592589</v>
      </c>
      <c r="KC44" s="6">
        <v>2.3657407407407412E-2</v>
      </c>
      <c r="KD44" s="6">
        <v>0.17180555555555549</v>
      </c>
      <c r="KE44" s="7">
        <v>0.43443287037037043</v>
      </c>
      <c r="KF44" s="6">
        <v>0.25680555555555562</v>
      </c>
      <c r="KG44" s="6">
        <v>0.98454861111111114</v>
      </c>
      <c r="KH44" s="6">
        <v>1.336377314814815</v>
      </c>
      <c r="KI44" s="6">
        <v>0.78391203703703705</v>
      </c>
      <c r="KJ44" s="7">
        <v>1.344918981481481</v>
      </c>
      <c r="KK44" s="6">
        <v>0.2364236111111111</v>
      </c>
      <c r="KL44" s="6">
        <v>1.330462962962963</v>
      </c>
      <c r="KM44" s="6">
        <v>0.2330787037037037</v>
      </c>
      <c r="KN44" s="6">
        <v>1.723530092592592</v>
      </c>
      <c r="KO44" s="7">
        <v>0.63624999999999998</v>
      </c>
      <c r="KP44" s="6">
        <v>0.43366898148148147</v>
      </c>
      <c r="KQ44" s="6">
        <v>0.39422453703703703</v>
      </c>
      <c r="KR44" s="6">
        <v>1.7401967592592591</v>
      </c>
      <c r="KS44" s="6">
        <v>0.27835648148148151</v>
      </c>
      <c r="KT44" s="7">
        <v>1.665069444444444</v>
      </c>
      <c r="KU44" s="6">
        <v>0.18839120370370371</v>
      </c>
      <c r="KV44" s="6">
        <v>0.25677083333333328</v>
      </c>
      <c r="KW44" s="6">
        <v>0.84476851851851853</v>
      </c>
      <c r="KX44" s="6">
        <v>0.34383101851851849</v>
      </c>
      <c r="KY44" s="7">
        <v>0.18715277777777781</v>
      </c>
      <c r="KZ44" s="6">
        <v>0.64</v>
      </c>
      <c r="LA44" s="6">
        <v>1.7282754629629631</v>
      </c>
      <c r="LB44" s="6">
        <v>0.36302083333333329</v>
      </c>
      <c r="LC44" s="6">
        <v>0.68541666666666667</v>
      </c>
      <c r="LD44" s="7">
        <v>1.1896412037037041</v>
      </c>
      <c r="LE44" s="6">
        <v>0.17298611111111109</v>
      </c>
      <c r="LF44" s="6">
        <v>0.1725578703703704</v>
      </c>
      <c r="LG44" s="6">
        <v>0.37364583333333329</v>
      </c>
      <c r="LH44" s="6">
        <v>1.3653703703703699</v>
      </c>
      <c r="LI44" s="7">
        <v>1.649803240740741</v>
      </c>
      <c r="LJ44" s="6">
        <v>0.51269675925925928</v>
      </c>
      <c r="LK44" s="6">
        <v>0.64251157407407411</v>
      </c>
      <c r="LL44" s="6">
        <v>1.663645833333333</v>
      </c>
      <c r="LM44" s="6">
        <v>1.3514467592592589</v>
      </c>
      <c r="LN44" s="7">
        <v>0.1657986111111111</v>
      </c>
      <c r="LO44" s="6">
        <v>0.17350694444444439</v>
      </c>
      <c r="LP44" s="6">
        <v>1.043599537037037</v>
      </c>
      <c r="LQ44" s="6">
        <v>0.66820601851851846</v>
      </c>
      <c r="LR44" s="6">
        <v>0.67540509259259263</v>
      </c>
      <c r="LS44" s="7">
        <v>0.60836805555555551</v>
      </c>
      <c r="LT44" s="6">
        <v>0.33762731481481478</v>
      </c>
      <c r="LU44" s="6">
        <v>0.64908564814814818</v>
      </c>
      <c r="LV44" s="6">
        <v>1.369872685185185</v>
      </c>
      <c r="LW44" s="6">
        <v>0.68718749999999995</v>
      </c>
      <c r="LX44" s="7">
        <v>0.26409722222222221</v>
      </c>
      <c r="LY44" s="6">
        <v>0.26108796296296288</v>
      </c>
      <c r="LZ44" s="6">
        <v>0.39506944444444442</v>
      </c>
      <c r="MA44" s="6">
        <v>3.2870370370370369E-2</v>
      </c>
      <c r="MB44" s="6">
        <v>1.640034722222222</v>
      </c>
      <c r="MC44" s="7">
        <v>1.527708333333333</v>
      </c>
      <c r="MD44" s="6">
        <v>0.64124999999999999</v>
      </c>
      <c r="ME44" s="6">
        <v>1.361886574074074</v>
      </c>
      <c r="MF44" s="6">
        <v>0.48686342592592591</v>
      </c>
      <c r="MG44" s="6">
        <v>1.186342592592593E-2</v>
      </c>
      <c r="MH44" s="7">
        <v>0.68884259259259262</v>
      </c>
      <c r="MI44" s="6">
        <v>1.367094907407407</v>
      </c>
      <c r="MJ44" s="6">
        <v>1.365115740740741</v>
      </c>
      <c r="MK44" s="6">
        <v>0.62844907407407402</v>
      </c>
      <c r="ML44" s="6">
        <v>0.41422453703703699</v>
      </c>
      <c r="MM44" s="7">
        <v>0.2807175925925926</v>
      </c>
      <c r="MN44" s="6">
        <v>0.71605324074074073</v>
      </c>
      <c r="MO44" s="6">
        <v>1.7928240740740741E-2</v>
      </c>
      <c r="MP44" s="6">
        <v>1.106261574074074</v>
      </c>
      <c r="MQ44" s="6">
        <v>1.602384259259259</v>
      </c>
      <c r="MR44" s="7">
        <v>3.2106481481481479E-2</v>
      </c>
      <c r="MS44" s="6">
        <v>1.12375</v>
      </c>
      <c r="MT44" s="6">
        <v>1.372106481481481</v>
      </c>
      <c r="MU44" s="6">
        <v>1.361712962962963</v>
      </c>
      <c r="MV44" s="6">
        <v>0.43741898148148151</v>
      </c>
      <c r="MW44" s="7">
        <v>1.1293518518518519</v>
      </c>
      <c r="MX44" s="6">
        <v>0.86037037037037034</v>
      </c>
      <c r="MY44" s="6">
        <v>0.77210648148148153</v>
      </c>
      <c r="MZ44" s="6">
        <v>1.122476851851852</v>
      </c>
      <c r="NA44" s="6">
        <v>0.63706018518518515</v>
      </c>
      <c r="NB44" s="7">
        <v>0.40282407407407411</v>
      </c>
      <c r="NC44" s="6">
        <v>0.63716435185185183</v>
      </c>
      <c r="ND44" s="6">
        <v>0.17343749999999999</v>
      </c>
      <c r="NE44" s="6">
        <v>1.293819444444444</v>
      </c>
      <c r="NF44" s="6">
        <v>1.037962962962963</v>
      </c>
      <c r="NG44" s="7">
        <v>0.50624999999999998</v>
      </c>
      <c r="NH44" s="6">
        <v>0.16708333333333331</v>
      </c>
      <c r="NI44" s="6">
        <v>0.23166666666666669</v>
      </c>
      <c r="NJ44" s="6">
        <v>0.20650462962962959</v>
      </c>
      <c r="NK44" s="6">
        <v>0.34385416666666668</v>
      </c>
      <c r="NL44" s="7">
        <v>0.38143518518518521</v>
      </c>
      <c r="NM44" s="6">
        <v>1.638020833333333</v>
      </c>
      <c r="NN44" s="6">
        <v>0.70704861111111106</v>
      </c>
      <c r="NO44" s="6">
        <v>1.358703703703704</v>
      </c>
      <c r="NP44" s="6">
        <v>0.20754629629629631</v>
      </c>
      <c r="NQ44" s="7">
        <v>0.34054398148148152</v>
      </c>
      <c r="NR44" s="6">
        <v>0.4130671296296296</v>
      </c>
      <c r="NS44" s="6">
        <v>0.13896990740740739</v>
      </c>
      <c r="NT44" s="6">
        <v>1.5047337962962959</v>
      </c>
      <c r="NU44" s="6">
        <v>0.166099537037037</v>
      </c>
      <c r="NV44" s="7">
        <v>0.84076388888888887</v>
      </c>
      <c r="NW44" s="6">
        <v>8.413194444444444E-2</v>
      </c>
      <c r="NX44" s="6">
        <v>0.1123032407407407</v>
      </c>
      <c r="NY44" s="6">
        <v>0.21922453703703701</v>
      </c>
      <c r="NZ44" s="6">
        <v>0.66922453703703699</v>
      </c>
      <c r="OA44" s="7">
        <v>0.2915740740740741</v>
      </c>
      <c r="OB44" s="6">
        <v>1.364236111111111</v>
      </c>
      <c r="OC44" s="6">
        <v>1.6353009259259259</v>
      </c>
      <c r="OD44" s="6">
        <v>1.3421412037037039</v>
      </c>
      <c r="OE44" s="6">
        <v>0.172662037037037</v>
      </c>
      <c r="OF44" s="7">
        <v>1.329050925925926</v>
      </c>
      <c r="OG44" s="6">
        <v>0.39129629629629631</v>
      </c>
      <c r="OH44" s="6">
        <v>1.376840277777778</v>
      </c>
      <c r="OI44" s="6">
        <v>0.68208333333333337</v>
      </c>
      <c r="OJ44" s="6">
        <v>0.23806712962962959</v>
      </c>
      <c r="OK44" s="7">
        <v>1.3462962962962961</v>
      </c>
      <c r="OL44" s="6">
        <v>1.037800925925926</v>
      </c>
      <c r="OM44" s="6">
        <v>1.6669328703703701</v>
      </c>
      <c r="ON44" s="6">
        <v>0.1662962962962963</v>
      </c>
      <c r="OO44" s="6">
        <v>0.43649305555555562</v>
      </c>
      <c r="OP44" s="7">
        <v>0.67230324074074077</v>
      </c>
      <c r="OQ44" s="6">
        <v>0.70694444444444449</v>
      </c>
      <c r="OS44" s="6">
        <v>0.51244212962962965</v>
      </c>
      <c r="OT44" s="6">
        <v>0.67826388888888889</v>
      </c>
      <c r="OU44" s="7">
        <v>0.27262731481481478</v>
      </c>
      <c r="OV44" s="6">
        <v>0.28608796296296302</v>
      </c>
      <c r="OW44" s="6">
        <v>1.3766666666666669</v>
      </c>
      <c r="OX44" s="6">
        <v>1.3660763888888889</v>
      </c>
      <c r="OY44" s="6">
        <v>0.44526620370370368</v>
      </c>
      <c r="OZ44" s="7">
        <v>1.303483796296296</v>
      </c>
      <c r="PA44" s="6">
        <v>0.63734953703703701</v>
      </c>
      <c r="PB44" s="6">
        <v>0.37782407407407409</v>
      </c>
      <c r="PC44" s="6">
        <v>1.293981481481481</v>
      </c>
      <c r="PD44" s="6">
        <v>1.3649652777777781</v>
      </c>
      <c r="PE44" s="7">
        <v>0.51663194444444449</v>
      </c>
      <c r="PF44" s="6">
        <v>0.2814814814814815</v>
      </c>
      <c r="PG44" s="6">
        <v>0.29813657407407412</v>
      </c>
      <c r="PH44" s="6">
        <v>1.3657175925925931</v>
      </c>
      <c r="PI44" s="6">
        <v>0.63203703703703706</v>
      </c>
      <c r="PJ44" s="7">
        <v>0.16693287037037041</v>
      </c>
      <c r="PK44" s="6">
        <v>0.6139930555555555</v>
      </c>
      <c r="PL44" s="6">
        <v>0.44877314814814823</v>
      </c>
      <c r="PM44" s="6">
        <v>0.121400462962963</v>
      </c>
      <c r="PN44" s="6">
        <v>0.17129629629629631</v>
      </c>
      <c r="PO44" s="7">
        <v>0.42505787037037029</v>
      </c>
      <c r="PP44" s="6">
        <v>0.21633101851851849</v>
      </c>
      <c r="PQ44" s="6">
        <v>0.17201388888888891</v>
      </c>
      <c r="PR44" s="6">
        <v>0.4634490740740741</v>
      </c>
      <c r="PS44" s="6">
        <v>0.37008101851851849</v>
      </c>
      <c r="PT44" s="7">
        <v>0.16592592592592589</v>
      </c>
      <c r="PU44" s="6">
        <v>0.42181712962962958</v>
      </c>
      <c r="PV44" s="6">
        <v>0.31412037037037038</v>
      </c>
      <c r="PW44" s="6">
        <v>0.42061342592592588</v>
      </c>
      <c r="PX44" s="6">
        <v>0.49837962962962962</v>
      </c>
      <c r="PY44" s="7">
        <v>0.64511574074074074</v>
      </c>
      <c r="PZ44" s="6">
        <v>0.6224884259259259</v>
      </c>
      <c r="QA44" s="6">
        <v>0.39460648148148147</v>
      </c>
      <c r="QB44" s="6">
        <v>0.26765046296296302</v>
      </c>
      <c r="QC44" s="6">
        <v>0.6358449074074074</v>
      </c>
      <c r="QD44" s="7">
        <v>0.63976851851851857</v>
      </c>
      <c r="QE44" s="6">
        <v>0.64410879629629625</v>
      </c>
      <c r="QF44" s="6">
        <v>0.68997685185185187</v>
      </c>
      <c r="QG44" s="6">
        <v>0.6908333333333333</v>
      </c>
      <c r="QH44" s="6">
        <v>0.68684027777777779</v>
      </c>
      <c r="QI44" s="7">
        <v>1.5622916666666671</v>
      </c>
      <c r="QJ44" s="6">
        <v>0.4654861111111111</v>
      </c>
      <c r="QK44" s="6">
        <v>1.723553240740741</v>
      </c>
      <c r="QL44" s="6">
        <v>0.40423611111111107</v>
      </c>
      <c r="QM44" s="6">
        <v>0.3245601851851852</v>
      </c>
      <c r="QN44" s="7">
        <v>0.69715277777777773</v>
      </c>
      <c r="QO44" s="6">
        <v>0.16616898148148149</v>
      </c>
      <c r="QP44" s="6">
        <v>0.30824074074074082</v>
      </c>
      <c r="QQ44" s="6">
        <v>0.68261574074074072</v>
      </c>
      <c r="QR44" s="6">
        <v>1.7219791666666671</v>
      </c>
      <c r="QS44" s="7">
        <v>0.54859953703703701</v>
      </c>
      <c r="QT44" s="6">
        <v>0.3740162037037037</v>
      </c>
      <c r="QU44" s="6">
        <v>0.37293981481481481</v>
      </c>
      <c r="QV44" s="6">
        <v>0.58037037037037043</v>
      </c>
      <c r="QW44" s="6">
        <v>1.359594907407407</v>
      </c>
      <c r="QX44" s="7">
        <v>1.316805555555556</v>
      </c>
      <c r="QY44" s="6">
        <v>1.361898148148148</v>
      </c>
      <c r="QZ44" s="6">
        <v>1.730821759259259</v>
      </c>
      <c r="RA44" s="6">
        <v>0.63255787037037037</v>
      </c>
      <c r="RB44" s="6">
        <v>0.39836805555555549</v>
      </c>
      <c r="RC44" s="7">
        <v>1.3710879629629631</v>
      </c>
      <c r="RD44" s="6">
        <v>0.67428240740740741</v>
      </c>
      <c r="RE44" s="6">
        <v>1.357627314814815</v>
      </c>
      <c r="RF44" s="6">
        <v>1.3644560185185191</v>
      </c>
      <c r="RG44" s="6">
        <v>1.255127314814815</v>
      </c>
      <c r="RH44" s="7">
        <v>0.57687500000000003</v>
      </c>
      <c r="RI44" s="6">
        <v>0.6919791666666667</v>
      </c>
      <c r="RJ44" s="6">
        <v>1.0468981481481481</v>
      </c>
      <c r="RK44" s="6">
        <v>1.364016203703704</v>
      </c>
      <c r="RL44" s="6">
        <v>1.739930555555556</v>
      </c>
      <c r="RM44" s="7">
        <v>0.1491666666666667</v>
      </c>
      <c r="RN44" s="6">
        <v>0.2490509259259259</v>
      </c>
      <c r="RO44" s="6">
        <v>1.396319444444444</v>
      </c>
      <c r="RP44" s="6">
        <v>8.1770833333333334E-2</v>
      </c>
      <c r="RQ44" s="6">
        <v>0.35537037037037039</v>
      </c>
      <c r="RR44" s="7">
        <v>0.86638888888888888</v>
      </c>
      <c r="RS44" s="6">
        <v>0.59792824074074069</v>
      </c>
      <c r="RT44" s="6">
        <v>0.90605324074074078</v>
      </c>
      <c r="RU44" s="6">
        <v>1.3398263888888891</v>
      </c>
      <c r="RV44" s="6">
        <v>0.66309027777777774</v>
      </c>
      <c r="RW44" s="7">
        <v>0.6658101851851852</v>
      </c>
      <c r="RX44" s="6">
        <v>0.2864814814814815</v>
      </c>
      <c r="RY44" s="6">
        <v>0.3676388888888889</v>
      </c>
      <c r="RZ44" s="6">
        <v>0.7195138888888889</v>
      </c>
      <c r="SA44" s="6">
        <v>1.3097685185185191</v>
      </c>
      <c r="SB44" s="7">
        <v>0.68642361111111116</v>
      </c>
      <c r="SC44" s="6">
        <v>0.64648148148148143</v>
      </c>
      <c r="SD44" s="6">
        <v>4.1458333333333333E-2</v>
      </c>
      <c r="SE44" s="6">
        <v>1.299930555555556</v>
      </c>
      <c r="SF44" s="6">
        <v>0.67806712962962967</v>
      </c>
      <c r="SG44" s="7">
        <v>0.6498032407407407</v>
      </c>
      <c r="SH44" s="6">
        <v>0.13074074074074071</v>
      </c>
      <c r="SI44" s="6">
        <v>0.17400462962962959</v>
      </c>
      <c r="SJ44" s="6">
        <v>0.63657407407407407</v>
      </c>
      <c r="SK44" s="6">
        <v>0.3240277777777778</v>
      </c>
      <c r="SL44" s="7">
        <v>0.32123842592592589</v>
      </c>
      <c r="SM44" s="6">
        <v>0.70777777777777773</v>
      </c>
      <c r="SN44" s="6">
        <v>1.6717592592592589</v>
      </c>
      <c r="SO44" s="6">
        <v>0.51118055555555553</v>
      </c>
      <c r="SP44" s="6">
        <v>1.042002314814815</v>
      </c>
      <c r="SQ44" s="7">
        <v>1.621388888888889</v>
      </c>
      <c r="SR44" s="6">
        <v>0.3361689814814815</v>
      </c>
      <c r="SS44" s="6">
        <v>1.628032407407408</v>
      </c>
      <c r="ST44" s="6">
        <v>1.321458333333333</v>
      </c>
      <c r="SU44" s="6">
        <v>1.368668981481481</v>
      </c>
      <c r="SV44" s="7">
        <v>1.0507638888888891</v>
      </c>
      <c r="SW44" s="6">
        <v>0.61238425925925921</v>
      </c>
      <c r="SX44" s="6">
        <v>0.25873842592592589</v>
      </c>
      <c r="SY44" s="6">
        <v>1.366921296296296</v>
      </c>
      <c r="SZ44" s="6">
        <v>0.36973379629629632</v>
      </c>
      <c r="TA44" s="7">
        <v>1.051412037037037</v>
      </c>
      <c r="TB44" s="6">
        <v>0.27729166666666671</v>
      </c>
      <c r="TC44" s="6">
        <v>0.74775462962962957</v>
      </c>
      <c r="TD44" s="6">
        <v>0.16394675925925931</v>
      </c>
      <c r="TE44" s="6">
        <v>0.28306712962962971</v>
      </c>
      <c r="TF44" s="7">
        <v>1.362384259259259</v>
      </c>
      <c r="TG44" s="6">
        <v>0.43593749999999998</v>
      </c>
      <c r="TH44" s="6">
        <v>1.5426273148148151</v>
      </c>
      <c r="TI44" s="6">
        <v>0.49314814814814822</v>
      </c>
      <c r="TJ44" s="6">
        <v>0.45059027777777783</v>
      </c>
      <c r="TK44" s="7">
        <v>0.28021990740740738</v>
      </c>
      <c r="TL44" s="6">
        <v>0.29527777777777781</v>
      </c>
      <c r="TM44" s="6">
        <v>0.16692129629629629</v>
      </c>
      <c r="TN44" s="6">
        <v>0.71872685185185181</v>
      </c>
      <c r="TO44" s="6">
        <v>0.64192129629629635</v>
      </c>
      <c r="TP44" s="7">
        <v>0.25175925925925918</v>
      </c>
      <c r="TQ44" s="6">
        <v>1.6094097222222219</v>
      </c>
      <c r="TR44" s="6">
        <v>0.68896990740740738</v>
      </c>
      <c r="TS44" s="6">
        <v>0.65905092592592596</v>
      </c>
      <c r="TT44" s="6">
        <v>1.104837962962963</v>
      </c>
      <c r="TU44" s="7">
        <v>0.43629629629629629</v>
      </c>
      <c r="TV44" s="6">
        <v>1.7448958333333331</v>
      </c>
      <c r="TW44" s="6">
        <v>1.123055555555555</v>
      </c>
      <c r="TX44" s="6">
        <v>0.16981481481481481</v>
      </c>
      <c r="TY44" s="6">
        <v>0.85390046296296296</v>
      </c>
      <c r="TZ44" s="7">
        <v>0.6366087962962963</v>
      </c>
      <c r="UA44" s="6">
        <v>1.8761574074074069E-2</v>
      </c>
      <c r="UB44" s="6">
        <v>0.29692129629629632</v>
      </c>
      <c r="UC44" s="6">
        <v>1.786006944444444</v>
      </c>
      <c r="UD44" s="6">
        <v>0.27923611111111107</v>
      </c>
      <c r="UE44" s="7">
        <v>0.55829861111111112</v>
      </c>
      <c r="UF44" s="6">
        <v>0.49495370370370367</v>
      </c>
      <c r="UG44" s="6">
        <v>1.352719907407407</v>
      </c>
      <c r="UH44" s="6">
        <v>0.22417824074074069</v>
      </c>
      <c r="UI44" s="6">
        <v>1.569814814814815</v>
      </c>
      <c r="UJ44" s="7">
        <v>0.21019675925925929</v>
      </c>
      <c r="UK44" s="6">
        <v>1.4529976851851849</v>
      </c>
      <c r="UL44" s="6">
        <v>1.1071643518518519</v>
      </c>
      <c r="UM44" s="6">
        <v>0.62770833333333331</v>
      </c>
      <c r="UN44" s="6">
        <v>0.69188657407407406</v>
      </c>
      <c r="UO44" s="7">
        <v>0.69116898148148154</v>
      </c>
      <c r="UP44" s="6">
        <v>0.28537037037037039</v>
      </c>
      <c r="UQ44" s="6">
        <v>0.68452546296296302</v>
      </c>
      <c r="UR44" s="6">
        <v>0.68998842592592591</v>
      </c>
      <c r="US44" s="6">
        <v>0.67420138888888892</v>
      </c>
      <c r="UT44" s="7">
        <v>0.33659722222222221</v>
      </c>
      <c r="UU44" s="6">
        <v>0.21501157407407409</v>
      </c>
      <c r="UV44" s="6">
        <v>0.69648148148148148</v>
      </c>
      <c r="UW44" s="6">
        <v>0.74256944444444439</v>
      </c>
      <c r="UX44" s="6">
        <v>0.2008796296296296</v>
      </c>
      <c r="UY44" s="7">
        <v>1.312013888888889</v>
      </c>
      <c r="UZ44" s="6">
        <v>1.6317476851851851</v>
      </c>
      <c r="VA44" s="6">
        <v>0.47627314814814808</v>
      </c>
      <c r="VB44" s="6">
        <v>0.68240740740740746</v>
      </c>
      <c r="VC44" s="6">
        <v>0.69204861111111116</v>
      </c>
      <c r="VD44" s="7">
        <v>0.69109953703703708</v>
      </c>
      <c r="VE44" s="6">
        <v>1.0099652777777779</v>
      </c>
      <c r="VF44" s="6">
        <v>0.67377314814814815</v>
      </c>
      <c r="VG44" s="6">
        <v>0.38209490740740742</v>
      </c>
      <c r="VH44" s="6">
        <v>0.85851851851851857</v>
      </c>
      <c r="VI44" s="7">
        <v>1.3677430555555561</v>
      </c>
      <c r="VJ44" s="6">
        <v>1.363425925925926</v>
      </c>
      <c r="VK44" s="6">
        <v>0.68070601851851853</v>
      </c>
      <c r="VL44" s="6">
        <v>0.65290509259259255</v>
      </c>
      <c r="VM44" s="6">
        <v>1.596261574074074</v>
      </c>
      <c r="VN44" s="7">
        <v>0.60807870370370365</v>
      </c>
      <c r="VO44" s="6">
        <v>1.363483796296296</v>
      </c>
      <c r="VP44" s="6">
        <v>1.3655555555555561</v>
      </c>
      <c r="VQ44" s="6">
        <v>0.54120370370370374</v>
      </c>
      <c r="VR44" s="6">
        <v>0.74418981481481483</v>
      </c>
      <c r="VS44" s="7">
        <v>1.3419212962962961</v>
      </c>
      <c r="VT44" s="6">
        <v>0.1660416666666667</v>
      </c>
      <c r="VU44" s="6">
        <v>0.30104166666666671</v>
      </c>
      <c r="VV44" s="6">
        <v>0.43855324074074081</v>
      </c>
      <c r="VW44" s="6">
        <v>0.16858796296296299</v>
      </c>
      <c r="VX44" s="7">
        <v>1.6363888888888889</v>
      </c>
      <c r="VY44" s="6">
        <v>0.35409722222222217</v>
      </c>
      <c r="VZ44" s="6">
        <v>0.41173611111111108</v>
      </c>
      <c r="WA44" s="6">
        <v>1.312604166666667</v>
      </c>
      <c r="WB44" s="6">
        <v>1.353148148148148</v>
      </c>
      <c r="WC44" s="7">
        <v>1.4644212962962959</v>
      </c>
      <c r="WD44" s="6">
        <v>1.6667824074074069</v>
      </c>
      <c r="WE44" s="6">
        <v>0.43606481481481479</v>
      </c>
      <c r="WF44" s="6">
        <v>0.29123842592592591</v>
      </c>
      <c r="WG44" s="6">
        <v>0.39175925925925931</v>
      </c>
      <c r="WH44" s="7">
        <v>1.318819444444445</v>
      </c>
      <c r="WI44" s="6">
        <v>0.26809027777777777</v>
      </c>
      <c r="WJ44" s="6">
        <v>0.77223379629629629</v>
      </c>
      <c r="WK44" s="6">
        <v>0.21554398148148149</v>
      </c>
      <c r="WL44" s="6">
        <v>0.1579861111111111</v>
      </c>
      <c r="WM44" s="7">
        <v>0.2069444444444444</v>
      </c>
      <c r="WN44" s="6">
        <v>0.69579861111111108</v>
      </c>
      <c r="WO44" s="6">
        <v>0.17136574074074071</v>
      </c>
      <c r="WP44" s="6">
        <v>0.16787037037037039</v>
      </c>
      <c r="WQ44" s="6">
        <v>0.16538194444444451</v>
      </c>
      <c r="WR44" s="7">
        <v>0.24966435185185179</v>
      </c>
      <c r="WS44" s="6">
        <v>1.372326388888889</v>
      </c>
      <c r="WT44" s="6">
        <v>0.13260416666666669</v>
      </c>
      <c r="WU44" s="6">
        <v>0.27201388888888889</v>
      </c>
      <c r="WV44" s="6">
        <v>0.28303240740740743</v>
      </c>
      <c r="WW44" s="7">
        <v>0.36387731481481478</v>
      </c>
      <c r="WX44" s="6">
        <v>0.1503703703703704</v>
      </c>
      <c r="WY44" s="6">
        <v>0.44655092592592588</v>
      </c>
      <c r="WZ44" s="6">
        <v>0.75151620370370376</v>
      </c>
      <c r="XA44" s="6">
        <v>0.16623842592592589</v>
      </c>
      <c r="XB44" s="7">
        <v>0.30283564814814817</v>
      </c>
      <c r="XC44" s="6">
        <v>0.2431712962962963</v>
      </c>
      <c r="XD44" s="6">
        <v>0.57824074074074072</v>
      </c>
      <c r="XE44" s="6">
        <v>1.341458333333333</v>
      </c>
      <c r="XF44" s="6">
        <v>0.50902777777777775</v>
      </c>
      <c r="XG44" s="7">
        <v>0.67902777777777779</v>
      </c>
      <c r="XH44" s="6">
        <v>0.45890046296296289</v>
      </c>
      <c r="XI44" s="6">
        <v>0.6460069444444444</v>
      </c>
      <c r="XJ44" s="6">
        <v>0.64408564814814817</v>
      </c>
      <c r="XK44" s="6">
        <v>0.18182870370370369</v>
      </c>
      <c r="XL44" s="7">
        <v>1.3621759259259261</v>
      </c>
      <c r="XM44" s="6">
        <v>0.1834490740740741</v>
      </c>
      <c r="XN44" s="6">
        <v>1.66849537037037</v>
      </c>
      <c r="XO44" s="6">
        <v>0.33986111111111111</v>
      </c>
      <c r="XP44" s="6">
        <v>0.52981481481481485</v>
      </c>
      <c r="XQ44" s="7">
        <v>0.42341435185185178</v>
      </c>
      <c r="XR44" s="6">
        <v>0.42930555555555561</v>
      </c>
      <c r="XS44" s="6">
        <v>1.6393402777777779</v>
      </c>
      <c r="XT44" s="6">
        <v>0.51290509259259254</v>
      </c>
      <c r="XU44" s="6">
        <v>1.344664351851852</v>
      </c>
      <c r="XV44" s="7">
        <v>0.70716435185185189</v>
      </c>
      <c r="XW44" s="6">
        <v>1.3071527777777781</v>
      </c>
      <c r="XX44" s="6">
        <v>0.74443287037037043</v>
      </c>
      <c r="XY44" s="6">
        <v>0.65609953703703705</v>
      </c>
      <c r="XZ44" s="6">
        <v>1.7276388888888889</v>
      </c>
      <c r="YA44" s="7">
        <v>0.67921296296296296</v>
      </c>
      <c r="YB44" s="6">
        <v>1.3506134259259259</v>
      </c>
      <c r="YC44" s="6">
        <v>1.3632870370370369</v>
      </c>
      <c r="YD44" s="6">
        <v>1.2927546296296299</v>
      </c>
      <c r="YE44" s="6">
        <v>0.42321759259259262</v>
      </c>
      <c r="YF44" s="7">
        <v>0.53125</v>
      </c>
      <c r="YG44" s="6">
        <v>0.51938657407407407</v>
      </c>
      <c r="YH44" s="6">
        <v>0.64803240740740742</v>
      </c>
      <c r="YI44" s="6">
        <v>0.38718750000000002</v>
      </c>
      <c r="YJ44" s="6">
        <v>1.404131944444444</v>
      </c>
      <c r="YK44" s="7">
        <v>0.17120370370370369</v>
      </c>
      <c r="YL44" s="6">
        <v>0.43601851851851853</v>
      </c>
      <c r="YM44" s="6">
        <v>0.55891203703703707</v>
      </c>
      <c r="YN44" s="6">
        <v>0.62832175925925926</v>
      </c>
      <c r="YO44" s="6">
        <v>0.4714814814814815</v>
      </c>
      <c r="YP44" s="7">
        <v>1.3029745370370369</v>
      </c>
      <c r="YQ44" s="6">
        <v>0.586400462962963</v>
      </c>
      <c r="YR44" s="6">
        <v>1.310069444444445</v>
      </c>
      <c r="YS44" s="6">
        <v>1.389803240740741</v>
      </c>
      <c r="YT44" s="6">
        <v>1.6432175925925929</v>
      </c>
      <c r="YU44" s="7">
        <v>1.3407870370370369</v>
      </c>
      <c r="YV44" s="6">
        <v>1.3646412037037039</v>
      </c>
      <c r="YW44" s="6">
        <v>0.16586805555555559</v>
      </c>
      <c r="YX44" s="6">
        <v>1.0365972222222219</v>
      </c>
      <c r="YY44" s="6">
        <v>0.24447916666666669</v>
      </c>
      <c r="YZ44" s="7">
        <v>0.17024305555555561</v>
      </c>
      <c r="ZA44" s="6">
        <v>0.68086805555555552</v>
      </c>
      <c r="ZB44" s="6">
        <v>1.3729976851851851</v>
      </c>
      <c r="ZC44" s="6">
        <v>1.5651504629629629</v>
      </c>
      <c r="ZD44" s="6">
        <v>0.16744212962962959</v>
      </c>
      <c r="ZE44" s="7">
        <v>0.16695601851851849</v>
      </c>
      <c r="ZF44" s="6">
        <v>0.24399305555555559</v>
      </c>
      <c r="ZG44" s="6">
        <v>0.28783564814814822</v>
      </c>
      <c r="ZI44" s="6">
        <v>0.68128472222222225</v>
      </c>
      <c r="ZJ44" s="7">
        <v>0.67077546296296298</v>
      </c>
      <c r="ZK44" s="6">
        <v>0.65739583333333329</v>
      </c>
      <c r="ZL44" s="6">
        <v>1.1292361111111111</v>
      </c>
      <c r="ZM44" s="6">
        <v>0.45841435185185192</v>
      </c>
      <c r="ZN44" s="6">
        <v>1.352997685185185</v>
      </c>
      <c r="ZO44" s="7">
        <v>0.16236111111111109</v>
      </c>
      <c r="ZP44" s="6">
        <v>1.67724537037037</v>
      </c>
      <c r="ZQ44" s="6">
        <v>0.72719907407407403</v>
      </c>
      <c r="ZR44" s="6">
        <v>0.85151620370370373</v>
      </c>
      <c r="ZS44" s="6">
        <v>0.1119675925925926</v>
      </c>
      <c r="ZT44" s="7">
        <v>1.1131018518518521</v>
      </c>
      <c r="ZU44" s="6">
        <v>1.3610300925925931</v>
      </c>
      <c r="ZV44" s="6">
        <v>0.53517361111111106</v>
      </c>
      <c r="ZW44" s="6">
        <v>0.59329861111111115</v>
      </c>
      <c r="ZX44" s="6">
        <v>0.15712962962962959</v>
      </c>
      <c r="ZY44" s="7">
        <v>1.642418981481482</v>
      </c>
      <c r="ZZ44" s="6">
        <v>0.16475694444444439</v>
      </c>
      <c r="AAA44" s="6">
        <v>1.361296296296296</v>
      </c>
      <c r="AAB44" s="6">
        <v>0.16916666666666669</v>
      </c>
      <c r="AAC44" s="6">
        <v>0.63344907407407403</v>
      </c>
      <c r="AAD44" s="7">
        <v>0.66469907407407403</v>
      </c>
      <c r="AAE44" s="6">
        <v>1.626574074074074</v>
      </c>
      <c r="AAF44" s="6">
        <v>0.69196759259259255</v>
      </c>
      <c r="AAG44" s="6">
        <v>1.306018518518518</v>
      </c>
      <c r="AAH44" s="6">
        <v>0.56278935185185186</v>
      </c>
      <c r="AAI44" s="7">
        <v>1.352581018518519</v>
      </c>
      <c r="AAJ44" s="6">
        <v>0.65912037037037041</v>
      </c>
      <c r="AAK44" s="6">
        <v>0.35769675925925931</v>
      </c>
      <c r="AAL44" s="6">
        <v>0.71339120370370368</v>
      </c>
      <c r="AAM44" s="6">
        <v>0.65490740740740738</v>
      </c>
      <c r="AAN44" s="7">
        <v>0.49815972222222221</v>
      </c>
      <c r="AAO44" s="6">
        <v>0.60112268518518519</v>
      </c>
      <c r="AAP44" s="6">
        <v>0.3934375</v>
      </c>
      <c r="AAQ44" s="6">
        <v>1.4852546296296301</v>
      </c>
      <c r="AAR44" s="6">
        <v>1.647453703703704</v>
      </c>
      <c r="AAS44" s="7">
        <v>0.35145833333333332</v>
      </c>
      <c r="AAT44" s="6">
        <v>0.15232638888888889</v>
      </c>
      <c r="AAU44" s="6">
        <v>0.1544791666666667</v>
      </c>
      <c r="AAV44" s="6">
        <v>1.3271759259259259</v>
      </c>
      <c r="AAW44" s="6">
        <v>0.2414699074074074</v>
      </c>
      <c r="AAX44" s="7">
        <v>1.2877893518518519</v>
      </c>
      <c r="AAY44" s="6">
        <v>0.96090277777777777</v>
      </c>
      <c r="AAZ44" s="6">
        <v>0.1724421296296296</v>
      </c>
      <c r="ABA44" s="6">
        <v>0.16841435185185191</v>
      </c>
      <c r="ABB44" s="6">
        <v>0.27133101851851849</v>
      </c>
      <c r="ABC44" s="7">
        <v>0.47247685185185179</v>
      </c>
      <c r="ABD44" s="6">
        <v>0.19163194444444451</v>
      </c>
      <c r="ABE44" s="6">
        <v>1.657164351851852</v>
      </c>
      <c r="ABF44" s="6">
        <v>1.354907407407407</v>
      </c>
      <c r="ABG44" s="6">
        <v>1.361168981481482</v>
      </c>
      <c r="ABH44" s="7">
        <v>0.99672453703703701</v>
      </c>
      <c r="ABI44" s="6">
        <v>9.8171296296296298E-2</v>
      </c>
      <c r="ABJ44" s="6">
        <v>1.775775462962963</v>
      </c>
      <c r="ABK44" s="6">
        <v>0.33806712962962959</v>
      </c>
      <c r="ABL44" s="6">
        <v>1.3409374999999999</v>
      </c>
      <c r="ABM44" s="7">
        <v>1.7223148148148151</v>
      </c>
      <c r="ABN44" s="6">
        <v>1.3677546296296299</v>
      </c>
      <c r="ABO44" s="6">
        <v>1.6444675925925929</v>
      </c>
      <c r="ABP44" s="6">
        <v>1.6394907407407411</v>
      </c>
      <c r="ABQ44" s="6">
        <v>1.7215509259259261</v>
      </c>
      <c r="ABR44" s="7">
        <v>2.5798611111111109E-2</v>
      </c>
      <c r="ABS44" s="6">
        <v>0.27819444444444452</v>
      </c>
      <c r="ABT44" s="6">
        <v>1.3512500000000001</v>
      </c>
      <c r="ABU44" s="6">
        <v>0.62824074074074077</v>
      </c>
      <c r="ABV44" s="6">
        <v>1.570821759259259</v>
      </c>
      <c r="ABW44" s="7">
        <v>8.8032407407407406E-2</v>
      </c>
      <c r="ABX44" s="6">
        <v>1.6500694444444439</v>
      </c>
      <c r="ABY44" s="6">
        <v>0.17179398148148151</v>
      </c>
      <c r="ABZ44" s="6">
        <v>0.98067129629629635</v>
      </c>
      <c r="ACA44" s="6">
        <v>1.3493981481481481</v>
      </c>
      <c r="ACB44" s="7">
        <v>0.59224537037037039</v>
      </c>
      <c r="ACC44" s="6">
        <v>0.19210648148148149</v>
      </c>
      <c r="ACD44" s="6">
        <v>0.2769212962962963</v>
      </c>
      <c r="ACE44" s="6">
        <v>0.63280092592592596</v>
      </c>
      <c r="ACF44" s="6">
        <v>0.35820601851851852</v>
      </c>
      <c r="ACG44" s="7">
        <v>0.27011574074074068</v>
      </c>
      <c r="ACH44" s="6">
        <v>0.44276620370370368</v>
      </c>
      <c r="ACI44" s="6">
        <v>1.664918981481482</v>
      </c>
      <c r="ACJ44" s="6">
        <v>7.0949074074074074E-3</v>
      </c>
      <c r="ACK44" s="6">
        <v>0.1746759259259259</v>
      </c>
      <c r="ACL44" s="7">
        <v>0.65372685185185186</v>
      </c>
      <c r="ACM44" s="6">
        <v>1.3628587962962959</v>
      </c>
      <c r="ACN44" s="6">
        <v>1.6637731481481479</v>
      </c>
      <c r="ACO44" s="6">
        <v>0.35015046296296298</v>
      </c>
      <c r="ACP44" s="6">
        <v>0.43254629629629632</v>
      </c>
      <c r="ACQ44" s="7">
        <v>0.84265046296296298</v>
      </c>
      <c r="ACR44" s="6">
        <v>0.72188657407407408</v>
      </c>
      <c r="ACS44" s="6">
        <v>1.356689814814815</v>
      </c>
      <c r="ACT44" s="6">
        <v>0.62640046296296292</v>
      </c>
      <c r="ACU44" s="6">
        <v>0.34673611111111108</v>
      </c>
      <c r="ACV44" s="7">
        <v>1.65525462962963</v>
      </c>
      <c r="ACW44" s="6">
        <v>0.39515046296296302</v>
      </c>
      <c r="ACX44" s="6">
        <v>0.5210069444444444</v>
      </c>
      <c r="ACY44" s="6">
        <v>0.35074074074074069</v>
      </c>
      <c r="ACZ44" s="6">
        <v>0.72228009259259263</v>
      </c>
      <c r="ADA44" s="7">
        <v>1.3592245370370371</v>
      </c>
      <c r="ADB44" s="6">
        <v>0.61842592592592593</v>
      </c>
      <c r="ADC44" s="6">
        <v>0.67207175925925922</v>
      </c>
      <c r="ADD44" s="6">
        <v>0.5256481481481482</v>
      </c>
      <c r="ADE44" s="6">
        <v>1.68318287037037</v>
      </c>
      <c r="ADF44" s="7">
        <v>0.75518518518518518</v>
      </c>
      <c r="ADG44" s="6">
        <v>1.6015162037037041</v>
      </c>
      <c r="ADH44" s="6">
        <v>1.3137152777777781</v>
      </c>
      <c r="ADI44" s="6">
        <v>1.718912037037037</v>
      </c>
      <c r="ADJ44" s="6">
        <v>0.72611111111111115</v>
      </c>
      <c r="ADK44" s="7">
        <v>0.79398148148148151</v>
      </c>
      <c r="ADL44" s="6">
        <v>1.3492939814814811</v>
      </c>
      <c r="ADM44" s="6">
        <v>1.361215277777778</v>
      </c>
      <c r="ADN44" s="6">
        <v>1.317037037037037</v>
      </c>
      <c r="ADO44" s="6">
        <v>1.65193287037037</v>
      </c>
      <c r="ADP44" s="7">
        <v>1.339305555555556</v>
      </c>
      <c r="ADQ44" s="6">
        <v>1.625671296296296</v>
      </c>
      <c r="ADR44" s="6">
        <v>1.6370601851851849</v>
      </c>
      <c r="ADS44" s="6">
        <v>1.517696759259259</v>
      </c>
      <c r="ADT44" s="6">
        <v>1.3327893518518521</v>
      </c>
      <c r="ADU44" s="7">
        <v>0.75967592592592592</v>
      </c>
      <c r="ADV44" s="6">
        <v>1.6497222222222221</v>
      </c>
      <c r="ADW44" s="6">
        <v>1.660231481481482</v>
      </c>
      <c r="ADX44" s="6">
        <v>1.6319675925925921</v>
      </c>
      <c r="ADY44" s="6">
        <v>1.1062152777777781</v>
      </c>
      <c r="ADZ44" s="7">
        <v>1.311354166666667</v>
      </c>
      <c r="AEA44" s="6">
        <v>0.42853009259259262</v>
      </c>
      <c r="AEB44" s="6">
        <v>0.5163888888888889</v>
      </c>
      <c r="AEC44" s="6">
        <v>1.36625</v>
      </c>
      <c r="AED44" s="6">
        <v>1.432534722222222</v>
      </c>
      <c r="AEE44" s="7">
        <v>1.6306481481481481</v>
      </c>
      <c r="AEF44" s="6">
        <v>1.391319444444445</v>
      </c>
      <c r="AEG44" s="6">
        <v>1.6291550925925931</v>
      </c>
      <c r="AEH44" s="6">
        <v>0.9660185185185185</v>
      </c>
      <c r="AEI44" s="6">
        <v>1.4930324074074079</v>
      </c>
      <c r="AEJ44" s="7">
        <v>1.368553240740741</v>
      </c>
      <c r="AEK44" s="6">
        <v>1.689409722222222</v>
      </c>
      <c r="AEL44" s="6">
        <v>1.3174074074074069</v>
      </c>
      <c r="AEM44" s="6">
        <v>0.6272685185185185</v>
      </c>
      <c r="AEN44" s="6">
        <v>0.35804398148148148</v>
      </c>
      <c r="AEO44" s="7">
        <v>0.43788194444444439</v>
      </c>
      <c r="AEP44" s="6">
        <v>0.26618055555555548</v>
      </c>
      <c r="AEQ44" s="6">
        <v>1.114606481481482</v>
      </c>
      <c r="AER44" s="6">
        <v>0.1658449074074074</v>
      </c>
      <c r="AES44" s="6">
        <v>1.720868055555556</v>
      </c>
      <c r="AET44" s="7">
        <v>0.64706018518518515</v>
      </c>
      <c r="AEU44" s="6">
        <v>0.49314814814814822</v>
      </c>
      <c r="AEV44" s="6">
        <v>0.17243055555555559</v>
      </c>
      <c r="AEW44" s="6">
        <v>0.36304398148148148</v>
      </c>
      <c r="AEX44" s="6">
        <v>1.7312152777777781</v>
      </c>
      <c r="AEY44" s="7">
        <v>0.59818287037037032</v>
      </c>
      <c r="AEZ44" s="6">
        <v>7.2916666666666668E-3</v>
      </c>
      <c r="AFA44" s="6">
        <v>1.3909259259259259</v>
      </c>
      <c r="AFB44" s="6">
        <v>0.73012731481481485</v>
      </c>
      <c r="AFC44" s="6">
        <v>0.7721527777777778</v>
      </c>
      <c r="AFD44" s="7">
        <v>0.4349884259259259</v>
      </c>
      <c r="AFE44" s="6">
        <v>0.43280092592592601</v>
      </c>
      <c r="AFF44" s="6">
        <v>0.40314814814814809</v>
      </c>
      <c r="AFG44" s="6">
        <v>0.27815972222222218</v>
      </c>
      <c r="AFH44" s="6">
        <v>0.38745370370370369</v>
      </c>
      <c r="AFI44" s="7">
        <v>1.364189814814815</v>
      </c>
      <c r="AFJ44" s="6">
        <v>1.7384606481481479</v>
      </c>
      <c r="AFK44" s="6">
        <v>1.3103472222222221</v>
      </c>
      <c r="AFL44" s="6">
        <v>0.28645833333333331</v>
      </c>
      <c r="AFM44" s="6">
        <v>1.6557870370370369</v>
      </c>
      <c r="AFN44" s="7">
        <v>0.14603009259259259</v>
      </c>
      <c r="AFO44" s="6">
        <v>0.11480324074074071</v>
      </c>
      <c r="AFP44" s="6">
        <v>1.363738425925926</v>
      </c>
      <c r="AFQ44" s="6">
        <v>0.5042592592592593</v>
      </c>
      <c r="AFR44" s="6">
        <v>0.34291666666666659</v>
      </c>
      <c r="AFS44" s="7">
        <v>1.6359490740740741</v>
      </c>
      <c r="AFT44" s="6">
        <v>1.5102083333333329</v>
      </c>
      <c r="AFU44" s="6">
        <v>1.501678240740741</v>
      </c>
      <c r="AFV44" s="6">
        <v>0.67472222222222222</v>
      </c>
      <c r="AFW44" s="6">
        <v>0.56943287037037038</v>
      </c>
      <c r="AFX44" s="7">
        <v>1.3476736111111109</v>
      </c>
      <c r="AFY44" s="6">
        <v>0.64474537037037039</v>
      </c>
      <c r="AFZ44" s="6">
        <v>0.59339120370370368</v>
      </c>
      <c r="AGA44" s="6">
        <v>0.23554398148148151</v>
      </c>
      <c r="AGB44" s="6">
        <v>0.45976851851851852</v>
      </c>
      <c r="AGC44" s="7">
        <v>1.724467592592593</v>
      </c>
      <c r="AGD44" s="6">
        <v>0.30398148148148152</v>
      </c>
      <c r="AGE44" s="6">
        <v>0.50586805555555558</v>
      </c>
      <c r="AGF44" s="6">
        <v>0.59957175925925921</v>
      </c>
      <c r="AGG44" s="6">
        <v>0.17641203703703701</v>
      </c>
      <c r="AGH44" s="7">
        <v>0.16939814814814819</v>
      </c>
      <c r="AGI44" s="6">
        <v>0.35517361111111112</v>
      </c>
      <c r="AGJ44" s="6">
        <v>0.75233796296296296</v>
      </c>
      <c r="AGK44" s="6">
        <v>1.619537037037037</v>
      </c>
      <c r="AGL44" s="6">
        <v>0.41814814814814821</v>
      </c>
      <c r="AGM44" s="7">
        <v>0.19646990740740741</v>
      </c>
      <c r="AGN44" s="6">
        <v>0.14673611111111109</v>
      </c>
      <c r="AGO44" s="6">
        <v>0.68236111111111108</v>
      </c>
      <c r="AGP44" s="6">
        <v>0.29690972222222223</v>
      </c>
      <c r="AGQ44" s="6">
        <v>0.16826388888888891</v>
      </c>
      <c r="AGR44" s="7">
        <v>1.634884259259259</v>
      </c>
      <c r="AGS44" s="6">
        <v>0.67082175925925924</v>
      </c>
      <c r="AGT44" s="6">
        <v>1.3436689814814819</v>
      </c>
      <c r="AGU44" s="6">
        <v>1.1377083333333331</v>
      </c>
      <c r="AGV44" s="6">
        <v>0.26680555555555557</v>
      </c>
      <c r="AGW44" s="7">
        <v>1.734270833333333</v>
      </c>
      <c r="AGX44" s="6">
        <v>0.51774305555555555</v>
      </c>
      <c r="AGY44" s="6">
        <v>0.66465277777777776</v>
      </c>
      <c r="AGZ44" s="6">
        <v>0.68644675925925924</v>
      </c>
      <c r="AHA44" s="6">
        <v>0.58775462962962965</v>
      </c>
      <c r="AHB44" s="7">
        <v>0.25990740740740742</v>
      </c>
      <c r="AHC44" s="6">
        <v>0.32775462962962959</v>
      </c>
      <c r="AHD44" s="6">
        <v>1.31462962962963</v>
      </c>
      <c r="AHE44" s="6">
        <v>1.347453703703704</v>
      </c>
      <c r="AHF44" s="6">
        <v>1.110046296296296</v>
      </c>
      <c r="AHG44" s="7">
        <v>1.109814814814815</v>
      </c>
      <c r="AHH44" s="6">
        <v>0.69142361111111106</v>
      </c>
      <c r="AHI44" s="6">
        <v>0.4292361111111111</v>
      </c>
      <c r="AHJ44" s="6">
        <v>0.68873842592592593</v>
      </c>
      <c r="AHK44" s="6">
        <v>0.1663773148148148</v>
      </c>
      <c r="AHL44" s="7">
        <v>0.6938657407407407</v>
      </c>
      <c r="AHM44" s="6">
        <v>0.53645833333333337</v>
      </c>
      <c r="AHN44" s="6">
        <v>0.67681712962962959</v>
      </c>
      <c r="AHO44" s="6">
        <v>1.0394097222222221</v>
      </c>
      <c r="AHP44" s="6">
        <v>1.394907407407407</v>
      </c>
      <c r="AHQ44" s="7">
        <v>1.6559027777777779</v>
      </c>
      <c r="AHR44" s="6">
        <v>0.41875000000000001</v>
      </c>
      <c r="AHS44" s="6">
        <v>0.52539351851851857</v>
      </c>
      <c r="AHT44" s="6">
        <v>0.29546296296296298</v>
      </c>
      <c r="AHU44" s="6">
        <v>0.14655092592592589</v>
      </c>
      <c r="AHV44" s="7">
        <v>0.67709490740740741</v>
      </c>
      <c r="AHW44" s="6">
        <v>1.367835648148148</v>
      </c>
      <c r="AHX44" s="6">
        <v>0.58136574074074077</v>
      </c>
      <c r="AHY44" s="6">
        <v>4.0648148148148149E-2</v>
      </c>
      <c r="AHZ44" s="6">
        <v>1.610243055555556</v>
      </c>
      <c r="AIA44" s="7">
        <v>0.13724537037037041</v>
      </c>
      <c r="AIB44" s="6">
        <v>0.35333333333333328</v>
      </c>
      <c r="AIC44" s="6">
        <v>0.26146990740740739</v>
      </c>
      <c r="AID44" s="6">
        <v>1.0335648148148151</v>
      </c>
      <c r="AIE44" s="6">
        <v>1.4976041666666671</v>
      </c>
      <c r="AIF44" s="7">
        <v>0.69899305555555558</v>
      </c>
      <c r="AIG44" s="6">
        <v>1.5855671296296301</v>
      </c>
      <c r="AIH44" s="6">
        <v>0.53277777777777779</v>
      </c>
      <c r="AII44" s="6">
        <v>1.364606481481482</v>
      </c>
      <c r="AIJ44" s="6">
        <v>1.3714120370370371</v>
      </c>
      <c r="AIK44" s="7">
        <v>0.62559027777777776</v>
      </c>
      <c r="AIL44" s="6">
        <v>0.1668634259259259</v>
      </c>
      <c r="AIM44" s="6">
        <v>1.6423958333333331</v>
      </c>
      <c r="AIN44" s="6">
        <v>0.16491898148148151</v>
      </c>
      <c r="AIO44" s="6">
        <v>1.3526736111111111</v>
      </c>
      <c r="AIP44" s="7">
        <v>0.270625</v>
      </c>
      <c r="AIQ44" s="6">
        <v>1.671203703703704</v>
      </c>
      <c r="AIR44" s="6">
        <v>0.45396990740740739</v>
      </c>
      <c r="AIS44" s="6">
        <v>1.393564814814815</v>
      </c>
      <c r="AIT44" s="6">
        <v>1.657175925925926</v>
      </c>
      <c r="AIU44" s="7">
        <v>1.651053240740741</v>
      </c>
      <c r="AIV44" s="6">
        <v>1.410717592592593</v>
      </c>
      <c r="AIW44" s="6">
        <v>0.73585648148148153</v>
      </c>
      <c r="AIX44" s="6">
        <v>1.3788541666666669</v>
      </c>
      <c r="AIY44" s="6">
        <v>0.1126041666666667</v>
      </c>
      <c r="AIZ44" s="7">
        <v>0.15466435185185179</v>
      </c>
      <c r="AJA44" s="6">
        <v>1.5016319444444439</v>
      </c>
      <c r="AJB44" s="6">
        <v>1.338541666666667</v>
      </c>
      <c r="AJC44" s="6">
        <v>0.67418981481481477</v>
      </c>
      <c r="AJD44" s="6">
        <v>0.16950231481481479</v>
      </c>
      <c r="AJE44" s="7">
        <v>3.5694444444444452E-2</v>
      </c>
      <c r="AJF44" s="6">
        <v>1.640462962962963</v>
      </c>
      <c r="AJG44" s="6">
        <v>0.27128472222222222</v>
      </c>
      <c r="AJH44" s="6">
        <v>0.44846064814814812</v>
      </c>
      <c r="AJI44" s="6">
        <v>0.3488310185185185</v>
      </c>
      <c r="AJJ44" s="7">
        <v>0.24434027777777781</v>
      </c>
      <c r="AJK44" s="6">
        <v>0.16416666666666671</v>
      </c>
      <c r="AJL44" s="6">
        <v>1.412037037037037E-2</v>
      </c>
      <c r="AJM44" s="6">
        <v>0.20622685185185191</v>
      </c>
      <c r="AJN44" s="6">
        <v>0.35697916666666668</v>
      </c>
      <c r="AJO44" s="7">
        <v>0.56893518518518515</v>
      </c>
      <c r="AJP44" s="6">
        <v>1.6142013888888891</v>
      </c>
      <c r="AJQ44" s="6">
        <v>0.45170138888888889</v>
      </c>
      <c r="AJR44" s="6">
        <v>0.46762731481481479</v>
      </c>
      <c r="AJS44" s="6">
        <v>0.47379629629629633</v>
      </c>
      <c r="AJT44" s="7">
        <v>0.1690625</v>
      </c>
      <c r="AJU44" s="6">
        <v>0.63908564814814817</v>
      </c>
      <c r="AJV44" s="6">
        <v>0.25846064814814818</v>
      </c>
      <c r="AJW44" s="6">
        <v>0.47288194444444442</v>
      </c>
      <c r="AJX44" s="6">
        <v>0.34844907407407399</v>
      </c>
      <c r="AJY44" s="7">
        <v>0.68415509259259255</v>
      </c>
      <c r="AJZ44" s="6">
        <v>1.3599537037037039</v>
      </c>
      <c r="AKA44" s="6">
        <v>0.5972453703703704</v>
      </c>
      <c r="AKB44" s="6">
        <v>0.70682870370370365</v>
      </c>
      <c r="AKC44" s="6">
        <v>0.2206828703703704</v>
      </c>
      <c r="AKD44" s="7">
        <v>0.20700231481481479</v>
      </c>
      <c r="AKE44" s="6">
        <v>1.313414351851852</v>
      </c>
      <c r="AKF44" s="6">
        <v>0.40078703703703711</v>
      </c>
      <c r="AKG44" s="6">
        <v>0.16674768518518521</v>
      </c>
      <c r="AKH44" s="6">
        <v>0.16560185185185189</v>
      </c>
      <c r="AKI44" s="7">
        <v>0.1705902777777778</v>
      </c>
      <c r="AKJ44" s="6">
        <v>0.63305555555555559</v>
      </c>
      <c r="AKK44" s="6">
        <v>1.6551273148148149</v>
      </c>
      <c r="AKL44" s="6">
        <v>1.3185763888888891</v>
      </c>
      <c r="AKM44" s="6">
        <v>0.33107638888888891</v>
      </c>
      <c r="AKN44" s="7">
        <v>1.0416203703703699</v>
      </c>
      <c r="AKO44" s="6">
        <v>1.3681597222222219</v>
      </c>
      <c r="AKP44" s="6">
        <v>0.67800925925925926</v>
      </c>
      <c r="AKQ44" s="6">
        <v>0.27504629629629629</v>
      </c>
      <c r="AKR44" s="6">
        <v>0.43888888888888888</v>
      </c>
      <c r="AKS44" s="7">
        <v>3.7499999999999999E-3</v>
      </c>
      <c r="AKT44" s="6">
        <v>0.16991898148148149</v>
      </c>
      <c r="AKU44" s="6">
        <v>1.3635995370370371</v>
      </c>
      <c r="AKV44" s="6">
        <v>0.7769328703703704</v>
      </c>
      <c r="AKW44" s="6">
        <v>0.70368055555555553</v>
      </c>
      <c r="AKX44" s="7">
        <v>0.1935648148148148</v>
      </c>
      <c r="AKY44" s="6">
        <v>8.9016203703703708E-2</v>
      </c>
      <c r="AKZ44" s="6">
        <v>0.1832523148148148</v>
      </c>
      <c r="ALA44" s="6">
        <v>0.24586805555555549</v>
      </c>
      <c r="ALB44" s="6">
        <v>0.67079861111111116</v>
      </c>
      <c r="ALC44" s="7">
        <v>1.6709375</v>
      </c>
      <c r="ALD44" s="6">
        <v>0.24239583333333331</v>
      </c>
      <c r="ALE44" s="6">
        <v>0.63315972222222228</v>
      </c>
      <c r="ALF44" s="6">
        <v>0.40437499999999998</v>
      </c>
      <c r="ALG44" s="6">
        <v>1.6198958333333331</v>
      </c>
      <c r="ALH44" s="7">
        <v>0.1666087962962963</v>
      </c>
      <c r="ALI44" s="6">
        <v>1.363136574074074</v>
      </c>
      <c r="ALJ44" s="6">
        <v>0.19164351851851849</v>
      </c>
      <c r="ALK44" s="6">
        <v>1.6892824074074071</v>
      </c>
      <c r="ALL44" s="6">
        <v>1.3398263888888891</v>
      </c>
      <c r="ALM44" s="7">
        <v>1.201215277777778</v>
      </c>
    </row>
    <row r="45" spans="1:1001" x14ac:dyDescent="0.45">
      <c r="A45" s="1" t="s">
        <v>44</v>
      </c>
      <c r="B45" s="6">
        <v>0.79844907407407406</v>
      </c>
      <c r="C45" s="6">
        <v>1.228252314814815</v>
      </c>
      <c r="D45" s="6">
        <v>0.29682870370370368</v>
      </c>
      <c r="E45" s="6">
        <v>0.69414351851851852</v>
      </c>
      <c r="F45" s="7">
        <v>1.762777777777778</v>
      </c>
      <c r="G45" s="6">
        <v>9.6342592592592591E-2</v>
      </c>
      <c r="H45" s="6">
        <v>0.65543981481481484</v>
      </c>
      <c r="I45" s="6">
        <v>1.7507291666666669</v>
      </c>
      <c r="J45" s="6">
        <v>1.0931828703703701</v>
      </c>
      <c r="K45" s="7">
        <v>0.17596064814814821</v>
      </c>
      <c r="L45" s="6">
        <v>0.73312500000000003</v>
      </c>
      <c r="M45" s="6">
        <v>1.2423958333333329</v>
      </c>
      <c r="N45" s="6">
        <v>1.49099537037037</v>
      </c>
      <c r="O45" s="6">
        <v>0.80453703703703705</v>
      </c>
      <c r="P45" s="7">
        <v>1.4914467592592591</v>
      </c>
      <c r="Q45" s="6">
        <v>0.84244212962962961</v>
      </c>
      <c r="R45" s="6">
        <v>0.76119212962962968</v>
      </c>
      <c r="S45" s="6">
        <v>6.3668981481481479E-2</v>
      </c>
      <c r="T45" s="6">
        <v>1.7065393518518519</v>
      </c>
      <c r="U45" s="7">
        <v>0.58714120370370371</v>
      </c>
      <c r="V45" s="6">
        <v>0.9566203703703704</v>
      </c>
      <c r="W45" s="6">
        <v>0.65152777777777782</v>
      </c>
      <c r="X45" s="6">
        <v>0.24531249999999999</v>
      </c>
      <c r="Y45" s="6">
        <v>1.487893518518518</v>
      </c>
      <c r="Z45" s="7">
        <v>3.0409027777777782</v>
      </c>
      <c r="AA45" s="6">
        <v>0.41098379629629628</v>
      </c>
      <c r="AB45" s="6">
        <v>0.64682870370370371</v>
      </c>
      <c r="AC45" s="6">
        <v>0.37802083333333331</v>
      </c>
      <c r="AD45" s="6">
        <v>1.782337962962963</v>
      </c>
      <c r="AE45" s="7">
        <v>1.7618287037037039</v>
      </c>
      <c r="AF45" s="6">
        <v>0.36406250000000001</v>
      </c>
      <c r="AG45" s="6">
        <v>0.68870370370370371</v>
      </c>
      <c r="AH45" s="6">
        <v>1.499293981481481</v>
      </c>
      <c r="AI45" s="6">
        <v>0.7301157407407407</v>
      </c>
      <c r="AJ45" s="7">
        <v>0.57151620370370371</v>
      </c>
      <c r="AK45" s="6">
        <v>1.493530092592593</v>
      </c>
      <c r="AL45" s="6">
        <v>1.7800115740740741</v>
      </c>
      <c r="AM45" s="6">
        <v>0.76270833333333332</v>
      </c>
      <c r="AN45" s="6">
        <v>0.1769560185185185</v>
      </c>
      <c r="AO45" s="7">
        <v>0.4841435185185185</v>
      </c>
      <c r="AP45" s="6">
        <v>1.090474537037037</v>
      </c>
      <c r="AQ45" s="6">
        <v>0.49996527777777777</v>
      </c>
      <c r="AR45" s="6">
        <v>0.17181712962962961</v>
      </c>
      <c r="AT45" s="7">
        <v>0.80898148148148152</v>
      </c>
      <c r="AU45" s="6">
        <v>0.53910879629629627</v>
      </c>
      <c r="AV45" s="6">
        <v>0.58126157407407408</v>
      </c>
      <c r="AW45" s="6">
        <v>1.769155092592593</v>
      </c>
      <c r="AX45" s="6">
        <v>0.66290509259259256</v>
      </c>
      <c r="AY45" s="7">
        <v>1.09275462962963</v>
      </c>
      <c r="AZ45" s="6">
        <v>0.4817939814814815</v>
      </c>
      <c r="BA45" s="6">
        <v>0.85931712962962958</v>
      </c>
      <c r="BB45" s="6">
        <v>1.2515624999999999</v>
      </c>
      <c r="BC45" s="6">
        <v>1.484363425925926</v>
      </c>
      <c r="BD45" s="7">
        <v>1.5745370370370371</v>
      </c>
      <c r="BE45" s="6">
        <v>1.4849421296296299</v>
      </c>
      <c r="BF45" s="6">
        <v>0.1447222222222222</v>
      </c>
      <c r="BG45" s="6">
        <v>0.13778935185185179</v>
      </c>
      <c r="BH45" s="6">
        <v>0.61202546296296301</v>
      </c>
      <c r="BI45" s="7">
        <v>0.77210648148148153</v>
      </c>
      <c r="BJ45" s="6">
        <v>0.41759259259259263</v>
      </c>
      <c r="BK45" s="6">
        <v>1.421296296296296E-2</v>
      </c>
      <c r="BL45" s="6">
        <v>7.8819444444444449E-3</v>
      </c>
      <c r="BM45" s="6">
        <v>0.8057523148148148</v>
      </c>
      <c r="BN45" s="7">
        <v>0.83107638888888891</v>
      </c>
      <c r="BO45" s="6">
        <v>0.41262731481481479</v>
      </c>
      <c r="BP45" s="6">
        <v>1.70287037037037</v>
      </c>
      <c r="BQ45" s="6">
        <v>0.76329861111111108</v>
      </c>
      <c r="BR45" s="6">
        <v>0.1279976851851852</v>
      </c>
      <c r="BS45" s="7">
        <v>1.764027777777778</v>
      </c>
      <c r="BT45" s="6">
        <v>0.72894675925925922</v>
      </c>
      <c r="BU45" s="6">
        <v>1.485532407407407</v>
      </c>
      <c r="BV45" s="6">
        <v>1.8376504629629631</v>
      </c>
      <c r="BW45" s="6">
        <v>1.7021527777777781</v>
      </c>
      <c r="BX45" s="7">
        <v>9.4097222222222221E-3</v>
      </c>
      <c r="BY45" s="6">
        <v>1.7704513888888891</v>
      </c>
      <c r="BZ45" s="6">
        <v>0.47394675925925928</v>
      </c>
      <c r="CA45" s="6">
        <v>0.1753587962962963</v>
      </c>
      <c r="CB45" s="6">
        <v>5.8622685185185187E-2</v>
      </c>
      <c r="CC45" s="7">
        <v>1.181377314814815</v>
      </c>
      <c r="CD45" s="6">
        <v>0.82230324074074079</v>
      </c>
      <c r="CE45" s="6">
        <v>0.1275115740740741</v>
      </c>
      <c r="CF45" s="6">
        <v>0.62682870370370369</v>
      </c>
      <c r="CG45" s="6">
        <v>1.027141203703704</v>
      </c>
      <c r="CH45" s="7">
        <v>0.7291319444444444</v>
      </c>
      <c r="CI45" s="6">
        <v>1.4386574074074071E-2</v>
      </c>
      <c r="CJ45" s="6">
        <v>0.73097222222222225</v>
      </c>
      <c r="CK45" s="6">
        <v>0.46415509259259258</v>
      </c>
      <c r="CL45" s="6">
        <v>0.49692129629629628</v>
      </c>
      <c r="CM45" s="7">
        <v>0.6861342592592593</v>
      </c>
      <c r="CN45" s="6">
        <v>0.8139467592592593</v>
      </c>
      <c r="CO45" s="6">
        <v>1.4960763888888891</v>
      </c>
      <c r="CP45" s="6">
        <v>0.47562500000000002</v>
      </c>
      <c r="CQ45" s="6">
        <v>0.84862268518518513</v>
      </c>
      <c r="CR45" s="7">
        <v>1.375E-2</v>
      </c>
      <c r="CS45" s="6">
        <v>0.72013888888888888</v>
      </c>
      <c r="CT45" s="6">
        <v>0.1169907407407407</v>
      </c>
      <c r="CU45" s="6">
        <v>1.1024652777777779</v>
      </c>
      <c r="CV45" s="6">
        <v>0.16214120370370369</v>
      </c>
      <c r="CW45" s="7">
        <v>0.50270833333333331</v>
      </c>
      <c r="CX45" s="6">
        <v>0.80306712962962967</v>
      </c>
      <c r="CY45" s="6">
        <v>0.77726851851851853</v>
      </c>
      <c r="CZ45" s="6">
        <v>0.74920138888888888</v>
      </c>
      <c r="DA45" s="6">
        <v>1.060185185185185E-2</v>
      </c>
      <c r="DB45" s="7">
        <v>1.753171296296296</v>
      </c>
      <c r="DC45" s="6">
        <v>5.6365740740740742E-3</v>
      </c>
      <c r="DD45" s="6">
        <v>3.5196759259259261E-2</v>
      </c>
      <c r="DE45" s="6">
        <v>5.6747685185185193E-2</v>
      </c>
      <c r="DF45" s="6">
        <v>0.11097222222222219</v>
      </c>
      <c r="DG45" s="7">
        <v>0.81206018518518519</v>
      </c>
      <c r="DH45" s="6">
        <v>0.58293981481481483</v>
      </c>
      <c r="DI45" s="6">
        <v>0.1146875</v>
      </c>
      <c r="DJ45" s="6">
        <v>8.8888888888888889E-3</v>
      </c>
      <c r="DK45" s="6">
        <v>0.73108796296296297</v>
      </c>
      <c r="DL45" s="7">
        <v>1.093101851851852</v>
      </c>
      <c r="DM45" s="6">
        <v>0.98299768518518515</v>
      </c>
      <c r="DN45" s="6">
        <v>6.5393518518518517E-3</v>
      </c>
      <c r="DO45" s="6">
        <v>0.81435185185185188</v>
      </c>
      <c r="DP45" s="6">
        <v>1.267974537037037</v>
      </c>
      <c r="DQ45" s="7">
        <v>1.4873495370370371</v>
      </c>
      <c r="DR45" s="6">
        <v>0.23398148148148151</v>
      </c>
      <c r="DS45" s="6">
        <v>1.4986226851851849</v>
      </c>
      <c r="DT45" s="6">
        <v>1.7739930555555561</v>
      </c>
      <c r="DU45" s="6">
        <v>0.38439814814814821</v>
      </c>
      <c r="DV45" s="7">
        <v>0.73274305555555552</v>
      </c>
      <c r="DW45" s="6">
        <v>6.2384259259259259E-3</v>
      </c>
      <c r="DX45" s="6">
        <v>1.5101157407407411</v>
      </c>
      <c r="DY45" s="6">
        <v>1.5211689814814811</v>
      </c>
      <c r="DZ45" s="6">
        <v>0.1197685185185185</v>
      </c>
      <c r="EA45" s="7">
        <v>6.3831018518518523E-2</v>
      </c>
      <c r="EB45" s="6">
        <v>7.2800925925925923E-3</v>
      </c>
      <c r="EC45" s="6">
        <v>0.37320601851851848</v>
      </c>
      <c r="ED45" s="6">
        <v>0.3005902777777778</v>
      </c>
      <c r="EE45" s="6">
        <v>0.84182870370370366</v>
      </c>
      <c r="EF45" s="7">
        <v>1.466168981481482</v>
      </c>
      <c r="EG45" s="6">
        <v>0.42751157407407409</v>
      </c>
      <c r="EH45" s="6">
        <v>1.782106481481482</v>
      </c>
      <c r="EI45" s="6">
        <v>0.83459490740740738</v>
      </c>
      <c r="EJ45" s="6">
        <v>0.75488425925925928</v>
      </c>
      <c r="EK45" s="7">
        <v>1.4880671296296299</v>
      </c>
      <c r="EL45" s="6">
        <v>1.6883912037037041</v>
      </c>
      <c r="EM45" s="6">
        <v>0.35994212962962963</v>
      </c>
      <c r="EN45" s="6">
        <v>1.205219907407407</v>
      </c>
      <c r="EO45" s="6">
        <v>1.1637615740740741</v>
      </c>
      <c r="EP45" s="7">
        <v>1.114733796296296</v>
      </c>
      <c r="EQ45" s="6">
        <v>1.0897453703703699</v>
      </c>
      <c r="ER45" s="6">
        <v>1.7568402777777781</v>
      </c>
      <c r="ES45" s="6">
        <v>1.165983796296296</v>
      </c>
      <c r="ET45" s="6">
        <v>1.430671296296296</v>
      </c>
      <c r="EU45" s="7">
        <v>0.75675925925925924</v>
      </c>
      <c r="EV45" s="6">
        <v>0.85024305555555557</v>
      </c>
      <c r="EW45" s="6">
        <v>0.57716435185185189</v>
      </c>
      <c r="EX45" s="6">
        <v>1.101655092592593</v>
      </c>
      <c r="EY45" s="6">
        <v>0.19622685185185179</v>
      </c>
      <c r="EZ45" s="7">
        <v>1.7157870370370369</v>
      </c>
      <c r="FA45" s="6">
        <v>1.486712962962963</v>
      </c>
      <c r="FB45" s="6">
        <v>0.50361111111111112</v>
      </c>
      <c r="FC45" s="6">
        <v>1.222777777777778</v>
      </c>
      <c r="FD45" s="6">
        <v>0.37320601851851848</v>
      </c>
      <c r="FE45" s="7">
        <v>0.46715277777777781</v>
      </c>
      <c r="FF45" s="6">
        <v>0.36931712962962959</v>
      </c>
      <c r="FG45" s="6">
        <v>0.4216435185185185</v>
      </c>
      <c r="FH45" s="6">
        <v>0.26996527777777779</v>
      </c>
      <c r="FI45" s="6">
        <v>0.58690972222222226</v>
      </c>
      <c r="FJ45" s="7">
        <v>0.2424421296296296</v>
      </c>
      <c r="FK45" s="6">
        <v>6.0370370370370373E-2</v>
      </c>
      <c r="FL45" s="6">
        <v>0.27802083333333327</v>
      </c>
      <c r="FM45" s="6">
        <v>0.57836805555555559</v>
      </c>
      <c r="FN45" s="6">
        <v>1.0569907407407411</v>
      </c>
      <c r="FO45" s="7">
        <v>0.47016203703703702</v>
      </c>
      <c r="FP45" s="6">
        <v>1.8307870370370369</v>
      </c>
      <c r="FQ45" s="6">
        <v>8.1099537037037039E-2</v>
      </c>
      <c r="FR45" s="6">
        <v>1.474050925925926</v>
      </c>
      <c r="FS45" s="6">
        <v>1.476550925925926</v>
      </c>
      <c r="FT45" s="7">
        <v>1.4420717592592589</v>
      </c>
      <c r="FU45" s="6">
        <v>0.47262731481481479</v>
      </c>
      <c r="FV45" s="6">
        <v>0.45233796296296302</v>
      </c>
      <c r="FW45" s="6">
        <v>1.7806828703703701</v>
      </c>
      <c r="FX45" s="6">
        <v>4.2291666666666658E-2</v>
      </c>
      <c r="FY45" s="7">
        <v>1.7619328703703701</v>
      </c>
      <c r="FZ45" s="6">
        <v>0.53399305555555554</v>
      </c>
      <c r="GA45" s="6">
        <v>0.75418981481481484</v>
      </c>
      <c r="GB45" s="6">
        <v>0.28293981481481478</v>
      </c>
      <c r="GC45" s="6">
        <v>1.2719907407407411E-2</v>
      </c>
      <c r="GD45" s="7">
        <v>0.40030092592592592</v>
      </c>
      <c r="GE45" s="6">
        <v>1.656585648148148</v>
      </c>
      <c r="GF45" s="6">
        <v>0.81891203703703708</v>
      </c>
      <c r="GG45" s="6">
        <v>1.5306828703703701</v>
      </c>
      <c r="GH45" s="6">
        <v>0.81684027777777779</v>
      </c>
      <c r="GI45" s="7">
        <v>0.61935185185185182</v>
      </c>
      <c r="GJ45" s="6">
        <v>1.105185185185185</v>
      </c>
      <c r="GK45" s="6">
        <v>1.471041666666667</v>
      </c>
      <c r="GL45" s="6">
        <v>0.44075231481481481</v>
      </c>
      <c r="GM45" s="6">
        <v>0.62172453703703701</v>
      </c>
      <c r="GN45" s="7">
        <v>0.15744212962962961</v>
      </c>
      <c r="GO45" s="6">
        <v>0.36819444444444438</v>
      </c>
      <c r="GP45" s="6">
        <v>0.65950231481481481</v>
      </c>
      <c r="GQ45" s="6">
        <v>0.44180555555555562</v>
      </c>
      <c r="GR45" s="6">
        <v>1.0846412037037041</v>
      </c>
      <c r="GS45" s="7">
        <v>1.487708333333333</v>
      </c>
      <c r="GT45" s="6">
        <v>1.7682175925925929</v>
      </c>
      <c r="GU45" s="6">
        <v>0.42245370370370372</v>
      </c>
      <c r="GV45" s="6">
        <v>1.028935185185185E-2</v>
      </c>
      <c r="GW45" s="6">
        <v>0.79634259259259255</v>
      </c>
      <c r="GX45" s="7">
        <v>0.64780092592592597</v>
      </c>
      <c r="GY45" s="6">
        <v>0.73138888888888887</v>
      </c>
      <c r="GZ45" s="6">
        <v>0.85052083333333328</v>
      </c>
      <c r="HA45" s="6">
        <v>0.82067129629629632</v>
      </c>
      <c r="HB45" s="6">
        <v>1.480277777777778</v>
      </c>
      <c r="HC45" s="7">
        <v>5.6365740740740742E-3</v>
      </c>
      <c r="HD45" s="6">
        <v>0.90489583333333334</v>
      </c>
      <c r="HE45" s="6">
        <v>1.7549884259259261</v>
      </c>
      <c r="HF45" s="6">
        <v>1.493275462962963</v>
      </c>
      <c r="HG45" s="6">
        <v>0.72312500000000002</v>
      </c>
      <c r="HH45" s="7">
        <v>0.84114583333333337</v>
      </c>
      <c r="HI45" s="6">
        <v>1.481168981481481</v>
      </c>
      <c r="HJ45" s="6">
        <v>8.5381944444444441E-2</v>
      </c>
      <c r="HK45" s="6">
        <v>1.7561458333333331</v>
      </c>
      <c r="HL45" s="6">
        <v>0.2956597222222222</v>
      </c>
      <c r="HM45" s="7">
        <v>1.4898611111111111</v>
      </c>
      <c r="HN45" s="6">
        <v>0.80621527777777779</v>
      </c>
      <c r="HO45" s="6">
        <v>5.7870370370370367E-3</v>
      </c>
      <c r="HP45" s="6">
        <v>0.1904976851851852</v>
      </c>
      <c r="HQ45" s="6">
        <v>0.75306712962962963</v>
      </c>
      <c r="HR45" s="7">
        <v>1.7783333333333331</v>
      </c>
      <c r="HS45" s="6">
        <v>3.15625E-2</v>
      </c>
      <c r="HT45" s="6">
        <v>0.52159722222222227</v>
      </c>
      <c r="HU45" s="6">
        <v>0.82773148148148146</v>
      </c>
      <c r="HV45" s="6">
        <v>1.7873495370370369</v>
      </c>
      <c r="HW45" s="7">
        <v>0.41098379629629628</v>
      </c>
      <c r="HX45" s="6">
        <v>0.65416666666666667</v>
      </c>
      <c r="HY45" s="6">
        <v>0.75929398148148153</v>
      </c>
      <c r="HZ45" s="6">
        <v>0.37341435185185179</v>
      </c>
      <c r="IA45" s="6">
        <v>0.37687500000000002</v>
      </c>
      <c r="IB45" s="7">
        <v>0.50837962962962968</v>
      </c>
      <c r="IC45" s="6">
        <v>0.57180555555555557</v>
      </c>
      <c r="ID45" s="6">
        <v>1.2546180555555559</v>
      </c>
      <c r="IE45" s="6">
        <v>0.81502314814814814</v>
      </c>
      <c r="IF45" s="6">
        <v>1.5973263888888889</v>
      </c>
      <c r="IG45" s="7">
        <v>0.80716435185185187</v>
      </c>
      <c r="IH45" s="6">
        <v>0.66899305555555555</v>
      </c>
      <c r="II45" s="6">
        <v>0.7709259259259259</v>
      </c>
      <c r="IJ45" s="6">
        <v>1.0928472222222221</v>
      </c>
      <c r="IK45" s="6">
        <v>0.64174768518518521</v>
      </c>
      <c r="IL45" s="7">
        <v>0.48650462962962959</v>
      </c>
      <c r="IM45" s="6">
        <v>0.37693287037037038</v>
      </c>
      <c r="IN45" s="6">
        <v>1.4747569444444439</v>
      </c>
      <c r="IO45" s="6">
        <v>0.84275462962962966</v>
      </c>
      <c r="IP45" s="6">
        <v>0.70394675925925931</v>
      </c>
      <c r="IQ45" s="7">
        <v>0.48097222222222219</v>
      </c>
      <c r="IR45" s="6">
        <v>1.485081018518519</v>
      </c>
      <c r="IS45" s="6">
        <v>1.355092592592593</v>
      </c>
      <c r="IT45" s="6">
        <v>1.7501967592592591</v>
      </c>
      <c r="IU45" s="6">
        <v>0.54498842592592589</v>
      </c>
      <c r="IV45" s="7">
        <v>0.7771527777777778</v>
      </c>
      <c r="IW45" s="6">
        <v>0.14288194444444441</v>
      </c>
      <c r="IX45" s="6">
        <v>0.58745370370370376</v>
      </c>
      <c r="IY45" s="6">
        <v>0.36030092592592589</v>
      </c>
      <c r="IZ45" s="6">
        <v>0.72979166666666662</v>
      </c>
      <c r="JA45" s="7">
        <v>2.3078703703703699E-2</v>
      </c>
      <c r="JB45" s="6">
        <v>0.59133101851851855</v>
      </c>
      <c r="JC45" s="6">
        <v>7.4652777777777781E-3</v>
      </c>
      <c r="JD45" s="6">
        <v>0.28494212962962961</v>
      </c>
      <c r="JE45" s="6">
        <v>6.9097222222222216E-3</v>
      </c>
      <c r="JF45" s="7">
        <v>6.1874999999999999E-2</v>
      </c>
      <c r="JH45" s="6">
        <v>0.68597222222222221</v>
      </c>
      <c r="JI45" s="6">
        <v>0.39700231481481479</v>
      </c>
      <c r="JJ45" s="6">
        <v>1.4882291666666669</v>
      </c>
      <c r="JK45" s="7">
        <v>2.6678240740740738E-2</v>
      </c>
      <c r="JL45" s="6">
        <v>1.395833333333333E-2</v>
      </c>
      <c r="JM45" s="6">
        <v>0.81732638888888887</v>
      </c>
      <c r="JN45" s="6">
        <v>8.5879629629629625E-2</v>
      </c>
      <c r="JO45" s="6">
        <v>1.4753356481481481</v>
      </c>
      <c r="JP45" s="7">
        <v>0.65714120370370366</v>
      </c>
      <c r="JQ45" s="6">
        <v>0.73871527777777779</v>
      </c>
      <c r="JR45" s="6">
        <v>0.73233796296296294</v>
      </c>
      <c r="JS45" s="6">
        <v>0.98060185185185189</v>
      </c>
      <c r="JT45" s="6">
        <v>1.939814814814815E-2</v>
      </c>
      <c r="JU45" s="7">
        <v>0.87832175925925926</v>
      </c>
      <c r="JV45" s="6">
        <v>1.44</v>
      </c>
      <c r="JW45" s="6">
        <v>1.485902777777778</v>
      </c>
      <c r="JX45" s="6">
        <v>0.9981944444444445</v>
      </c>
      <c r="JY45" s="6">
        <v>0.4914351851851852</v>
      </c>
      <c r="JZ45" s="7">
        <v>1.1608796296296299E-2</v>
      </c>
      <c r="KA45" s="6">
        <v>1.7679282407407411</v>
      </c>
      <c r="KB45" s="6">
        <v>0.42258101851851848</v>
      </c>
      <c r="KC45" s="6">
        <v>0.15638888888888891</v>
      </c>
      <c r="KD45" s="6">
        <v>5.9953703703703714E-3</v>
      </c>
      <c r="KE45" s="7">
        <v>0.48140046296296302</v>
      </c>
      <c r="KF45" s="6">
        <v>0.29895833333333333</v>
      </c>
      <c r="KG45" s="6">
        <v>1.107847222222222</v>
      </c>
      <c r="KH45" s="6">
        <v>1.4596875</v>
      </c>
      <c r="KI45" s="6">
        <v>0.90721064814814811</v>
      </c>
      <c r="KJ45" s="7">
        <v>1.4682175925925931</v>
      </c>
      <c r="KK45" s="6">
        <v>0.2147222222222222</v>
      </c>
      <c r="KL45" s="6">
        <v>1.4537615740740739</v>
      </c>
      <c r="KM45" s="6">
        <v>0.27437499999999998</v>
      </c>
      <c r="KN45" s="6">
        <v>1.770497685185185</v>
      </c>
      <c r="KO45" s="7">
        <v>0.75954861111111116</v>
      </c>
      <c r="KP45" s="6">
        <v>0.48063657407407412</v>
      </c>
      <c r="KQ45" s="6">
        <v>0.51752314814814815</v>
      </c>
      <c r="KR45" s="6">
        <v>1.7871759259259259</v>
      </c>
      <c r="KS45" s="6">
        <v>0.1202777777777778</v>
      </c>
      <c r="KT45" s="7">
        <v>1.788368055555555</v>
      </c>
      <c r="KU45" s="6">
        <v>3.0312499999999999E-2</v>
      </c>
      <c r="KV45" s="6">
        <v>9.8680555555555549E-2</v>
      </c>
      <c r="KW45" s="6">
        <v>0.89173611111111106</v>
      </c>
      <c r="KX45" s="6">
        <v>0.38512731481481483</v>
      </c>
      <c r="KY45" s="7">
        <v>0.34686342592592601</v>
      </c>
      <c r="KZ45" s="6">
        <v>0.76329861111111108</v>
      </c>
      <c r="LA45" s="6">
        <v>1.7752430555555561</v>
      </c>
      <c r="LB45" s="6">
        <v>0.41870370370370369</v>
      </c>
      <c r="LC45" s="6">
        <v>0.8451157407407407</v>
      </c>
      <c r="LD45" s="7">
        <v>1.312939814814815</v>
      </c>
      <c r="LE45" s="6">
        <v>9.1203703703703707E-3</v>
      </c>
      <c r="LF45" s="6">
        <v>8.1597222222222227E-3</v>
      </c>
      <c r="LG45" s="6">
        <v>0.41494212962962962</v>
      </c>
      <c r="LH45" s="6">
        <v>1.488680555555556</v>
      </c>
      <c r="LI45" s="7">
        <v>1.773113425925926</v>
      </c>
      <c r="LJ45" s="6">
        <v>0.56410879629629629</v>
      </c>
      <c r="LK45" s="6">
        <v>0.76581018518518518</v>
      </c>
      <c r="LL45" s="6">
        <v>1.786111111111111</v>
      </c>
      <c r="LM45" s="6">
        <v>1.4747453703703699</v>
      </c>
      <c r="LN45" s="7">
        <v>7.905092592592592E-3</v>
      </c>
      <c r="LO45" s="6">
        <v>6.2500000000000003E-3</v>
      </c>
      <c r="LP45" s="6">
        <v>1.09056712962963</v>
      </c>
      <c r="LQ45" s="6">
        <v>0.8279050925925926</v>
      </c>
      <c r="LR45" s="6">
        <v>0.83510416666666665</v>
      </c>
      <c r="LS45" s="7">
        <v>0.73166666666666669</v>
      </c>
      <c r="LT45" s="6">
        <v>0.38722222222222219</v>
      </c>
      <c r="LU45" s="6">
        <v>0.77238425925925924</v>
      </c>
      <c r="LV45" s="6">
        <v>1.493171296296296</v>
      </c>
      <c r="LW45" s="6">
        <v>0.84688657407407408</v>
      </c>
      <c r="LX45" s="7">
        <v>0.1060185185185185</v>
      </c>
      <c r="LY45" s="6">
        <v>0.10299768518518521</v>
      </c>
      <c r="LZ45" s="6">
        <v>0.51836805555555554</v>
      </c>
      <c r="MA45" s="6">
        <v>0.16528935185185181</v>
      </c>
      <c r="MB45" s="6">
        <v>1.763333333333333</v>
      </c>
      <c r="MC45" s="7">
        <v>1.651006944444444</v>
      </c>
      <c r="MD45" s="6">
        <v>0.76454861111111116</v>
      </c>
      <c r="ME45" s="6">
        <v>1.485196759259259</v>
      </c>
      <c r="MF45" s="6">
        <v>0.64657407407407408</v>
      </c>
      <c r="MG45" s="6">
        <v>0.16643518518518521</v>
      </c>
      <c r="MH45" s="7">
        <v>0.81215277777777772</v>
      </c>
      <c r="MI45" s="6">
        <v>1.490393518518518</v>
      </c>
      <c r="MJ45" s="6">
        <v>1.488414351851852</v>
      </c>
      <c r="MK45" s="6">
        <v>0.75175925925925924</v>
      </c>
      <c r="ML45" s="6">
        <v>0.46120370370370373</v>
      </c>
      <c r="MM45" s="7">
        <v>0.44041666666666668</v>
      </c>
      <c r="MN45" s="6">
        <v>0.8393518518518519</v>
      </c>
      <c r="MO45" s="6">
        <v>0.1662615740740741</v>
      </c>
      <c r="MP45" s="6">
        <v>1.229560185185185</v>
      </c>
      <c r="MQ45" s="6">
        <v>1.7256828703703699</v>
      </c>
      <c r="MR45" s="7">
        <v>0.15016203703703701</v>
      </c>
      <c r="MS45" s="6">
        <v>1.247048611111111</v>
      </c>
      <c r="MT45" s="6">
        <v>1.495405092592593</v>
      </c>
      <c r="MU45" s="6">
        <v>1.4850115740740739</v>
      </c>
      <c r="MV45" s="6">
        <v>0.48438657407407409</v>
      </c>
      <c r="MW45" s="7">
        <v>1.2526504629629629</v>
      </c>
      <c r="MX45" s="6">
        <v>0.90733796296296299</v>
      </c>
      <c r="MY45" s="6">
        <v>0.81907407407407407</v>
      </c>
      <c r="MZ45" s="6">
        <v>1.169444444444445</v>
      </c>
      <c r="NA45" s="6">
        <v>0.76035879629629632</v>
      </c>
      <c r="NB45" s="7">
        <v>0.44412037037037039</v>
      </c>
      <c r="NC45" s="6">
        <v>0.76047453703703705</v>
      </c>
      <c r="ND45" s="6">
        <v>9.0393518518518522E-3</v>
      </c>
      <c r="NE45" s="6">
        <v>1.3407870370370369</v>
      </c>
      <c r="NF45" s="6">
        <v>1.084930555555556</v>
      </c>
      <c r="NG45" s="7">
        <v>0.55322916666666666</v>
      </c>
      <c r="NH45" s="6">
        <v>9.0046296296296298E-3</v>
      </c>
      <c r="NI45" s="6">
        <v>0.3913773148148148</v>
      </c>
      <c r="NJ45" s="6">
        <v>0.35484953703703698</v>
      </c>
      <c r="NK45" s="6">
        <v>0.50356481481481485</v>
      </c>
      <c r="NL45" s="7">
        <v>0.43710648148148151</v>
      </c>
      <c r="NM45" s="6">
        <v>1.684988425925926</v>
      </c>
      <c r="NN45" s="6">
        <v>0.83034722222222224</v>
      </c>
      <c r="NO45" s="6">
        <v>1.4820023148148149</v>
      </c>
      <c r="NP45" s="6">
        <v>4.9467592592592591E-2</v>
      </c>
      <c r="NQ45" s="7">
        <v>0.43611111111111112</v>
      </c>
      <c r="NR45" s="6">
        <v>0.46003472222222219</v>
      </c>
      <c r="NS45" s="6">
        <v>0.28517361111111111</v>
      </c>
      <c r="NT45" s="6">
        <v>1.628032407407408</v>
      </c>
      <c r="NU45" s="6">
        <v>6.3657407407407404E-3</v>
      </c>
      <c r="NV45" s="7">
        <v>0.96406250000000004</v>
      </c>
      <c r="NW45" s="6">
        <v>0.12622685185185181</v>
      </c>
      <c r="NX45" s="6">
        <v>0.25641203703703702</v>
      </c>
      <c r="NY45" s="6">
        <v>6.1145833333333337E-2</v>
      </c>
      <c r="NZ45" s="6">
        <v>0.79252314814814817</v>
      </c>
      <c r="OA45" s="7">
        <v>0.13348379629629631</v>
      </c>
      <c r="OB45" s="6">
        <v>1.487546296296296</v>
      </c>
      <c r="OC45" s="6">
        <v>1.7585995370370371</v>
      </c>
      <c r="OD45" s="6">
        <v>1.4654513888888889</v>
      </c>
      <c r="OE45" s="6">
        <v>8.1250000000000003E-3</v>
      </c>
      <c r="OF45" s="7">
        <v>1.452349537037037</v>
      </c>
      <c r="OG45" s="6">
        <v>0.51460648148148147</v>
      </c>
      <c r="OH45" s="6">
        <v>1.5001504629629629</v>
      </c>
      <c r="OI45" s="6">
        <v>0.84179398148148143</v>
      </c>
      <c r="OJ45" s="6">
        <v>0.39777777777777779</v>
      </c>
      <c r="OK45" s="7">
        <v>1.4695949074074079</v>
      </c>
      <c r="OL45" s="6">
        <v>1.10587962962963</v>
      </c>
      <c r="OM45" s="6">
        <v>1.7139004629629631</v>
      </c>
      <c r="ON45" s="6">
        <v>1.0335648148148149E-2</v>
      </c>
      <c r="OO45" s="6">
        <v>0.48346064814814821</v>
      </c>
      <c r="OP45" s="7">
        <v>0.83201388888888894</v>
      </c>
      <c r="OQ45" s="6">
        <v>0.86665509259259255</v>
      </c>
      <c r="OS45" s="6">
        <v>0.63575231481481487</v>
      </c>
      <c r="OT45" s="6">
        <v>0.80156249999999996</v>
      </c>
      <c r="OU45" s="7">
        <v>0.43233796296296301</v>
      </c>
      <c r="OV45" s="6">
        <v>0.40938657407407408</v>
      </c>
      <c r="OW45" s="6">
        <v>1.4999652777777781</v>
      </c>
      <c r="OX45" s="6">
        <v>1.4893749999999999</v>
      </c>
      <c r="OY45" s="6">
        <v>0.5685648148148148</v>
      </c>
      <c r="OZ45" s="7">
        <v>1.3504513888888889</v>
      </c>
      <c r="PA45" s="6">
        <v>0.68876157407407412</v>
      </c>
      <c r="PB45" s="6">
        <v>0.43349537037037039</v>
      </c>
      <c r="PC45" s="6">
        <v>1.417280092592593</v>
      </c>
      <c r="PD45" s="6">
        <v>1.4882638888888891</v>
      </c>
      <c r="PE45" s="7">
        <v>0.56359953703703702</v>
      </c>
      <c r="PF45" s="6">
        <v>0.24909722222222219</v>
      </c>
      <c r="PG45" s="6">
        <v>0.42143518518518519</v>
      </c>
      <c r="PH45" s="6">
        <v>1.489016203703704</v>
      </c>
      <c r="PI45" s="6">
        <v>0.75533564814814813</v>
      </c>
      <c r="PJ45" s="7">
        <v>1.4456018518518521E-2</v>
      </c>
      <c r="PK45" s="6">
        <v>0.73730324074074072</v>
      </c>
      <c r="PL45" s="6">
        <v>0.57207175925925924</v>
      </c>
      <c r="PM45" s="6">
        <v>6.7719907407407409E-2</v>
      </c>
      <c r="PN45" s="6">
        <v>4.0393518518518521E-3</v>
      </c>
      <c r="PO45" s="7">
        <v>0.58476851851851852</v>
      </c>
      <c r="PP45" s="6">
        <v>0.37603009259259262</v>
      </c>
      <c r="PQ45" s="6">
        <v>5.2314814814814811E-3</v>
      </c>
      <c r="PR45" s="6">
        <v>0.51042824074074078</v>
      </c>
      <c r="PS45" s="6">
        <v>0.46226851851851852</v>
      </c>
      <c r="PT45" s="7">
        <v>1.1157407407407409E-2</v>
      </c>
      <c r="PU45" s="6">
        <v>0.58152777777777775</v>
      </c>
      <c r="PV45" s="6">
        <v>0.45822916666666669</v>
      </c>
      <c r="PW45" s="6">
        <v>0.46758101851851852</v>
      </c>
      <c r="PX45" s="6">
        <v>0.62167824074074074</v>
      </c>
      <c r="PY45" s="7">
        <v>0.76841435185185181</v>
      </c>
      <c r="PZ45" s="6">
        <v>0.78219907407407407</v>
      </c>
      <c r="QA45" s="6">
        <v>0.43591435185185179</v>
      </c>
      <c r="QB45" s="6">
        <v>0.42736111111111108</v>
      </c>
      <c r="QC45" s="6">
        <v>0.68725694444444441</v>
      </c>
      <c r="QD45" s="7">
        <v>0.69118055555555558</v>
      </c>
      <c r="QE45" s="6">
        <v>0.76741898148148147</v>
      </c>
      <c r="QF45" s="6">
        <v>0.84968750000000004</v>
      </c>
      <c r="QG45" s="6">
        <v>0.85054398148148147</v>
      </c>
      <c r="QH45" s="6">
        <v>0.81013888888888885</v>
      </c>
      <c r="QI45" s="7">
        <v>1.609270833333333</v>
      </c>
      <c r="QJ45" s="6">
        <v>0.51245370370370369</v>
      </c>
      <c r="QK45" s="6">
        <v>1.7705324074074069</v>
      </c>
      <c r="QL45" s="6">
        <v>0.4455439814814815</v>
      </c>
      <c r="QM45" s="6">
        <v>0.41453703703703698</v>
      </c>
      <c r="QN45" s="7">
        <v>0.82045138888888891</v>
      </c>
      <c r="QO45" s="6">
        <v>7.4652777777777781E-3</v>
      </c>
      <c r="QP45" s="6">
        <v>0.45234953703703712</v>
      </c>
      <c r="QQ45" s="6">
        <v>0.8059143518518519</v>
      </c>
      <c r="QR45" s="6">
        <v>1.7689467592592589</v>
      </c>
      <c r="QS45" s="7">
        <v>0.70831018518518518</v>
      </c>
      <c r="QT45" s="6">
        <v>0.5181365740740741</v>
      </c>
      <c r="QU45" s="6">
        <v>0.42871527777777779</v>
      </c>
      <c r="QV45" s="6">
        <v>0.62733796296296296</v>
      </c>
      <c r="QW45" s="6">
        <v>1.482893518518519</v>
      </c>
      <c r="QX45" s="7">
        <v>1.440104166666667</v>
      </c>
      <c r="QY45" s="6">
        <v>1.485208333333333</v>
      </c>
      <c r="QZ45" s="6">
        <v>1.7777893518518519</v>
      </c>
      <c r="RA45" s="6">
        <v>0.75585648148148143</v>
      </c>
      <c r="RB45" s="6">
        <v>0.45215277777777779</v>
      </c>
      <c r="RC45" s="7">
        <v>1.494386574074074</v>
      </c>
      <c r="RD45" s="6">
        <v>0.79758101851851848</v>
      </c>
      <c r="RE45" s="6">
        <v>1.4809375</v>
      </c>
      <c r="RF45" s="6">
        <v>1.48775462962963</v>
      </c>
      <c r="RG45" s="6">
        <v>1.3784375</v>
      </c>
      <c r="RH45" s="7">
        <v>0.7365856481481482</v>
      </c>
      <c r="RI45" s="6">
        <v>0.73894675925925923</v>
      </c>
      <c r="RJ45" s="6">
        <v>1.0939351851851851</v>
      </c>
      <c r="RK45" s="6">
        <v>1.487314814814815</v>
      </c>
      <c r="RL45" s="6">
        <v>1.7868981481481481</v>
      </c>
      <c r="RM45" s="7">
        <v>3.2476851851851847E-2</v>
      </c>
      <c r="RN45" s="6">
        <v>0.2903587962962963</v>
      </c>
      <c r="RO45" s="6">
        <v>1.5196180555555561</v>
      </c>
      <c r="RP45" s="6">
        <v>0.1008333333333333</v>
      </c>
      <c r="RQ45" s="6">
        <v>0.39666666666666672</v>
      </c>
      <c r="RR45" s="7">
        <v>0.98968750000000005</v>
      </c>
      <c r="RS45" s="6">
        <v>0.75763888888888886</v>
      </c>
      <c r="RT45" s="6">
        <v>1.0293518518518521</v>
      </c>
      <c r="RU45" s="6">
        <v>1.463125</v>
      </c>
      <c r="RV45" s="6">
        <v>0.82280092592592591</v>
      </c>
      <c r="RW45" s="7">
        <v>0.71722222222222221</v>
      </c>
      <c r="RX45" s="6">
        <v>0.12840277777777781</v>
      </c>
      <c r="RY45" s="6">
        <v>0.42331018518518521</v>
      </c>
      <c r="RZ45" s="6">
        <v>0.84282407407407411</v>
      </c>
      <c r="SA45" s="6">
        <v>1.3567361111111109</v>
      </c>
      <c r="SB45" s="7">
        <v>0.80973379629629627</v>
      </c>
      <c r="SC45" s="6">
        <v>0.69789351851851855</v>
      </c>
      <c r="SD45" s="6">
        <v>0.18966435185185179</v>
      </c>
      <c r="SE45" s="6">
        <v>1.3468981481481479</v>
      </c>
      <c r="SF45" s="6">
        <v>0.83777777777777773</v>
      </c>
      <c r="SG45" s="7">
        <v>0.70121527777777781</v>
      </c>
      <c r="SH45" s="6">
        <v>4.8055555555555553E-2</v>
      </c>
      <c r="SI45" s="6">
        <v>9.4675925925925934E-3</v>
      </c>
      <c r="SJ45" s="6">
        <v>0.75987268518518514</v>
      </c>
      <c r="SK45" s="6">
        <v>0.44733796296296302</v>
      </c>
      <c r="SL45" s="7">
        <v>0.44453703703703712</v>
      </c>
      <c r="SM45" s="6">
        <v>0.75475694444444441</v>
      </c>
      <c r="SN45" s="6">
        <v>1.778217592592592</v>
      </c>
      <c r="SO45" s="6">
        <v>0.63447916666666671</v>
      </c>
      <c r="SP45" s="6">
        <v>1.0986574074074069</v>
      </c>
      <c r="SQ45" s="7">
        <v>1.7446874999999999</v>
      </c>
      <c r="SR45" s="6">
        <v>0.37747685185185192</v>
      </c>
      <c r="SS45" s="6">
        <v>1.751331018518518</v>
      </c>
      <c r="ST45" s="6">
        <v>1.3684259259259259</v>
      </c>
      <c r="SU45" s="6">
        <v>1.491967592592593</v>
      </c>
      <c r="SV45" s="7">
        <v>1.097731481481482</v>
      </c>
      <c r="SW45" s="6">
        <v>0.73568287037037039</v>
      </c>
      <c r="SX45" s="6">
        <v>0.30003472222222222</v>
      </c>
      <c r="SY45" s="6">
        <v>1.490231481481481</v>
      </c>
      <c r="SZ45" s="6">
        <v>0.46129629629629632</v>
      </c>
      <c r="TA45" s="7">
        <v>1.09837962962963</v>
      </c>
      <c r="TB45" s="6">
        <v>0.11921296296296301</v>
      </c>
      <c r="TC45" s="6">
        <v>0.87106481481481479</v>
      </c>
      <c r="TD45" s="6">
        <v>0.32365740740740739</v>
      </c>
      <c r="TE45" s="6">
        <v>0.12498842592592591</v>
      </c>
      <c r="TF45" s="7">
        <v>1.485694444444444</v>
      </c>
      <c r="TG45" s="6">
        <v>0.59563657407407411</v>
      </c>
      <c r="TH45" s="6">
        <v>1.6659375000000001</v>
      </c>
      <c r="TI45" s="6">
        <v>0.5401273148148148</v>
      </c>
      <c r="TJ45" s="6">
        <v>0.57388888888888889</v>
      </c>
      <c r="TK45" s="7">
        <v>0.1221412037037037</v>
      </c>
      <c r="TL45" s="6">
        <v>0.13718749999999999</v>
      </c>
      <c r="TM45" s="6">
        <v>7.2685185185185188E-3</v>
      </c>
      <c r="TN45" s="6">
        <v>0.77013888888888893</v>
      </c>
      <c r="TO45" s="6">
        <v>0.76523148148148146</v>
      </c>
      <c r="TP45" s="7">
        <v>0.33041666666666669</v>
      </c>
      <c r="TQ45" s="6">
        <v>1.7327083333333331</v>
      </c>
      <c r="TR45" s="6">
        <v>0.73593750000000002</v>
      </c>
      <c r="TS45" s="6">
        <v>0.81874999999999998</v>
      </c>
      <c r="TT45" s="6">
        <v>1.228136574074074</v>
      </c>
      <c r="TU45" s="7">
        <v>0.59599537037037043</v>
      </c>
      <c r="TV45" s="6">
        <v>1.7918634259259261</v>
      </c>
      <c r="TW45" s="6">
        <v>1.2463541666666671</v>
      </c>
      <c r="TX45" s="6">
        <v>5.8796296296296296E-3</v>
      </c>
      <c r="TY45" s="6">
        <v>0.97719907407407403</v>
      </c>
      <c r="TZ45" s="7">
        <v>0.75990740740740736</v>
      </c>
      <c r="UA45" s="6">
        <v>0.17954861111111109</v>
      </c>
      <c r="UB45" s="6">
        <v>0.42021990740740739</v>
      </c>
      <c r="UC45" s="6">
        <v>1.8329745370370369</v>
      </c>
      <c r="UD45" s="6">
        <v>0.12115740740740739</v>
      </c>
      <c r="UE45" s="7">
        <v>0.71800925925925929</v>
      </c>
      <c r="UF45" s="6">
        <v>0.61826388888888884</v>
      </c>
      <c r="UG45" s="6">
        <v>1.4760185185185191</v>
      </c>
      <c r="UH45" s="6">
        <v>0.26547453703703711</v>
      </c>
      <c r="UI45" s="6">
        <v>1.693125</v>
      </c>
      <c r="UJ45" s="7">
        <v>5.2118055555555563E-2</v>
      </c>
      <c r="UK45" s="6">
        <v>1.4999652777777781</v>
      </c>
      <c r="UL45" s="6">
        <v>1.2304629629629631</v>
      </c>
      <c r="UM45" s="6">
        <v>0.75100694444444449</v>
      </c>
      <c r="UN45" s="6">
        <v>0.81518518518518523</v>
      </c>
      <c r="UO45" s="7">
        <v>0.81447916666666664</v>
      </c>
      <c r="UP45" s="6">
        <v>0.12729166666666669</v>
      </c>
      <c r="UQ45" s="6">
        <v>0.84423611111111108</v>
      </c>
      <c r="UR45" s="6">
        <v>0.84969907407407408</v>
      </c>
      <c r="US45" s="6">
        <v>0.83390046296296294</v>
      </c>
      <c r="UT45" s="7">
        <v>0.42656250000000001</v>
      </c>
      <c r="UU45" s="6">
        <v>5.693287037037037E-2</v>
      </c>
      <c r="UV45" s="6">
        <v>0.8197916666666667</v>
      </c>
      <c r="UW45" s="6">
        <v>0.86587962962962961</v>
      </c>
      <c r="UX45" s="6">
        <v>4.2800925925925923E-2</v>
      </c>
      <c r="UY45" s="7">
        <v>1.358981481481482</v>
      </c>
      <c r="UZ45" s="6">
        <v>1.755046296296296</v>
      </c>
      <c r="VA45" s="6">
        <v>0.52324074074074078</v>
      </c>
      <c r="VB45" s="6">
        <v>0.72938657407407403</v>
      </c>
      <c r="VC45" s="6">
        <v>0.73901620370370369</v>
      </c>
      <c r="VD45" s="7">
        <v>0.73806712962962961</v>
      </c>
      <c r="VE45" s="6">
        <v>1.05693287037037</v>
      </c>
      <c r="VF45" s="6">
        <v>0.83348379629629632</v>
      </c>
      <c r="VG45" s="6">
        <v>0.42906250000000001</v>
      </c>
      <c r="VH45" s="6">
        <v>0.98181712962962964</v>
      </c>
      <c r="VI45" s="7">
        <v>1.491041666666667</v>
      </c>
      <c r="VJ45" s="6">
        <v>1.4104050925925931</v>
      </c>
      <c r="VK45" s="6">
        <v>0.8040046296296296</v>
      </c>
      <c r="VL45" s="6">
        <v>0.77620370370370373</v>
      </c>
      <c r="VM45" s="6">
        <v>1.719571759259259</v>
      </c>
      <c r="VN45" s="7">
        <v>0.73137731481481483</v>
      </c>
      <c r="VO45" s="6">
        <v>1.486793981481481</v>
      </c>
      <c r="VP45" s="6">
        <v>1.488854166666667</v>
      </c>
      <c r="VQ45" s="6">
        <v>0.69732638888888887</v>
      </c>
      <c r="VR45" s="6">
        <v>0.8674884259259259</v>
      </c>
      <c r="VS45" s="7">
        <v>1.465231481481482</v>
      </c>
      <c r="VT45" s="6">
        <v>6.0185185185185194E-3</v>
      </c>
      <c r="VU45" s="6">
        <v>0.46075231481481482</v>
      </c>
      <c r="VV45" s="6">
        <v>0.48552083333333329</v>
      </c>
      <c r="VW45" s="6">
        <v>1.0497685185185179E-2</v>
      </c>
      <c r="VX45" s="7">
        <v>1.7596875000000001</v>
      </c>
      <c r="VY45" s="6">
        <v>0.41532407407407412</v>
      </c>
      <c r="VZ45" s="6">
        <v>0.53503472222222226</v>
      </c>
      <c r="WA45" s="6">
        <v>1.3595717592592591</v>
      </c>
      <c r="WB45" s="6">
        <v>1.476458333333333</v>
      </c>
      <c r="WC45" s="7">
        <v>1.5113888888888889</v>
      </c>
      <c r="WD45" s="6">
        <v>1.790081018518519</v>
      </c>
      <c r="WE45" s="6">
        <v>0.48303240740740738</v>
      </c>
      <c r="WF45" s="6">
        <v>0.13314814814814821</v>
      </c>
      <c r="WG45" s="6">
        <v>0.51505787037037032</v>
      </c>
      <c r="WH45" s="7">
        <v>1.4421180555555559</v>
      </c>
      <c r="WI45" s="6">
        <v>0.11001157407407409</v>
      </c>
      <c r="WJ45" s="6">
        <v>0.89554398148148151</v>
      </c>
      <c r="WK45" s="6">
        <v>5.7465277777777768E-2</v>
      </c>
      <c r="WL45" s="6">
        <v>1.9479166666666669E-2</v>
      </c>
      <c r="WM45" s="7">
        <v>4.8865740740740737E-2</v>
      </c>
      <c r="WN45" s="6">
        <v>0.81909722222222225</v>
      </c>
      <c r="WO45" s="6">
        <v>1.3275462962962959E-2</v>
      </c>
      <c r="WP45" s="6">
        <v>1.0925925925925929E-2</v>
      </c>
      <c r="WQ45" s="6">
        <v>1.2488425925925931E-2</v>
      </c>
      <c r="WR45" s="7">
        <v>0.34771990740740738</v>
      </c>
      <c r="WS45" s="6">
        <v>1.495625</v>
      </c>
      <c r="WT45" s="6">
        <v>0.29231481481481481</v>
      </c>
      <c r="WU45" s="6">
        <v>0.11393518518518519</v>
      </c>
      <c r="WV45" s="6">
        <v>0.25332175925925932</v>
      </c>
      <c r="WW45" s="7">
        <v>0.41954861111111108</v>
      </c>
      <c r="WX45" s="6">
        <v>0.27667824074074082</v>
      </c>
      <c r="WY45" s="6">
        <v>0.49351851851851852</v>
      </c>
      <c r="WZ45" s="6">
        <v>0.87481481481481482</v>
      </c>
      <c r="XA45" s="6">
        <v>9.9189814814814817E-3</v>
      </c>
      <c r="XB45" s="7">
        <v>0.46254629629629629</v>
      </c>
      <c r="XC45" s="6">
        <v>8.5092592592592595E-2</v>
      </c>
      <c r="XD45" s="6">
        <v>0.62520833333333337</v>
      </c>
      <c r="XE45" s="6">
        <v>1.4647569444444439</v>
      </c>
      <c r="XF45" s="6">
        <v>0.63233796296296296</v>
      </c>
      <c r="XG45" s="7">
        <v>0.83872685185185181</v>
      </c>
      <c r="XH45" s="6">
        <v>0.50586805555555558</v>
      </c>
      <c r="XI45" s="6">
        <v>0.80571759259259257</v>
      </c>
      <c r="XJ45" s="6">
        <v>0.76738425925925924</v>
      </c>
      <c r="XK45" s="6">
        <v>2.373842592592593E-2</v>
      </c>
      <c r="XL45" s="7">
        <v>1.485474537037037</v>
      </c>
      <c r="XM45" s="6">
        <v>2.537037037037037E-2</v>
      </c>
      <c r="XN45" s="6">
        <v>1.7918055555555561</v>
      </c>
      <c r="XO45" s="6">
        <v>0.38116898148148148</v>
      </c>
      <c r="XP45" s="6">
        <v>0.58228009259259261</v>
      </c>
      <c r="XQ45" s="7">
        <v>0.47038194444444442</v>
      </c>
      <c r="XR45" s="6">
        <v>0.47628472222222218</v>
      </c>
      <c r="XS45" s="6">
        <v>1.7626388888888891</v>
      </c>
      <c r="XT45" s="6">
        <v>0.67261574074074071</v>
      </c>
      <c r="XU45" s="6">
        <v>1.467974537037037</v>
      </c>
      <c r="XV45" s="7">
        <v>0.83046296296296296</v>
      </c>
      <c r="XW45" s="6">
        <v>1.3541203703703699</v>
      </c>
      <c r="XX45" s="6">
        <v>0.86773148148148149</v>
      </c>
      <c r="XY45" s="6">
        <v>0.70751157407407406</v>
      </c>
      <c r="XZ45" s="6">
        <v>1.774606481481481</v>
      </c>
      <c r="YA45" s="7">
        <v>0.72618055555555561</v>
      </c>
      <c r="YB45" s="6">
        <v>1.4739120370370371</v>
      </c>
      <c r="YC45" s="6">
        <v>1.4865856481481481</v>
      </c>
      <c r="YD45" s="6">
        <v>1.339722222222222</v>
      </c>
      <c r="YE45" s="6">
        <v>0.47018518518518521</v>
      </c>
      <c r="YF45" s="7">
        <v>0.69096064814814817</v>
      </c>
      <c r="YG45" s="6">
        <v>0.56635416666666671</v>
      </c>
      <c r="YH45" s="6">
        <v>0.69944444444444442</v>
      </c>
      <c r="YI45" s="6">
        <v>0.51048611111111108</v>
      </c>
      <c r="YJ45" s="6">
        <v>1.5274421296296301</v>
      </c>
      <c r="YK45" s="7">
        <v>6.8055555555555551E-3</v>
      </c>
      <c r="YL45" s="6">
        <v>0.48298611111111112</v>
      </c>
      <c r="YM45" s="6">
        <v>0.71862268518518524</v>
      </c>
      <c r="YN45" s="6">
        <v>0.78803240740740743</v>
      </c>
      <c r="YO45" s="6">
        <v>0.63119212962962967</v>
      </c>
      <c r="YP45" s="7">
        <v>1.4262731481481481</v>
      </c>
      <c r="YQ45" s="6">
        <v>0.74611111111111106</v>
      </c>
      <c r="YR45" s="6">
        <v>1.433368055555555</v>
      </c>
      <c r="YS45" s="6">
        <v>1.513101851851852</v>
      </c>
      <c r="YT45" s="6">
        <v>1.7665162037037041</v>
      </c>
      <c r="YU45" s="7">
        <v>1.4640972222222219</v>
      </c>
      <c r="YV45" s="6">
        <v>1.4879513888888889</v>
      </c>
      <c r="YW45" s="6">
        <v>9.2939814814814812E-3</v>
      </c>
      <c r="YX45" s="6">
        <v>1.091678240740741</v>
      </c>
      <c r="YY45" s="6">
        <v>0.2902777777777778</v>
      </c>
      <c r="YZ45" s="7">
        <v>1.346064814814815E-2</v>
      </c>
      <c r="ZA45" s="6">
        <v>0.80417824074074074</v>
      </c>
      <c r="ZB45" s="6">
        <v>1.496296296296296</v>
      </c>
      <c r="ZC45" s="6">
        <v>1.6121296296296299</v>
      </c>
      <c r="ZD45" s="6">
        <v>1.097222222222222E-2</v>
      </c>
      <c r="ZE45" s="7">
        <v>1.0173611111111111E-2</v>
      </c>
      <c r="ZF45" s="6">
        <v>8.5914351851851853E-2</v>
      </c>
      <c r="ZG45" s="6">
        <v>0.1297453703703704</v>
      </c>
      <c r="ZI45" s="6">
        <v>0.80458333333333332</v>
      </c>
      <c r="ZJ45" s="7">
        <v>0.830474537037037</v>
      </c>
      <c r="ZK45" s="6">
        <v>0.81622685185185184</v>
      </c>
      <c r="ZL45" s="6">
        <v>1.2525347222222221</v>
      </c>
      <c r="ZM45" s="6">
        <v>0.5053819444444444</v>
      </c>
      <c r="ZN45" s="6">
        <v>1.476296296296296</v>
      </c>
      <c r="ZO45" s="7">
        <v>1.7812499999999998E-2</v>
      </c>
      <c r="ZP45" s="6">
        <v>1.800543981481481</v>
      </c>
      <c r="ZQ45" s="6">
        <v>0.85050925925925924</v>
      </c>
      <c r="ZR45" s="6">
        <v>0.9748148148148148</v>
      </c>
      <c r="ZS45" s="6">
        <v>6.5706018518518525E-2</v>
      </c>
      <c r="ZT45" s="7">
        <v>1.236400462962963</v>
      </c>
      <c r="ZU45" s="6">
        <v>1.4843287037037041</v>
      </c>
      <c r="ZV45" s="6">
        <v>0.69488425925925923</v>
      </c>
      <c r="ZW45" s="6">
        <v>0.75300925925925921</v>
      </c>
      <c r="ZX45" s="6">
        <v>1.7916666666666671E-2</v>
      </c>
      <c r="ZY45" s="7">
        <v>1.765717592592593</v>
      </c>
      <c r="ZZ45" s="6">
        <v>0.27488425925925919</v>
      </c>
      <c r="AAA45" s="6">
        <v>1.484594907407407</v>
      </c>
      <c r="AAB45" s="6">
        <v>2.3391203703703699E-2</v>
      </c>
      <c r="AAC45" s="6">
        <v>0.75675925925925924</v>
      </c>
      <c r="AAD45" s="7">
        <v>0.8244097222222222</v>
      </c>
      <c r="AAE45" s="6">
        <v>1.7498842592592589</v>
      </c>
      <c r="AAF45" s="6">
        <v>0.73893518518518519</v>
      </c>
      <c r="AAG45" s="6">
        <v>1.352986111111111</v>
      </c>
      <c r="AAH45" s="6">
        <v>0.72250000000000003</v>
      </c>
      <c r="AAI45" s="7">
        <v>1.4758796296296299</v>
      </c>
      <c r="AAJ45" s="6">
        <v>0.81881944444444443</v>
      </c>
      <c r="AAK45" s="6">
        <v>0.39899305555555548</v>
      </c>
      <c r="AAL45" s="6">
        <v>0.8367013888888889</v>
      </c>
      <c r="AAM45" s="6">
        <v>0.81461805555555555</v>
      </c>
      <c r="AAN45" s="7">
        <v>0.65787037037037033</v>
      </c>
      <c r="AAO45" s="6">
        <v>0.76083333333333336</v>
      </c>
      <c r="AAP45" s="6">
        <v>0.43873842592592588</v>
      </c>
      <c r="AAQ45" s="6">
        <v>1.608553240740741</v>
      </c>
      <c r="AAR45" s="6">
        <v>1.6944212962962959</v>
      </c>
      <c r="AAS45" s="7">
        <v>0.19336805555555561</v>
      </c>
      <c r="AAT45" s="6">
        <v>0.2776851851851852</v>
      </c>
      <c r="AAU45" s="6">
        <v>0.27982638888888889</v>
      </c>
      <c r="AAV45" s="6">
        <v>1.4504861111111109</v>
      </c>
      <c r="AAW45" s="6">
        <v>8.3379629629629623E-2</v>
      </c>
      <c r="AAX45" s="7">
        <v>1.334756944444444</v>
      </c>
      <c r="AAY45" s="6">
        <v>1.0842013888888891</v>
      </c>
      <c r="AAZ45" s="6">
        <v>7.1180555555555554E-3</v>
      </c>
      <c r="ABA45" s="6">
        <v>7.8472222222222224E-3</v>
      </c>
      <c r="ABB45" s="6">
        <v>0.1132407407407407</v>
      </c>
      <c r="ABC45" s="7">
        <v>0.51944444444444449</v>
      </c>
      <c r="ABD45" s="6">
        <v>0.3513425925925926</v>
      </c>
      <c r="ABE45" s="6">
        <v>1.780474537037037</v>
      </c>
      <c r="ABF45" s="6">
        <v>1.4782060185185191</v>
      </c>
      <c r="ABG45" s="6">
        <v>1.484479166666667</v>
      </c>
      <c r="ABH45" s="7">
        <v>1.04369212962963</v>
      </c>
      <c r="ABI45" s="6">
        <v>9.0335648148148151E-2</v>
      </c>
      <c r="ABJ45" s="6">
        <v>1.83912037037037</v>
      </c>
      <c r="ABK45" s="6">
        <v>0.37937500000000002</v>
      </c>
      <c r="ABL45" s="6">
        <v>1.4642476851851851</v>
      </c>
      <c r="ABM45" s="7">
        <v>1.7692824074074069</v>
      </c>
      <c r="ABN45" s="6">
        <v>1.4910532407407411</v>
      </c>
      <c r="ABO45" s="6">
        <v>1.7677662037037041</v>
      </c>
      <c r="ABP45" s="6">
        <v>1.6864583333333329</v>
      </c>
      <c r="ABQ45" s="6">
        <v>1.768518518518519</v>
      </c>
      <c r="ABR45" s="7">
        <v>0.19087962962962959</v>
      </c>
      <c r="ABS45" s="6">
        <v>0.12010416666666671</v>
      </c>
      <c r="ABT45" s="6">
        <v>1.4745601851851851</v>
      </c>
      <c r="ABU45" s="6">
        <v>0.75155092592592587</v>
      </c>
      <c r="ABV45" s="6">
        <v>1.617789351851852</v>
      </c>
      <c r="ABW45" s="7">
        <v>0.24774305555555559</v>
      </c>
      <c r="ABX45" s="6">
        <v>1.773368055555556</v>
      </c>
      <c r="ABY45" s="6">
        <v>5.7638888888888887E-3</v>
      </c>
      <c r="ABZ45" s="6">
        <v>1.103969907407407</v>
      </c>
      <c r="ACA45" s="6">
        <v>1.472696759259259</v>
      </c>
      <c r="ACB45" s="7">
        <v>0.75195601851851857</v>
      </c>
      <c r="ACC45" s="6">
        <v>0.33621527777777782</v>
      </c>
      <c r="ACD45" s="6">
        <v>0.24721064814814811</v>
      </c>
      <c r="ACE45" s="6">
        <v>0.67976851851851849</v>
      </c>
      <c r="ACF45" s="6">
        <v>0.3995023148148148</v>
      </c>
      <c r="ACG45" s="7">
        <v>0.42982638888888891</v>
      </c>
      <c r="ACH45" s="6">
        <v>0.48974537037037041</v>
      </c>
      <c r="ACI45" s="6">
        <v>1.7743287037037041</v>
      </c>
      <c r="ACJ45" s="6">
        <v>0.1720601851851852</v>
      </c>
      <c r="ACK45" s="6">
        <v>0.33438657407407413</v>
      </c>
      <c r="ACL45" s="7">
        <v>0.77702546296296293</v>
      </c>
      <c r="ACM45" s="6">
        <v>1.4861574074074071</v>
      </c>
      <c r="ACN45" s="6">
        <v>1.778472222222222</v>
      </c>
      <c r="ACO45" s="6">
        <v>0.39145833333333341</v>
      </c>
      <c r="ACP45" s="6">
        <v>0.59225694444444443</v>
      </c>
      <c r="ACQ45" s="7">
        <v>0.96594907407407404</v>
      </c>
      <c r="ACR45" s="6">
        <v>0.84518518518518515</v>
      </c>
      <c r="ACS45" s="6">
        <v>1.4799884259259259</v>
      </c>
      <c r="ACT45" s="6">
        <v>0.7496990740740741</v>
      </c>
      <c r="ACU45" s="6">
        <v>0.3880439814814815</v>
      </c>
      <c r="ACV45" s="7">
        <v>1.7785532407407409</v>
      </c>
      <c r="ACW45" s="6">
        <v>0.43645833333333328</v>
      </c>
      <c r="ACX45" s="6">
        <v>0.57347222222222227</v>
      </c>
      <c r="ACY45" s="6">
        <v>0.39203703703703702</v>
      </c>
      <c r="ACZ45" s="6">
        <v>0.76924768518518516</v>
      </c>
      <c r="ADA45" s="7">
        <v>1.4289583333333331</v>
      </c>
      <c r="ADB45" s="6">
        <v>0.66983796296296294</v>
      </c>
      <c r="ADC45" s="6">
        <v>0.7190509259259259</v>
      </c>
      <c r="ADD45" s="6">
        <v>0.57810185185185181</v>
      </c>
      <c r="ADE45" s="6">
        <v>1.7301504629629629</v>
      </c>
      <c r="ADF45" s="7">
        <v>0.80660879629629634</v>
      </c>
      <c r="ADG45" s="6">
        <v>1.724814814814815</v>
      </c>
      <c r="ADH45" s="6">
        <v>1.3606828703703699</v>
      </c>
      <c r="ADI45" s="6">
        <v>1.76587962962963</v>
      </c>
      <c r="ADJ45" s="6">
        <v>0.84940972222222222</v>
      </c>
      <c r="ADK45" s="7">
        <v>0.91728009259259258</v>
      </c>
      <c r="ADL45" s="6">
        <v>1.4725925925925929</v>
      </c>
      <c r="ADM45" s="6">
        <v>1.4845254629629629</v>
      </c>
      <c r="ADN45" s="6">
        <v>1.440335648148148</v>
      </c>
      <c r="ADO45" s="6">
        <v>1.775231481481482</v>
      </c>
      <c r="ADP45" s="7">
        <v>1.462615740740741</v>
      </c>
      <c r="ADQ45" s="6">
        <v>1.748969907407407</v>
      </c>
      <c r="ADR45" s="6">
        <v>1.7603587962962961</v>
      </c>
      <c r="ADS45" s="6">
        <v>1.6409953703703699</v>
      </c>
      <c r="ADT45" s="6">
        <v>1.4560879629629631</v>
      </c>
      <c r="ADU45" s="7">
        <v>0.88298611111111114</v>
      </c>
      <c r="ADV45" s="6">
        <v>1.773020833333333</v>
      </c>
      <c r="ADW45" s="6">
        <v>1.783530092592593</v>
      </c>
      <c r="ADX45" s="6">
        <v>1.7552662037037039</v>
      </c>
      <c r="ADY45" s="6">
        <v>1.229513888888889</v>
      </c>
      <c r="ADZ45" s="7">
        <v>1.3583217592592589</v>
      </c>
      <c r="AEA45" s="6">
        <v>0.58822916666666669</v>
      </c>
      <c r="AEB45" s="6">
        <v>0.67609953703703707</v>
      </c>
      <c r="AEC45" s="6">
        <v>1.4895486111111109</v>
      </c>
      <c r="AED45" s="6">
        <v>1.555844907407407</v>
      </c>
      <c r="AEE45" s="7">
        <v>1.753946759259259</v>
      </c>
      <c r="AEF45" s="6">
        <v>1.514618055555556</v>
      </c>
      <c r="AEG45" s="6">
        <v>1.752453703703704</v>
      </c>
      <c r="AEH45" s="6">
        <v>1.089328703703704</v>
      </c>
      <c r="AEI45" s="6">
        <v>1.6163425925925921</v>
      </c>
      <c r="AEJ45" s="7">
        <v>1.491863425925926</v>
      </c>
      <c r="AEK45" s="6">
        <v>1.812719907407407</v>
      </c>
      <c r="AEL45" s="6">
        <v>1.440706018518519</v>
      </c>
      <c r="AEM45" s="6">
        <v>0.78697916666666667</v>
      </c>
      <c r="AEN45" s="6">
        <v>0.51775462962962959</v>
      </c>
      <c r="AEO45" s="7">
        <v>0.48484953703703698</v>
      </c>
      <c r="AEP45" s="6">
        <v>0.10810185185185189</v>
      </c>
      <c r="AEQ45" s="6">
        <v>1.237905092592593</v>
      </c>
      <c r="AER45" s="6">
        <v>8.4120370370370373E-2</v>
      </c>
      <c r="AES45" s="6">
        <v>1.7678356481481481</v>
      </c>
      <c r="AET45" s="7">
        <v>0.69847222222222227</v>
      </c>
      <c r="AEU45" s="6">
        <v>0.54011574074074076</v>
      </c>
      <c r="AEV45" s="6">
        <v>8.0324074074074082E-3</v>
      </c>
      <c r="AEW45" s="6">
        <v>0.40435185185185191</v>
      </c>
      <c r="AEX45" s="6">
        <v>1.7781828703703699</v>
      </c>
      <c r="AEY45" s="7">
        <v>0.7214814814814815</v>
      </c>
      <c r="AEZ45" s="6">
        <v>0.1703935185185185</v>
      </c>
      <c r="AFA45" s="6">
        <v>1.5142245370370371</v>
      </c>
      <c r="AFB45" s="6">
        <v>0.77709490740740739</v>
      </c>
      <c r="AFC45" s="6">
        <v>0.81912037037037033</v>
      </c>
      <c r="AFD45" s="7">
        <v>0.48195601851851849</v>
      </c>
      <c r="AFE45" s="6">
        <v>0.59250000000000003</v>
      </c>
      <c r="AFF45" s="6">
        <v>0.52644675925925921</v>
      </c>
      <c r="AFG45" s="6">
        <v>0.1200810185185185</v>
      </c>
      <c r="AFH45" s="6">
        <v>0.43442129629629628</v>
      </c>
      <c r="AFI45" s="7">
        <v>1.487488425925926</v>
      </c>
      <c r="AFJ45" s="6">
        <v>1.7854282407407409</v>
      </c>
      <c r="AFK45" s="6">
        <v>1.3573148148148151</v>
      </c>
      <c r="AFL45" s="6">
        <v>0.12836805555555561</v>
      </c>
      <c r="AFM45" s="6">
        <v>1.7790856481481481</v>
      </c>
      <c r="AFN45" s="7">
        <v>0.28620370370370368</v>
      </c>
      <c r="AFO45" s="6">
        <v>7.9780092592592597E-2</v>
      </c>
      <c r="AFP45" s="6">
        <v>1.4870370370370369</v>
      </c>
      <c r="AFQ45" s="6">
        <v>0.62755787037037036</v>
      </c>
      <c r="AFR45" s="6">
        <v>0.38422453703703702</v>
      </c>
      <c r="AFS45" s="7">
        <v>1.6829166666666671</v>
      </c>
      <c r="AFT45" s="6">
        <v>1.5571759259259259</v>
      </c>
      <c r="AFU45" s="6">
        <v>1.5486458333333331</v>
      </c>
      <c r="AFV45" s="6">
        <v>0.79802083333333329</v>
      </c>
      <c r="AFW45" s="6">
        <v>0.72914351851851855</v>
      </c>
      <c r="AFX45" s="7">
        <v>1.4709722222222219</v>
      </c>
      <c r="AFY45" s="6">
        <v>0.76804398148148145</v>
      </c>
      <c r="AFZ45" s="6">
        <v>0.71668981481481486</v>
      </c>
      <c r="AGA45" s="6">
        <v>7.7453703703703705E-2</v>
      </c>
      <c r="AGB45" s="6">
        <v>0.51118055555555553</v>
      </c>
      <c r="AGC45" s="7">
        <v>1.7714351851851851</v>
      </c>
      <c r="AGD45" s="6">
        <v>0.39510416666666659</v>
      </c>
      <c r="AGE45" s="6">
        <v>0.55980324074074073</v>
      </c>
      <c r="AGF45" s="6">
        <v>0.75928240740740738</v>
      </c>
      <c r="AGG45" s="6">
        <v>1.832175925925926E-2</v>
      </c>
      <c r="AGH45" s="7">
        <v>2.1400462962962961E-2</v>
      </c>
      <c r="AGI45" s="6">
        <v>0.3964699074074074</v>
      </c>
      <c r="AGJ45" s="6">
        <v>0.87563657407407403</v>
      </c>
      <c r="AGK45" s="6">
        <v>1.742835648148148</v>
      </c>
      <c r="AGL45" s="6">
        <v>0.57784722222222218</v>
      </c>
      <c r="AGM45" s="7">
        <v>3.8379629629629632E-2</v>
      </c>
      <c r="AGN45" s="6">
        <v>0.28690972222222222</v>
      </c>
      <c r="AGO45" s="6">
        <v>0.80565972222222226</v>
      </c>
      <c r="AGP45" s="6">
        <v>0.45662037037037029</v>
      </c>
      <c r="AGQ45" s="6">
        <v>3.6921296296296298E-3</v>
      </c>
      <c r="AGR45" s="7">
        <v>1.7581828703703699</v>
      </c>
      <c r="AGS45" s="6">
        <v>0.83053240740740741</v>
      </c>
      <c r="AGT45" s="6">
        <v>1.4669675925925929</v>
      </c>
      <c r="AGU45" s="6">
        <v>1.2610069444444441</v>
      </c>
      <c r="AGV45" s="6">
        <v>0.18304398148148149</v>
      </c>
      <c r="AGW45" s="7">
        <v>1.781238425925926</v>
      </c>
      <c r="AGX45" s="6">
        <v>0.67745370370370372</v>
      </c>
      <c r="AGY45" s="6">
        <v>0.82436342592592593</v>
      </c>
      <c r="AGZ45" s="6">
        <v>0.84614583333333337</v>
      </c>
      <c r="AHA45" s="6">
        <v>0.74745370370370368</v>
      </c>
      <c r="AHB45" s="7">
        <v>0.1018171296296296</v>
      </c>
      <c r="AHC45" s="6">
        <v>0.36906250000000002</v>
      </c>
      <c r="AHD45" s="6">
        <v>1.3615972222222219</v>
      </c>
      <c r="AHE45" s="6">
        <v>1.4707523148148149</v>
      </c>
      <c r="AHF45" s="6">
        <v>1.233356481481481</v>
      </c>
      <c r="AHG45" s="7">
        <v>1.233125</v>
      </c>
      <c r="AHH45" s="6">
        <v>0.81472222222222224</v>
      </c>
      <c r="AHI45" s="6">
        <v>0.48491898148148149</v>
      </c>
      <c r="AHJ45" s="6">
        <v>0.81204861111111115</v>
      </c>
      <c r="AHK45" s="6">
        <v>9.8032407407407408E-3</v>
      </c>
      <c r="AHL45" s="7">
        <v>0.85357638888888887</v>
      </c>
      <c r="AHM45" s="6">
        <v>0.69616898148148143</v>
      </c>
      <c r="AHN45" s="6">
        <v>0.80011574074074077</v>
      </c>
      <c r="AHO45" s="6">
        <v>1.086377314814815</v>
      </c>
      <c r="AHP45" s="6">
        <v>1.518206018518518</v>
      </c>
      <c r="AHQ45" s="7">
        <v>1.70287037037037</v>
      </c>
      <c r="AHR45" s="6">
        <v>0.4657175925925926</v>
      </c>
      <c r="AHS45" s="6">
        <v>0.68510416666666663</v>
      </c>
      <c r="AHT45" s="6">
        <v>0.33677083333333341</v>
      </c>
      <c r="AHU45" s="6">
        <v>4.0231481481481479E-2</v>
      </c>
      <c r="AHV45" s="7">
        <v>0.72850694444444442</v>
      </c>
      <c r="AHW45" s="6">
        <v>1.4911458333333329</v>
      </c>
      <c r="AHX45" s="6">
        <v>0.74107638888888894</v>
      </c>
      <c r="AHY45" s="6">
        <v>0.1416550925925926</v>
      </c>
      <c r="AHZ45" s="6">
        <v>1.733541666666667</v>
      </c>
      <c r="AIA45" s="7">
        <v>4.207175925925926E-2</v>
      </c>
      <c r="AIB45" s="6">
        <v>0.39462962962962961</v>
      </c>
      <c r="AIC45" s="6">
        <v>0.1033796296296296</v>
      </c>
      <c r="AID45" s="6">
        <v>1.1568750000000001</v>
      </c>
      <c r="AIE45" s="6">
        <v>1.620902777777778</v>
      </c>
      <c r="AIF45" s="7">
        <v>0.82230324074074079</v>
      </c>
      <c r="AIG45" s="6">
        <v>1.7088773148148151</v>
      </c>
      <c r="AIH45" s="6">
        <v>0.65607638888888886</v>
      </c>
      <c r="AII45" s="6">
        <v>1.487905092592593</v>
      </c>
      <c r="AIJ45" s="6">
        <v>1.41837962962963</v>
      </c>
      <c r="AIK45" s="7">
        <v>0.74888888888888894</v>
      </c>
      <c r="AIL45" s="6">
        <v>1.3032407407407409E-2</v>
      </c>
      <c r="AIM45" s="6">
        <v>1.765694444444444</v>
      </c>
      <c r="AIN45" s="6">
        <v>8.7037037037037031E-3</v>
      </c>
      <c r="AIO45" s="6">
        <v>1.4759837962962961</v>
      </c>
      <c r="AIP45" s="7">
        <v>0.15483796296296301</v>
      </c>
      <c r="AIQ45" s="6">
        <v>1.794513888888889</v>
      </c>
      <c r="AIR45" s="6">
        <v>0.61366898148148152</v>
      </c>
      <c r="AIS45" s="6">
        <v>1.516875</v>
      </c>
      <c r="AIT45" s="6">
        <v>1.780486111111111</v>
      </c>
      <c r="AIU45" s="7">
        <v>1.6980208333333331</v>
      </c>
      <c r="AIV45" s="6">
        <v>1.534027777777778</v>
      </c>
      <c r="AIW45" s="6">
        <v>0.8591550925925926</v>
      </c>
      <c r="AIX45" s="6">
        <v>1.5021527777777779</v>
      </c>
      <c r="AIY45" s="6">
        <v>7.8043981481481478E-2</v>
      </c>
      <c r="AIZ45" s="7">
        <v>0.27837962962962959</v>
      </c>
      <c r="AJA45" s="6">
        <v>1.624930555555556</v>
      </c>
      <c r="AJB45" s="6">
        <v>1.4618402777777779</v>
      </c>
      <c r="AJC45" s="6">
        <v>0.79748842592592595</v>
      </c>
      <c r="AJD45" s="6">
        <v>1.141203703703704E-2</v>
      </c>
      <c r="AJE45" s="7">
        <v>0.1910532407407407</v>
      </c>
      <c r="AJF45" s="6">
        <v>1.763773148148148</v>
      </c>
      <c r="AJG45" s="6">
        <v>0.1132060185185185</v>
      </c>
      <c r="AJH45" s="6">
        <v>0.60815972222222225</v>
      </c>
      <c r="AJI45" s="6">
        <v>0.39012731481481477</v>
      </c>
      <c r="AJJ45" s="7">
        <v>8.6249999999999993E-2</v>
      </c>
      <c r="AJK45" s="6">
        <v>7.0486111111111114E-3</v>
      </c>
      <c r="AJL45" s="6">
        <v>0.1744560185185185</v>
      </c>
      <c r="AJM45" s="6">
        <v>4.8136574074074068E-2</v>
      </c>
      <c r="AJN45" s="6">
        <v>0.39827546296296301</v>
      </c>
      <c r="AJO45" s="7">
        <v>0.6159027777777778</v>
      </c>
      <c r="AJP45" s="6">
        <v>1.7375</v>
      </c>
      <c r="AJQ45" s="6">
        <v>0.49866898148148148</v>
      </c>
      <c r="AJR45" s="6">
        <v>0.51459490740740743</v>
      </c>
      <c r="AJS45" s="6">
        <v>0.52076388888888892</v>
      </c>
      <c r="AJT45" s="7">
        <v>1.2280092592592591E-2</v>
      </c>
      <c r="AJU45" s="6">
        <v>0.79878472222222219</v>
      </c>
      <c r="AJV45" s="6">
        <v>0.1003703703703704</v>
      </c>
      <c r="AJW45" s="6">
        <v>0.51984953703703707</v>
      </c>
      <c r="AJX45" s="6">
        <v>0.38975694444444442</v>
      </c>
      <c r="AJY45" s="7">
        <v>0.73112268518518519</v>
      </c>
      <c r="AJZ45" s="6">
        <v>1.4832523148148149</v>
      </c>
      <c r="AKA45" s="6">
        <v>0.64421296296296293</v>
      </c>
      <c r="AKB45" s="6">
        <v>0.83012731481481483</v>
      </c>
      <c r="AKC45" s="6">
        <v>6.2592592592592589E-2</v>
      </c>
      <c r="AKD45" s="7">
        <v>4.8912037037037039E-2</v>
      </c>
      <c r="AKE45" s="6">
        <v>1.360381944444444</v>
      </c>
      <c r="AKF45" s="6">
        <v>0.45371527777777781</v>
      </c>
      <c r="AKG45" s="6">
        <v>0.32645833333333341</v>
      </c>
      <c r="AKH45" s="6">
        <v>9.0509259259259258E-3</v>
      </c>
      <c r="AKI45" s="7">
        <v>1.6099537037037041E-2</v>
      </c>
      <c r="AKJ45" s="6">
        <v>0.79276620370370365</v>
      </c>
      <c r="AKK45" s="6">
        <v>1.7784259259259261</v>
      </c>
      <c r="AKL45" s="6">
        <v>1.3655439814814809</v>
      </c>
      <c r="AKM45" s="6">
        <v>0.37238425925925928</v>
      </c>
      <c r="AKN45" s="7">
        <v>1.0885879629629629</v>
      </c>
      <c r="AKO45" s="6">
        <v>1.4914583333333331</v>
      </c>
      <c r="AKP45" s="6">
        <v>0.83771990740740743</v>
      </c>
      <c r="AKQ45" s="6">
        <v>0.1169675925925926</v>
      </c>
      <c r="AKR45" s="6">
        <v>0.48585648148148147</v>
      </c>
      <c r="AKS45" s="7">
        <v>0.17208333333333331</v>
      </c>
      <c r="AKT45" s="6">
        <v>1.1840277777777779E-2</v>
      </c>
      <c r="AKU45" s="6">
        <v>1.486898148148148</v>
      </c>
      <c r="AKV45" s="6">
        <v>0.8283449074074074</v>
      </c>
      <c r="AKW45" s="6">
        <v>0.82697916666666671</v>
      </c>
      <c r="AKX45" s="7">
        <v>0.35327546296296303</v>
      </c>
      <c r="AKY45" s="6">
        <v>9.1284722222222225E-2</v>
      </c>
      <c r="AKZ45" s="6">
        <v>0.34296296296296302</v>
      </c>
      <c r="ALA45" s="6">
        <v>0.40557870370370369</v>
      </c>
      <c r="ALB45" s="6">
        <v>0.7177662037037037</v>
      </c>
      <c r="ALC45" s="7">
        <v>1.7942361111111109</v>
      </c>
      <c r="ALD45" s="6">
        <v>8.4317129629629631E-2</v>
      </c>
      <c r="ALE45" s="6">
        <v>0.75645833333333334</v>
      </c>
      <c r="ALF45" s="6">
        <v>0.44568287037037041</v>
      </c>
      <c r="ALG45" s="6">
        <v>1.6668634259259261</v>
      </c>
      <c r="ALH45" s="7">
        <v>8.518518518518519E-3</v>
      </c>
      <c r="ALI45" s="6">
        <v>1.4864351851851849</v>
      </c>
      <c r="ALJ45" s="6">
        <v>0.26664351851851847</v>
      </c>
      <c r="ALK45" s="6">
        <v>1.793981481481481</v>
      </c>
      <c r="ALL45" s="6">
        <v>1.463125</v>
      </c>
      <c r="ALM45" s="7">
        <v>1.324525462962963</v>
      </c>
    </row>
    <row r="46" spans="1:1001" x14ac:dyDescent="0.45">
      <c r="A46" s="2" t="s">
        <v>45</v>
      </c>
      <c r="B46" s="7">
        <v>9.9120370370370373E-2</v>
      </c>
      <c r="C46" s="7">
        <v>0.52892361111111108</v>
      </c>
      <c r="D46" s="7">
        <v>0.56773148148148145</v>
      </c>
      <c r="E46" s="7">
        <v>0.6151388888888889</v>
      </c>
      <c r="F46" s="7">
        <v>1.0634375</v>
      </c>
      <c r="G46" s="7">
        <v>0.80581018518518521</v>
      </c>
      <c r="H46" s="7">
        <v>0.39239583333333328</v>
      </c>
      <c r="I46" s="7">
        <v>1.2232638888888889</v>
      </c>
      <c r="J46" s="7">
        <v>0.39385416666666673</v>
      </c>
      <c r="K46" s="7">
        <v>0.68057870370370366</v>
      </c>
      <c r="L46" s="7">
        <v>0.1208680555555556</v>
      </c>
      <c r="M46" s="7">
        <v>0.54305555555555551</v>
      </c>
      <c r="N46" s="7">
        <v>0.79165509259259259</v>
      </c>
      <c r="O46" s="7">
        <v>1.2129629629629631E-2</v>
      </c>
      <c r="P46" s="7">
        <v>0.79210648148148144</v>
      </c>
      <c r="Q46" s="7">
        <v>0.77310185185185187</v>
      </c>
      <c r="R46" s="7">
        <v>6.9641203703703705E-2</v>
      </c>
      <c r="S46" s="7">
        <v>0.75540509259259259</v>
      </c>
      <c r="T46" s="7">
        <v>1.1790740740740739</v>
      </c>
      <c r="U46" s="7">
        <v>0.4135300925925926</v>
      </c>
      <c r="V46" s="7">
        <v>0.2572800925925926</v>
      </c>
      <c r="W46" s="7">
        <v>0.55958333333333332</v>
      </c>
      <c r="X46" s="7">
        <v>0.68607638888888889</v>
      </c>
      <c r="Y46" s="7">
        <v>0.78855324074074074</v>
      </c>
      <c r="Z46" s="7">
        <v>2.6283101851851849</v>
      </c>
      <c r="AA46" s="7">
        <v>0.42981481481481482</v>
      </c>
      <c r="AB46" s="7">
        <v>0.54491898148148143</v>
      </c>
      <c r="AC46" s="7">
        <v>0.52986111111111112</v>
      </c>
      <c r="AD46" s="7">
        <v>1.083993055555555</v>
      </c>
      <c r="AE46" s="7">
        <v>1.062488425925926</v>
      </c>
      <c r="AF46" s="7">
        <v>0.63574074074074072</v>
      </c>
      <c r="AG46" s="7">
        <v>0.60689814814814813</v>
      </c>
      <c r="AH46" s="7">
        <v>0.79996527777777782</v>
      </c>
      <c r="AI46" s="7">
        <v>0.68843750000000004</v>
      </c>
      <c r="AJ46" s="7">
        <v>0.52984953703703708</v>
      </c>
      <c r="AK46" s="7">
        <v>0.79420138888888892</v>
      </c>
      <c r="AL46" s="7">
        <v>1.0806712962962961</v>
      </c>
      <c r="AM46" s="7">
        <v>6.3171296296296295E-2</v>
      </c>
      <c r="AN46" s="7">
        <v>0.67877314814814815</v>
      </c>
      <c r="AO46" s="7">
        <v>0.44425925925925919</v>
      </c>
      <c r="AP46" s="7">
        <v>0.47525462962962961</v>
      </c>
      <c r="AQ46" s="7">
        <v>0.51418981481481485</v>
      </c>
      <c r="AR46" s="7">
        <v>0.69085648148148149</v>
      </c>
      <c r="AS46" s="7">
        <v>0.81335648148148143</v>
      </c>
      <c r="AT46" s="5" t="s">
        <v>1001</v>
      </c>
      <c r="AU46" s="7">
        <v>0.44396990740740738</v>
      </c>
      <c r="AV46" s="7">
        <v>0.39412037037037029</v>
      </c>
      <c r="AW46" s="7">
        <v>1.2451157407407409</v>
      </c>
      <c r="AX46" s="7">
        <v>0.33124999999999999</v>
      </c>
      <c r="AY46" s="7">
        <v>0.4674652777777778</v>
      </c>
      <c r="AZ46" s="7">
        <v>0.44109953703703703</v>
      </c>
      <c r="BA46" s="7">
        <v>0.105625</v>
      </c>
      <c r="BB46" s="7">
        <v>0.55223379629629632</v>
      </c>
      <c r="BC46" s="7">
        <v>0.78503472222222226</v>
      </c>
      <c r="BD46" s="7">
        <v>0.87519675925925922</v>
      </c>
      <c r="BE46" s="7">
        <v>0.78561342592592598</v>
      </c>
      <c r="BF46" s="7">
        <v>0.71111111111111114</v>
      </c>
      <c r="BG46" s="7">
        <v>0.9390856481481481</v>
      </c>
      <c r="BH46" s="7">
        <v>0.23109953703703701</v>
      </c>
      <c r="BI46" s="7">
        <v>0.15462962962962959</v>
      </c>
      <c r="BJ46" s="7">
        <v>0.49746527777777783</v>
      </c>
      <c r="BK46" s="7">
        <v>0.80956018518518513</v>
      </c>
      <c r="BL46" s="7">
        <v>0.81155092592592593</v>
      </c>
      <c r="BM46" s="7">
        <v>1.4363425925925931E-2</v>
      </c>
      <c r="BN46" s="7">
        <v>4.9305555555555547E-2</v>
      </c>
      <c r="BO46" s="7">
        <v>0.46640046296296289</v>
      </c>
      <c r="BP46" s="7">
        <v>1.175405092592593</v>
      </c>
      <c r="BQ46" s="7">
        <v>6.4907407407407414E-2</v>
      </c>
      <c r="BR46" s="7">
        <v>0.73346064814814815</v>
      </c>
      <c r="BS46" s="7">
        <v>1.239988425925926</v>
      </c>
      <c r="BT46" s="7">
        <v>0.51322916666666663</v>
      </c>
      <c r="BU46" s="7">
        <v>0.78620370370370374</v>
      </c>
      <c r="BV46" s="7">
        <v>1.3136111111111111</v>
      </c>
      <c r="BW46" s="7">
        <v>1.1746875000000001</v>
      </c>
      <c r="BX46" s="7">
        <v>0.81725694444444441</v>
      </c>
      <c r="BY46" s="7">
        <v>1.0711111111111109</v>
      </c>
      <c r="BZ46" s="7">
        <v>0.43540509259259258</v>
      </c>
      <c r="CA46" s="7">
        <v>0.68500000000000005</v>
      </c>
      <c r="CB46" s="7">
        <v>0.76049768518518523</v>
      </c>
      <c r="CC46" s="7">
        <v>0.71265046296296297</v>
      </c>
      <c r="CD46" s="7">
        <v>0.26221064814814821</v>
      </c>
      <c r="CE46" s="7">
        <v>0.69475694444444447</v>
      </c>
      <c r="CF46" s="7">
        <v>0.28297453703703701</v>
      </c>
      <c r="CG46" s="7">
        <v>0.8185648148148148</v>
      </c>
      <c r="CH46" s="7">
        <v>0.68745370370370373</v>
      </c>
      <c r="CI46" s="7">
        <v>0.81138888888888894</v>
      </c>
      <c r="CJ46" s="7">
        <v>0.68929398148148147</v>
      </c>
      <c r="CK46" s="7">
        <v>0.40958333333333341</v>
      </c>
      <c r="CL46" s="7">
        <v>0.41282407407407412</v>
      </c>
      <c r="CM46" s="7">
        <v>0.40640046296296289</v>
      </c>
      <c r="CN46" s="7">
        <v>0.7446180555555556</v>
      </c>
      <c r="CO46" s="7">
        <v>0.96862268518518524</v>
      </c>
      <c r="CP46" s="7">
        <v>0.43631944444444443</v>
      </c>
      <c r="CQ46" s="7">
        <v>0.7260416666666667</v>
      </c>
      <c r="CR46" s="7">
        <v>0.81947916666666665</v>
      </c>
      <c r="CS46" s="7">
        <v>0.10626157407407411</v>
      </c>
      <c r="CT46" s="7">
        <v>0.91828703703703707</v>
      </c>
      <c r="CU46" s="7">
        <v>0.49133101851851851</v>
      </c>
      <c r="CV46" s="7">
        <v>0.69524305555555554</v>
      </c>
      <c r="CW46" s="7">
        <v>0.35203703703703698</v>
      </c>
      <c r="CX46" s="7">
        <v>0.73372685185185182</v>
      </c>
      <c r="CY46" s="7">
        <v>0.6466319444444445</v>
      </c>
      <c r="CZ46" s="7">
        <v>0.62229166666666669</v>
      </c>
      <c r="DA46" s="7">
        <v>0.81858796296296299</v>
      </c>
      <c r="DB46" s="7">
        <v>1.0538425925925921</v>
      </c>
      <c r="DC46" s="7">
        <v>0.81486111111111115</v>
      </c>
      <c r="DD46" s="7">
        <v>0.83649305555555553</v>
      </c>
      <c r="DE46" s="7">
        <v>0.85804398148148153</v>
      </c>
      <c r="DF46" s="7">
        <v>0.91226851851851853</v>
      </c>
      <c r="DG46" s="7">
        <v>0.22111111111111109</v>
      </c>
      <c r="DH46" s="7">
        <v>0.40224537037037039</v>
      </c>
      <c r="DI46" s="7">
        <v>0.91598379629629634</v>
      </c>
      <c r="DJ46" s="7">
        <v>0.81715277777777773</v>
      </c>
      <c r="DK46" s="7">
        <v>0.68940972222222219</v>
      </c>
      <c r="DL46" s="7">
        <v>0.48173611111111109</v>
      </c>
      <c r="DM46" s="7">
        <v>0.1925810185185185</v>
      </c>
      <c r="DN46" s="7">
        <v>0.81722222222222218</v>
      </c>
      <c r="DO46" s="7">
        <v>4.5451388888888888E-2</v>
      </c>
      <c r="DP46" s="7">
        <v>0.56864583333333329</v>
      </c>
      <c r="DQ46" s="7">
        <v>0.78802083333333328</v>
      </c>
      <c r="DR46" s="7">
        <v>0.67473379629629626</v>
      </c>
      <c r="DS46" s="7">
        <v>0.79928240740740741</v>
      </c>
      <c r="DT46" s="7">
        <v>1.2499537037037041</v>
      </c>
      <c r="DU46" s="7">
        <v>0.59923611111111108</v>
      </c>
      <c r="DV46" s="7">
        <v>0.69107638888888889</v>
      </c>
      <c r="DW46" s="7">
        <v>0.81694444444444447</v>
      </c>
      <c r="DX46" s="7">
        <v>0.98265046296296299</v>
      </c>
      <c r="DY46" s="7">
        <v>0.82182870370370376</v>
      </c>
      <c r="DZ46" s="7">
        <v>0.92106481481481484</v>
      </c>
      <c r="EA46" s="7">
        <v>0.77649305555555559</v>
      </c>
      <c r="EB46" s="7">
        <v>0.81567129629629631</v>
      </c>
      <c r="EC46" s="7">
        <v>0.53921296296296295</v>
      </c>
      <c r="ED46" s="7">
        <v>0.55284722222222227</v>
      </c>
      <c r="EE46" s="7">
        <v>0.71704861111111107</v>
      </c>
      <c r="EF46" s="7">
        <v>0.76684027777777775</v>
      </c>
      <c r="EG46" s="7">
        <v>0.42248842592592589</v>
      </c>
      <c r="EH46" s="7">
        <v>1.0827777777777781</v>
      </c>
      <c r="EI46" s="7">
        <v>0.76525462962962965</v>
      </c>
      <c r="EJ46" s="7">
        <v>6.0497685185185182E-2</v>
      </c>
      <c r="EK46" s="7">
        <v>0.78873842592592591</v>
      </c>
      <c r="EL46" s="7">
        <v>1.067905092592593</v>
      </c>
      <c r="EM46" s="7">
        <v>0.63951388888888894</v>
      </c>
      <c r="EN46" s="7">
        <v>0.50587962962962962</v>
      </c>
      <c r="EO46" s="7">
        <v>0.4644212962962963</v>
      </c>
      <c r="EP46" s="7">
        <v>0.62719907407407405</v>
      </c>
      <c r="EQ46" s="7">
        <v>0.44633101851851847</v>
      </c>
      <c r="ER46" s="7">
        <v>1.0575000000000001</v>
      </c>
      <c r="ES46" s="7">
        <v>0.46664351851851849</v>
      </c>
      <c r="ET46" s="7">
        <v>0.7313425925925926</v>
      </c>
      <c r="EU46" s="7">
        <v>5.0578703703703702E-2</v>
      </c>
      <c r="EV46" s="7">
        <v>0.1133217592592593</v>
      </c>
      <c r="EW46" s="7">
        <v>0.522974537037037</v>
      </c>
      <c r="EX46" s="7">
        <v>0.45754629629629628</v>
      </c>
      <c r="EY46" s="7">
        <v>0.66035879629629635</v>
      </c>
      <c r="EZ46" s="7">
        <v>1.016458333333333</v>
      </c>
      <c r="FA46" s="7">
        <v>0.78737268518518522</v>
      </c>
      <c r="FB46" s="7">
        <v>0.3812962962962963</v>
      </c>
      <c r="FC46" s="7">
        <v>0.52344907407407404</v>
      </c>
      <c r="FD46" s="7">
        <v>0.6256828703703704</v>
      </c>
      <c r="FE46" s="7">
        <v>0.60887731481481477</v>
      </c>
      <c r="FF46" s="7">
        <v>0.4460763888888889</v>
      </c>
      <c r="FG46" s="7">
        <v>0.58518518518518514</v>
      </c>
      <c r="FH46" s="7">
        <v>0.58553240740740742</v>
      </c>
      <c r="FI46" s="7">
        <v>0.37974537037037043</v>
      </c>
      <c r="FJ46" s="7">
        <v>0.68320601851851848</v>
      </c>
      <c r="FK46" s="7">
        <v>0.77665509259259258</v>
      </c>
      <c r="FL46" s="7">
        <v>0.6887847222222222</v>
      </c>
      <c r="FM46" s="7">
        <v>0.35348379629629628</v>
      </c>
      <c r="FN46" s="7">
        <v>0.54068287037037033</v>
      </c>
      <c r="FO46" s="7">
        <v>0.43162037037037038</v>
      </c>
      <c r="FP46" s="7">
        <v>1.1525578703703701</v>
      </c>
      <c r="FQ46" s="7">
        <v>0.87300925925925921</v>
      </c>
      <c r="FR46" s="7">
        <v>0.7747222222222222</v>
      </c>
      <c r="FS46" s="7">
        <v>0.77722222222222226</v>
      </c>
      <c r="FT46" s="7">
        <v>0.74274305555555553</v>
      </c>
      <c r="FU46" s="7">
        <v>0.43408564814814821</v>
      </c>
      <c r="FV46" s="7">
        <v>0.43473379629629633</v>
      </c>
      <c r="FW46" s="7">
        <v>1.0839583333333329</v>
      </c>
      <c r="FX46" s="7">
        <v>0.84358796296296301</v>
      </c>
      <c r="FY46" s="7">
        <v>1.237893518518518</v>
      </c>
      <c r="FZ46" s="7">
        <v>0.34703703703703698</v>
      </c>
      <c r="GA46" s="7">
        <v>0.62099537037037034</v>
      </c>
      <c r="GB46" s="7">
        <v>0.54644675925925923</v>
      </c>
      <c r="GC46" s="7">
        <v>0.80883101851851846</v>
      </c>
      <c r="GD46" s="7">
        <v>0.56630787037037034</v>
      </c>
      <c r="GE46" s="7">
        <v>0.95725694444444442</v>
      </c>
      <c r="GF46" s="7">
        <v>0.74958333333333338</v>
      </c>
      <c r="GG46" s="7">
        <v>1.0392129629629629</v>
      </c>
      <c r="GH46" s="7">
        <v>4.5497685185185183E-2</v>
      </c>
      <c r="GI46" s="7">
        <v>0.24494212962962961</v>
      </c>
      <c r="GJ46" s="7">
        <v>0.41693287037037041</v>
      </c>
      <c r="GK46" s="7">
        <v>0.77170138888888884</v>
      </c>
      <c r="GL46" s="7">
        <v>0.54737268518518523</v>
      </c>
      <c r="GM46" s="7">
        <v>0.41150462962962958</v>
      </c>
      <c r="GN46" s="7">
        <v>0.69575231481481481</v>
      </c>
      <c r="GO46" s="7">
        <v>0.49319444444444438</v>
      </c>
      <c r="GP46" s="7">
        <v>0.3604398148148148</v>
      </c>
      <c r="GQ46" s="7">
        <v>0.38709490740740737</v>
      </c>
      <c r="GR46" s="7">
        <v>0.47574074074074069</v>
      </c>
      <c r="GS46" s="7">
        <v>0.78836805555555556</v>
      </c>
      <c r="GT46" s="7">
        <v>1.068888888888889</v>
      </c>
      <c r="GU46" s="7">
        <v>0.59797453703703707</v>
      </c>
      <c r="GV46" s="7">
        <v>0.81812499999999999</v>
      </c>
      <c r="GW46" s="7">
        <v>1.3252314814814811E-2</v>
      </c>
      <c r="GX46" s="7">
        <v>0.20126157407407411</v>
      </c>
      <c r="GY46" s="7">
        <v>0.6897106481481482</v>
      </c>
      <c r="GZ46" s="7">
        <v>0.78118055555555554</v>
      </c>
      <c r="HA46" s="7">
        <v>0.75133101851851847</v>
      </c>
      <c r="HB46" s="7">
        <v>0.78093749999999995</v>
      </c>
      <c r="HC46" s="7">
        <v>0.81590277777777775</v>
      </c>
      <c r="HD46" s="7">
        <v>0.11446759259259261</v>
      </c>
      <c r="HE46" s="7">
        <v>1.2275231481481479</v>
      </c>
      <c r="HF46" s="7">
        <v>0.79393518518518513</v>
      </c>
      <c r="HG46" s="7">
        <v>0.52059027777777778</v>
      </c>
      <c r="HH46" s="7">
        <v>0.77180555555555552</v>
      </c>
      <c r="HI46" s="7">
        <v>0.78182870370370372</v>
      </c>
      <c r="HJ46" s="7">
        <v>0.88667824074074075</v>
      </c>
      <c r="HK46" s="7">
        <v>1.056805555555556</v>
      </c>
      <c r="HL46" s="7">
        <v>0.56622685185185184</v>
      </c>
      <c r="HM46" s="7">
        <v>0.79053240740740738</v>
      </c>
      <c r="HN46" s="7">
        <v>1.5497685185185191E-2</v>
      </c>
      <c r="HO46" s="7">
        <v>0.81590277777777775</v>
      </c>
      <c r="HP46" s="7">
        <v>0.67</v>
      </c>
      <c r="HQ46" s="7">
        <v>5.2418981481481483E-2</v>
      </c>
      <c r="HR46" s="7">
        <v>1.078993055555556</v>
      </c>
      <c r="HS46" s="7">
        <v>0.83041666666666669</v>
      </c>
      <c r="HT46" s="7">
        <v>0.48090277777777779</v>
      </c>
      <c r="HU46" s="7">
        <v>0.75840277777777776</v>
      </c>
      <c r="HV46" s="7">
        <v>1.088009259259259</v>
      </c>
      <c r="HW46" s="7">
        <v>0.46092592592592591</v>
      </c>
      <c r="HX46" s="7">
        <v>0.60906249999999995</v>
      </c>
      <c r="HY46" s="7">
        <v>4.9027777777777781E-2</v>
      </c>
      <c r="HZ46" s="7">
        <v>0.53940972222222228</v>
      </c>
      <c r="IA46" s="7">
        <v>0.54287037037037034</v>
      </c>
      <c r="IB46" s="7">
        <v>0.38293981481481482</v>
      </c>
      <c r="IC46" s="7">
        <v>0.33925925925925932</v>
      </c>
      <c r="ID46" s="7">
        <v>0.5552893518518518</v>
      </c>
      <c r="IE46" s="7">
        <v>0.74569444444444444</v>
      </c>
      <c r="IF46" s="7">
        <v>0.89798611111111115</v>
      </c>
      <c r="IG46" s="7">
        <v>0.73783564814814817</v>
      </c>
      <c r="IH46" s="7">
        <v>0.62045138888888884</v>
      </c>
      <c r="II46" s="7">
        <v>7.6550925925925925E-2</v>
      </c>
      <c r="IJ46" s="7">
        <v>0.47017361111111111</v>
      </c>
      <c r="IK46" s="7">
        <v>0.53864583333333338</v>
      </c>
      <c r="IL46" s="7">
        <v>0.44766203703703711</v>
      </c>
      <c r="IM46" s="7">
        <v>0.54293981481481479</v>
      </c>
      <c r="IN46" s="7">
        <v>0.77541666666666664</v>
      </c>
      <c r="IO46" s="7">
        <v>0.77341435185185181</v>
      </c>
      <c r="IP46" s="7">
        <v>0.35684027777777783</v>
      </c>
      <c r="IQ46" s="7">
        <v>0.44167824074074069</v>
      </c>
      <c r="IR46" s="7">
        <v>0.78575231481481478</v>
      </c>
      <c r="IS46" s="7">
        <v>0.73460648148148144</v>
      </c>
      <c r="IT46" s="7">
        <v>1.0508680555555561</v>
      </c>
      <c r="IU46" s="7">
        <v>0.50331018518518522</v>
      </c>
      <c r="IV46" s="7">
        <v>0.73547453703703702</v>
      </c>
      <c r="IW46" s="7">
        <v>0.71405092592592589</v>
      </c>
      <c r="IX46" s="7">
        <v>0.40591435185185187</v>
      </c>
      <c r="IY46" s="7">
        <v>0.6265856481481481</v>
      </c>
      <c r="IZ46" s="7">
        <v>0.68811342592592595</v>
      </c>
      <c r="JA46" s="7">
        <v>0.80879629629629635</v>
      </c>
      <c r="JB46" s="7">
        <v>0.38391203703703702</v>
      </c>
      <c r="JC46" s="7">
        <v>0.81712962962962965</v>
      </c>
      <c r="JD46" s="7">
        <v>0.69343750000000004</v>
      </c>
      <c r="JE46" s="7">
        <v>0.80956018518518513</v>
      </c>
      <c r="JF46" s="7">
        <v>0.8631712962962963</v>
      </c>
      <c r="JG46" s="5" t="s">
        <v>1001</v>
      </c>
      <c r="JH46" s="7">
        <v>0.40884259259259259</v>
      </c>
      <c r="JI46" s="7">
        <v>0.51524305555555561</v>
      </c>
      <c r="JJ46" s="7">
        <v>0.78890046296296301</v>
      </c>
      <c r="JK46" s="7">
        <v>0.82797453703703705</v>
      </c>
      <c r="JL46" s="7">
        <v>0.81030092592592595</v>
      </c>
      <c r="JM46" s="7">
        <v>0.33527777777777779</v>
      </c>
      <c r="JN46" s="7">
        <v>0.88717592592592598</v>
      </c>
      <c r="JO46" s="7">
        <v>0.77599537037037036</v>
      </c>
      <c r="JP46" s="7">
        <v>0.61547453703703703</v>
      </c>
      <c r="JQ46" s="7">
        <v>0.69703703703703701</v>
      </c>
      <c r="JR46" s="7">
        <v>0.69067129629629631</v>
      </c>
      <c r="JS46" s="7">
        <v>0.19018518518518521</v>
      </c>
      <c r="JT46" s="7">
        <v>0.80530092592592595</v>
      </c>
      <c r="JU46" s="7">
        <v>0.20898148148148149</v>
      </c>
      <c r="JV46" s="7">
        <v>0.74065972222222221</v>
      </c>
      <c r="JW46" s="7">
        <v>0.78656250000000005</v>
      </c>
      <c r="JX46" s="7">
        <v>0.29885416666666659</v>
      </c>
      <c r="JY46" s="7">
        <v>0.45156249999999998</v>
      </c>
      <c r="JZ46" s="7">
        <v>0.80902777777777779</v>
      </c>
      <c r="KA46" s="7">
        <v>1.0685879629629631</v>
      </c>
      <c r="KB46" s="7">
        <v>0.47696759259259258</v>
      </c>
      <c r="KC46" s="7">
        <v>0.69829861111111113</v>
      </c>
      <c r="KD46" s="7">
        <v>0.81525462962962958</v>
      </c>
      <c r="KE46" s="7">
        <v>0.44209490740740742</v>
      </c>
      <c r="KF46" s="7">
        <v>0.53224537037037034</v>
      </c>
      <c r="KG46" s="7">
        <v>0.40850694444444452</v>
      </c>
      <c r="KH46" s="7">
        <v>0.76034722222222217</v>
      </c>
      <c r="KI46" s="7">
        <v>0.25616898148148148</v>
      </c>
      <c r="KJ46" s="7">
        <v>0.76888888888888884</v>
      </c>
      <c r="KK46" s="7">
        <v>0.61738425925925922</v>
      </c>
      <c r="KL46" s="7">
        <v>0.75443287037037032</v>
      </c>
      <c r="KM46" s="7">
        <v>0.55478009259259264</v>
      </c>
      <c r="KN46" s="7">
        <v>1.2430324074074079</v>
      </c>
      <c r="KO46" s="7">
        <v>6.1168981481481477E-2</v>
      </c>
      <c r="KP46" s="7">
        <v>0.44208333333333327</v>
      </c>
      <c r="KQ46" s="7">
        <v>0.3435300925925926</v>
      </c>
      <c r="KR46" s="7">
        <v>1.2631365740740741</v>
      </c>
      <c r="KS46" s="7">
        <v>0.9215740740740741</v>
      </c>
      <c r="KT46" s="7">
        <v>1.089039351851852</v>
      </c>
      <c r="KU46" s="7">
        <v>0.83159722222222221</v>
      </c>
      <c r="KV46" s="7">
        <v>0.89997685185185183</v>
      </c>
      <c r="KW46" s="7">
        <v>0.80813657407407402</v>
      </c>
      <c r="KX46" s="7">
        <v>0.5511342592592593</v>
      </c>
      <c r="KY46" s="7">
        <v>0.63673611111111106</v>
      </c>
      <c r="KZ46" s="7">
        <v>0.2709259259259259</v>
      </c>
      <c r="LA46" s="7">
        <v>1.251203703703704</v>
      </c>
      <c r="LB46" s="7">
        <v>0.41865740740740742</v>
      </c>
      <c r="LC46" s="7">
        <v>0.775787037037037</v>
      </c>
      <c r="LD46" s="7">
        <v>0.61361111111111111</v>
      </c>
      <c r="LE46" s="7">
        <v>0.81643518518518521</v>
      </c>
      <c r="LF46" s="7">
        <v>0.81600694444444444</v>
      </c>
      <c r="LG46" s="7">
        <v>0.5504282407407407</v>
      </c>
      <c r="LH46" s="7">
        <v>0.78934027777777782</v>
      </c>
      <c r="LI46" s="7">
        <v>1.0737731481481481</v>
      </c>
      <c r="LJ46" s="7">
        <v>0.35399305555555549</v>
      </c>
      <c r="LK46" s="7">
        <v>6.8761574074074072E-2</v>
      </c>
      <c r="LL46" s="7">
        <v>1.087615740740741</v>
      </c>
      <c r="LM46" s="7">
        <v>0.7754050925925926</v>
      </c>
      <c r="LN46" s="7">
        <v>0.80924768518518519</v>
      </c>
      <c r="LO46" s="7">
        <v>0.81695601851851851</v>
      </c>
      <c r="LP46" s="7">
        <v>0.51718750000000002</v>
      </c>
      <c r="LQ46" s="7">
        <v>0.7585763888888889</v>
      </c>
      <c r="LR46" s="7">
        <v>0.7125231481481481</v>
      </c>
      <c r="LS46" s="7">
        <v>0.23002314814814809</v>
      </c>
      <c r="LT46" s="7">
        <v>0.45523148148148151</v>
      </c>
      <c r="LU46" s="7">
        <v>6.4421296296296296E-2</v>
      </c>
      <c r="LV46" s="7">
        <v>0.7938425925925926</v>
      </c>
      <c r="LW46" s="7">
        <v>0.77755787037037039</v>
      </c>
      <c r="LX46" s="7">
        <v>0.9073148148148148</v>
      </c>
      <c r="LY46" s="7">
        <v>0.90429398148148143</v>
      </c>
      <c r="LZ46" s="7">
        <v>0.35653935185185193</v>
      </c>
      <c r="MA46" s="7">
        <v>0.67210648148148144</v>
      </c>
      <c r="MB46" s="7">
        <v>1.0640046296296299</v>
      </c>
      <c r="MC46" s="7">
        <v>0.9516782407407407</v>
      </c>
      <c r="MD46" s="7">
        <v>7.273148148148148E-2</v>
      </c>
      <c r="ME46" s="7">
        <v>0.78585648148148146</v>
      </c>
      <c r="MF46" s="7">
        <v>0.52994212962962961</v>
      </c>
      <c r="MG46" s="7">
        <v>0.68781250000000005</v>
      </c>
      <c r="MH46" s="7">
        <v>2.150462962962963E-2</v>
      </c>
      <c r="MI46" s="7">
        <v>0.79106481481481483</v>
      </c>
      <c r="MJ46" s="7">
        <v>0.78908564814814819</v>
      </c>
      <c r="MK46" s="7">
        <v>5.9872685185185189E-2</v>
      </c>
      <c r="ML46" s="7">
        <v>0.43760416666666668</v>
      </c>
      <c r="MM46" s="7">
        <v>0.56732638888888887</v>
      </c>
      <c r="MN46" s="7">
        <v>0.10303240740740741</v>
      </c>
      <c r="MO46" s="7">
        <v>0.68629629629629629</v>
      </c>
      <c r="MP46" s="7">
        <v>0.53023148148148147</v>
      </c>
      <c r="MQ46" s="7">
        <v>1.0263541666666669</v>
      </c>
      <c r="MR46" s="7">
        <v>0.70797453703703705</v>
      </c>
      <c r="MS46" s="7">
        <v>0.54771990740740739</v>
      </c>
      <c r="MT46" s="7">
        <v>0.79606481481481484</v>
      </c>
      <c r="MU46" s="7">
        <v>0.78567129629629628</v>
      </c>
      <c r="MV46" s="7">
        <v>0.44583333333333341</v>
      </c>
      <c r="MW46" s="7">
        <v>0.5533217592592593</v>
      </c>
      <c r="MX46" s="7">
        <v>0.81866898148148148</v>
      </c>
      <c r="MY46" s="7">
        <v>0.51953703703703702</v>
      </c>
      <c r="MZ46" s="7">
        <v>0.54896990740740736</v>
      </c>
      <c r="NA46" s="7">
        <v>5.8796296296296298E-2</v>
      </c>
      <c r="NB46" s="7">
        <v>0.50868055555555558</v>
      </c>
      <c r="NC46" s="7">
        <v>6.2407407407407398E-2</v>
      </c>
      <c r="ND46" s="7">
        <v>0.81688657407407406</v>
      </c>
      <c r="NE46" s="7">
        <v>0.8677083333333333</v>
      </c>
      <c r="NF46" s="7">
        <v>0.51600694444444439</v>
      </c>
      <c r="NG46" s="7">
        <v>0.51155092592592588</v>
      </c>
      <c r="NH46" s="7">
        <v>0.8105324074074074</v>
      </c>
      <c r="NI46" s="7">
        <v>0.5844907407407407</v>
      </c>
      <c r="NJ46" s="7">
        <v>0.67299768518518521</v>
      </c>
      <c r="NK46" s="7">
        <v>0.50792824074074072</v>
      </c>
      <c r="NL46" s="7">
        <v>0.39949074074074081</v>
      </c>
      <c r="NM46" s="7">
        <v>1.1575231481481481</v>
      </c>
      <c r="NN46" s="7">
        <v>0.25011574074074072</v>
      </c>
      <c r="NO46" s="7">
        <v>0.78267361111111111</v>
      </c>
      <c r="NP46" s="7">
        <v>0.85076388888888888</v>
      </c>
      <c r="NQ46" s="7">
        <v>0.43666666666666659</v>
      </c>
      <c r="NR46" s="7">
        <v>0.43185185185185188</v>
      </c>
      <c r="NS46" s="7">
        <v>0.69219907407407411</v>
      </c>
      <c r="NT46" s="7">
        <v>0.9287037037037037</v>
      </c>
      <c r="NU46" s="7">
        <v>0.80954861111111109</v>
      </c>
      <c r="NV46" s="7">
        <v>0.1736458333333333</v>
      </c>
      <c r="NW46" s="7">
        <v>0.69937499999999997</v>
      </c>
      <c r="NX46" s="7">
        <v>0.58268518518518519</v>
      </c>
      <c r="NY46" s="7">
        <v>0.86244212962962963</v>
      </c>
      <c r="NZ46" s="7">
        <v>0.23743055555555559</v>
      </c>
      <c r="OA46" s="7">
        <v>0.93478009259259254</v>
      </c>
      <c r="OB46" s="7">
        <v>0.78820601851851857</v>
      </c>
      <c r="OC46" s="7">
        <v>1.0592708333333329</v>
      </c>
      <c r="OD46" s="7">
        <v>0.76611111111111108</v>
      </c>
      <c r="OE46" s="7">
        <v>0.81611111111111112</v>
      </c>
      <c r="OF46" s="7">
        <v>0.75302083333333336</v>
      </c>
      <c r="OG46" s="7">
        <v>0.35695601851851849</v>
      </c>
      <c r="OH46" s="7">
        <v>0.80081018518518521</v>
      </c>
      <c r="OI46" s="7">
        <v>0.7724537037037037</v>
      </c>
      <c r="OJ46" s="7">
        <v>0.58339120370370368</v>
      </c>
      <c r="OK46" s="7">
        <v>0.77026620370370369</v>
      </c>
      <c r="OL46" s="7">
        <v>0.46177083333333341</v>
      </c>
      <c r="OM46" s="7">
        <v>1.1864351851851851</v>
      </c>
      <c r="ON46" s="7">
        <v>0.80974537037037042</v>
      </c>
      <c r="OO46" s="7">
        <v>0.4435763888888889</v>
      </c>
      <c r="OP46" s="7">
        <v>0.76267361111111109</v>
      </c>
      <c r="OQ46" s="7">
        <v>0.79732638888888885</v>
      </c>
      <c r="OR46" s="5" t="s">
        <v>1001</v>
      </c>
      <c r="OS46" s="7">
        <v>0.28979166666666673</v>
      </c>
      <c r="OT46" s="7">
        <v>1.0567129629629629E-2</v>
      </c>
      <c r="OU46" s="7">
        <v>0.59324074074074074</v>
      </c>
      <c r="OV46" s="7">
        <v>0.41165509259259259</v>
      </c>
      <c r="OW46" s="7">
        <v>0.80063657407407407</v>
      </c>
      <c r="OX46" s="7">
        <v>0.79003472222222226</v>
      </c>
      <c r="OY46" s="7">
        <v>0.34881944444444452</v>
      </c>
      <c r="OZ46" s="7">
        <v>0.83357638888888885</v>
      </c>
      <c r="PA46" s="7">
        <v>0.40379629629629632</v>
      </c>
      <c r="PB46" s="7">
        <v>0.40770833333333328</v>
      </c>
      <c r="PC46" s="7">
        <v>0.71795138888888888</v>
      </c>
      <c r="PD46" s="7">
        <v>0.78893518518518524</v>
      </c>
      <c r="PE46" s="7">
        <v>0.5025694444444444</v>
      </c>
      <c r="PF46" s="7">
        <v>0.70559027777777783</v>
      </c>
      <c r="PG46" s="7">
        <v>0.40391203703703699</v>
      </c>
      <c r="PH46" s="7">
        <v>0.78968749999999999</v>
      </c>
      <c r="PI46" s="7">
        <v>5.7187500000000002E-2</v>
      </c>
      <c r="PJ46" s="7">
        <v>0.81038194444444445</v>
      </c>
      <c r="PK46" s="7">
        <v>0.17482638888888891</v>
      </c>
      <c r="PL46" s="7">
        <v>0.27936342592592589</v>
      </c>
      <c r="PM46" s="7">
        <v>0.7901273148148148</v>
      </c>
      <c r="PN46" s="7">
        <v>0.81474537037037043</v>
      </c>
      <c r="PO46" s="7">
        <v>0.53835648148148152</v>
      </c>
      <c r="PP46" s="7">
        <v>0.66802083333333329</v>
      </c>
      <c r="PQ46" s="7">
        <v>0.81546296296296295</v>
      </c>
      <c r="PR46" s="7">
        <v>0.46875</v>
      </c>
      <c r="PS46" s="7">
        <v>0.3669560185185185</v>
      </c>
      <c r="PT46" s="7">
        <v>0.80937499999999996</v>
      </c>
      <c r="PU46" s="7">
        <v>0.41748842592592589</v>
      </c>
      <c r="PV46" s="7">
        <v>0.48760416666666673</v>
      </c>
      <c r="PW46" s="7">
        <v>0.42609953703703701</v>
      </c>
      <c r="PX46" s="7">
        <v>0.20594907407407409</v>
      </c>
      <c r="PY46" s="7">
        <v>0.29427083333333331</v>
      </c>
      <c r="PZ46" s="7">
        <v>0.71285879629629634</v>
      </c>
      <c r="QA46" s="7">
        <v>0.51534722222222218</v>
      </c>
      <c r="QB46" s="7">
        <v>0.59453703703703709</v>
      </c>
      <c r="QC46" s="7">
        <v>0.39728009259259262</v>
      </c>
      <c r="QD46" s="7">
        <v>0.39591435185185192</v>
      </c>
      <c r="QE46" s="7">
        <v>7.0023148148148154E-2</v>
      </c>
      <c r="QF46" s="7">
        <v>0.78034722222222219</v>
      </c>
      <c r="QG46" s="7">
        <v>0.78120370370370373</v>
      </c>
      <c r="QH46" s="7">
        <v>0.19266203703703699</v>
      </c>
      <c r="QI46" s="7">
        <v>1.081805555555555</v>
      </c>
      <c r="QJ46" s="7">
        <v>0.47390046296296301</v>
      </c>
      <c r="QK46" s="7">
        <v>1.246493055555556</v>
      </c>
      <c r="QL46" s="7">
        <v>0.51237268518518519</v>
      </c>
      <c r="QM46" s="7">
        <v>0.46028935185185182</v>
      </c>
      <c r="QN46" s="7">
        <v>9.1643518518518513E-2</v>
      </c>
      <c r="QO46" s="7">
        <v>0.80961805555555555</v>
      </c>
      <c r="QP46" s="7">
        <v>0.47614583333333332</v>
      </c>
      <c r="QQ46" s="7">
        <v>8.8425925925925929E-3</v>
      </c>
      <c r="QR46" s="7">
        <v>1.2449074074074069</v>
      </c>
      <c r="QS46" s="7">
        <v>0.61432870370370374</v>
      </c>
      <c r="QT46" s="7">
        <v>0.44754629629629628</v>
      </c>
      <c r="QU46" s="7">
        <v>0.44521990740740741</v>
      </c>
      <c r="QV46" s="7">
        <v>0.58565972222222218</v>
      </c>
      <c r="QW46" s="7">
        <v>0.78356481481481477</v>
      </c>
      <c r="QX46" s="7">
        <v>0.74077546296296293</v>
      </c>
      <c r="QY46" s="7">
        <v>0.7858680555555555</v>
      </c>
      <c r="QZ46" s="7">
        <v>1.250324074074074</v>
      </c>
      <c r="RA46" s="7">
        <v>0.13748842592592589</v>
      </c>
      <c r="RB46" s="7">
        <v>0.42939814814814808</v>
      </c>
      <c r="RC46" s="7">
        <v>0.79505787037037035</v>
      </c>
      <c r="RD46" s="7">
        <v>8.835648148148148E-2</v>
      </c>
      <c r="RE46" s="7">
        <v>0.78159722222222228</v>
      </c>
      <c r="RF46" s="7">
        <v>0.78842592592592597</v>
      </c>
      <c r="RG46" s="7">
        <v>0.67909722222222224</v>
      </c>
      <c r="RH46" s="7">
        <v>0.62554398148148149</v>
      </c>
      <c r="RI46" s="7">
        <v>0.69726851851851857</v>
      </c>
      <c r="RJ46" s="7">
        <v>0.47086805555555561</v>
      </c>
      <c r="RK46" s="7">
        <v>0.78798611111111116</v>
      </c>
      <c r="RL46" s="7">
        <v>1.262858796296296</v>
      </c>
      <c r="RM46" s="7">
        <v>0.80862268518518521</v>
      </c>
      <c r="RN46" s="7">
        <v>0.53997685185185185</v>
      </c>
      <c r="RO46" s="7">
        <v>0.82027777777777777</v>
      </c>
      <c r="RP46" s="7">
        <v>0.72418981481481481</v>
      </c>
      <c r="RQ46" s="7">
        <v>0.51489583333333333</v>
      </c>
      <c r="RR46" s="7">
        <v>0.19927083333333331</v>
      </c>
      <c r="RS46" s="7">
        <v>0.62443287037037032</v>
      </c>
      <c r="RT46" s="7">
        <v>0.33002314814814809</v>
      </c>
      <c r="RU46" s="7">
        <v>0.76378472222222227</v>
      </c>
      <c r="RV46" s="7">
        <v>0.75346064814814817</v>
      </c>
      <c r="RW46" s="7">
        <v>0.39651620370370372</v>
      </c>
      <c r="RX46" s="7">
        <v>0.92969907407407404</v>
      </c>
      <c r="RY46" s="7">
        <v>0.41</v>
      </c>
      <c r="RZ46" s="7">
        <v>0.14208333333333331</v>
      </c>
      <c r="SA46" s="7">
        <v>0.76290509259259254</v>
      </c>
      <c r="SB46" s="7">
        <v>1.908564814814815E-2</v>
      </c>
      <c r="SC46" s="7">
        <v>0.39789351851851851</v>
      </c>
      <c r="SD46" s="7">
        <v>0.66497685185185185</v>
      </c>
      <c r="SE46" s="7">
        <v>0.72641203703703705</v>
      </c>
      <c r="SF46" s="7">
        <v>0.72452546296296294</v>
      </c>
      <c r="SG46" s="7">
        <v>0.38657407407407413</v>
      </c>
      <c r="SH46" s="7">
        <v>0.78555555555555556</v>
      </c>
      <c r="SI46" s="7">
        <v>0.81745370370370374</v>
      </c>
      <c r="SJ46" s="7">
        <v>6.5497685185185187E-2</v>
      </c>
      <c r="SK46" s="7">
        <v>0.37410879629629629</v>
      </c>
      <c r="SL46" s="7">
        <v>0.37276620370370372</v>
      </c>
      <c r="SM46" s="7">
        <v>0.52064814814814819</v>
      </c>
      <c r="SN46" s="7">
        <v>1.0957291666666671</v>
      </c>
      <c r="SO46" s="7">
        <v>0.18569444444444441</v>
      </c>
      <c r="SP46" s="7">
        <v>0.46597222222222218</v>
      </c>
      <c r="SQ46" s="7">
        <v>1.045358796296296</v>
      </c>
      <c r="SR46" s="7">
        <v>0.54347222222222225</v>
      </c>
      <c r="SS46" s="7">
        <v>1.052002314814815</v>
      </c>
      <c r="ST46" s="7">
        <v>0.80775462962962963</v>
      </c>
      <c r="SU46" s="7">
        <v>0.79263888888888889</v>
      </c>
      <c r="SV46" s="7">
        <v>0.49517361111111108</v>
      </c>
      <c r="SW46" s="7">
        <v>9.6469907407407407E-2</v>
      </c>
      <c r="SX46" s="7">
        <v>0.53208333333333335</v>
      </c>
      <c r="SY46" s="7">
        <v>0.79089120370370369</v>
      </c>
      <c r="SZ46" s="7">
        <v>0.36659722222222219</v>
      </c>
      <c r="TA46" s="7">
        <v>0.50780092592592596</v>
      </c>
      <c r="TB46" s="7">
        <v>0.9205092592592593</v>
      </c>
      <c r="TC46" s="7">
        <v>0.17172453703703711</v>
      </c>
      <c r="TD46" s="7">
        <v>0.57548611111111114</v>
      </c>
      <c r="TE46" s="7">
        <v>0.92628472222222225</v>
      </c>
      <c r="TF46" s="7">
        <v>0.78635416666666669</v>
      </c>
      <c r="TG46" s="7">
        <v>0.43918981481481478</v>
      </c>
      <c r="TH46" s="7">
        <v>0.96659722222222222</v>
      </c>
      <c r="TI46" s="7">
        <v>0.49844907407407413</v>
      </c>
      <c r="TJ46" s="7">
        <v>0.35062500000000002</v>
      </c>
      <c r="TK46" s="7">
        <v>0.92343750000000002</v>
      </c>
      <c r="TL46" s="7">
        <v>0.9384837962962963</v>
      </c>
      <c r="TM46" s="7">
        <v>0.81037037037037041</v>
      </c>
      <c r="TN46" s="7">
        <v>0.41891203703703711</v>
      </c>
      <c r="TO46" s="7">
        <v>5.4328703703703712E-2</v>
      </c>
      <c r="TP46" s="7">
        <v>0.53134259259259264</v>
      </c>
      <c r="TQ46" s="7">
        <v>1.03337962962963</v>
      </c>
      <c r="TR46" s="7">
        <v>0.69427083333333328</v>
      </c>
      <c r="TS46" s="7">
        <v>0.74942129629629628</v>
      </c>
      <c r="TT46" s="7">
        <v>0.52879629629629632</v>
      </c>
      <c r="TU46" s="7">
        <v>0.39445601851851853</v>
      </c>
      <c r="TV46" s="7">
        <v>1.267824074074074</v>
      </c>
      <c r="TW46" s="7">
        <v>0.54702546296296295</v>
      </c>
      <c r="TX46" s="7">
        <v>0.8132638888888889</v>
      </c>
      <c r="TY46" s="7">
        <v>0.1867708333333333</v>
      </c>
      <c r="TZ46" s="7">
        <v>7.2847222222222216E-2</v>
      </c>
      <c r="UA46" s="7">
        <v>0.67797453703703703</v>
      </c>
      <c r="UB46" s="7">
        <v>0.39923611111111112</v>
      </c>
      <c r="UC46" s="7">
        <v>1.254918981481481</v>
      </c>
      <c r="UD46" s="7">
        <v>0.92245370370370372</v>
      </c>
      <c r="UE46" s="7">
        <v>0.66143518518518518</v>
      </c>
      <c r="UF46" s="7">
        <v>0.22060185185185191</v>
      </c>
      <c r="UG46" s="7">
        <v>0.77668981481481481</v>
      </c>
      <c r="UH46" s="7">
        <v>0.56306712962962968</v>
      </c>
      <c r="UI46" s="7">
        <v>0.99378472222222225</v>
      </c>
      <c r="UJ46" s="7">
        <v>0.85341435185185188</v>
      </c>
      <c r="UK46" s="7">
        <v>0.97250000000000003</v>
      </c>
      <c r="UL46" s="7">
        <v>0.53112268518518524</v>
      </c>
      <c r="UM46" s="7">
        <v>5.4791666666666669E-2</v>
      </c>
      <c r="UN46" s="7">
        <v>0.19770833333333329</v>
      </c>
      <c r="UO46" s="7">
        <v>0.19700231481481481</v>
      </c>
      <c r="UP46" s="7">
        <v>0.92858796296296298</v>
      </c>
      <c r="UQ46" s="7">
        <v>0.77490740740740738</v>
      </c>
      <c r="UR46" s="7">
        <v>0.78035879629629634</v>
      </c>
      <c r="US46" s="7">
        <v>0.76457175925925924</v>
      </c>
      <c r="UT46" s="7">
        <v>0.44570601851851849</v>
      </c>
      <c r="UU46" s="7">
        <v>0.85822916666666671</v>
      </c>
      <c r="UV46" s="7">
        <v>0.1204513888888889</v>
      </c>
      <c r="UW46" s="7">
        <v>0.20281250000000001</v>
      </c>
      <c r="UX46" s="7">
        <v>0.84409722222222228</v>
      </c>
      <c r="UY46" s="7">
        <v>0.74348379629629635</v>
      </c>
      <c r="UZ46" s="7">
        <v>1.055717592592593</v>
      </c>
      <c r="VA46" s="7">
        <v>0.4815625</v>
      </c>
      <c r="VB46" s="7">
        <v>0.68770833333333337</v>
      </c>
      <c r="VC46" s="7">
        <v>0.69733796296296291</v>
      </c>
      <c r="VD46" s="7">
        <v>0.69638888888888884</v>
      </c>
      <c r="VE46" s="7">
        <v>0.87012731481481487</v>
      </c>
      <c r="VF46" s="7">
        <v>0.76414351851851847</v>
      </c>
      <c r="VG46" s="7">
        <v>0.46848379629629627</v>
      </c>
      <c r="VH46" s="7">
        <v>0.19140046296296301</v>
      </c>
      <c r="VI46" s="7">
        <v>0.79171296296296301</v>
      </c>
      <c r="VJ46" s="7">
        <v>0.91893518518518513</v>
      </c>
      <c r="VK46" s="7">
        <v>1.358796296296296E-2</v>
      </c>
      <c r="VL46" s="7">
        <v>0.29031249999999997</v>
      </c>
      <c r="VM46" s="7">
        <v>1.020231481481481</v>
      </c>
      <c r="VN46" s="7">
        <v>0.12372685185185189</v>
      </c>
      <c r="VO46" s="7">
        <v>0.78745370370370371</v>
      </c>
      <c r="VP46" s="7">
        <v>0.789525462962963</v>
      </c>
      <c r="VQ46" s="7">
        <v>0.29226851851851848</v>
      </c>
      <c r="VR46" s="7">
        <v>0.1914814814814815</v>
      </c>
      <c r="VS46" s="7">
        <v>0.76589120370370367</v>
      </c>
      <c r="VT46" s="7">
        <v>0.80949074074074079</v>
      </c>
      <c r="VU46" s="7">
        <v>0.61342592592592593</v>
      </c>
      <c r="VV46" s="7">
        <v>0.44564814814814813</v>
      </c>
      <c r="VW46" s="7">
        <v>0.812037037037037</v>
      </c>
      <c r="VX46" s="7">
        <v>1.0603472222222221</v>
      </c>
      <c r="VY46" s="7">
        <v>0.43555555555555547</v>
      </c>
      <c r="VZ46" s="7">
        <v>0.37320601851851848</v>
      </c>
      <c r="WA46" s="7">
        <v>0.74187499999999995</v>
      </c>
      <c r="WB46" s="7">
        <v>0.77711805555555558</v>
      </c>
      <c r="WC46" s="7">
        <v>0.98392361111111115</v>
      </c>
      <c r="WD46" s="7">
        <v>1.090740740740741</v>
      </c>
      <c r="WE46" s="7">
        <v>0.44233796296296302</v>
      </c>
      <c r="WF46" s="7">
        <v>0.93444444444444441</v>
      </c>
      <c r="WG46" s="7">
        <v>0.35490740740740739</v>
      </c>
      <c r="WH46" s="7">
        <v>0.74277777777777776</v>
      </c>
      <c r="WI46" s="7">
        <v>0.91130787037037042</v>
      </c>
      <c r="WJ46" s="7">
        <v>0.1248263888888889</v>
      </c>
      <c r="WK46" s="7">
        <v>0.85876157407407405</v>
      </c>
      <c r="WL46" s="7">
        <v>0.80434027777777772</v>
      </c>
      <c r="WM46" s="7">
        <v>0.85016203703703708</v>
      </c>
      <c r="WN46" s="7">
        <v>0.20162037037037039</v>
      </c>
      <c r="WO46" s="7">
        <v>0.81481481481481477</v>
      </c>
      <c r="WP46" s="7">
        <v>0.81131944444444448</v>
      </c>
      <c r="WQ46" s="7">
        <v>0.80883101851851846</v>
      </c>
      <c r="WR46" s="7">
        <v>0.505462962962963</v>
      </c>
      <c r="WS46" s="7">
        <v>0.79629629629629628</v>
      </c>
      <c r="WT46" s="7">
        <v>0.68582175925925926</v>
      </c>
      <c r="WU46" s="7">
        <v>0.91523148148148148</v>
      </c>
      <c r="WV46" s="7">
        <v>0.69407407407407407</v>
      </c>
      <c r="WW46" s="7">
        <v>0.42300925925925931</v>
      </c>
      <c r="WX46" s="7">
        <v>0.68811342592592595</v>
      </c>
      <c r="WY46" s="7">
        <v>0.41677083333333331</v>
      </c>
      <c r="WZ46" s="7">
        <v>0.18809027777777779</v>
      </c>
      <c r="XA46" s="7">
        <v>0.8096875</v>
      </c>
      <c r="XB46" s="7">
        <v>0.60385416666666669</v>
      </c>
      <c r="XC46" s="7">
        <v>0.87260416666666663</v>
      </c>
      <c r="XD46" s="7">
        <v>0.58354166666666663</v>
      </c>
      <c r="XE46" s="7">
        <v>0.76541666666666663</v>
      </c>
      <c r="XF46" s="7">
        <v>0.18388888888888891</v>
      </c>
      <c r="XG46" s="7">
        <v>0.76939814814814811</v>
      </c>
      <c r="XH46" s="7">
        <v>0.41828703703703701</v>
      </c>
      <c r="XI46" s="7">
        <v>0.67880787037037038</v>
      </c>
      <c r="XJ46" s="7">
        <v>6.9004629629629624E-2</v>
      </c>
      <c r="XK46" s="7">
        <v>0.82503472222222218</v>
      </c>
      <c r="XL46" s="7">
        <v>0.78614583333333332</v>
      </c>
      <c r="XM46" s="7">
        <v>0.82666666666666666</v>
      </c>
      <c r="XN46" s="7">
        <v>1.0924652777777779</v>
      </c>
      <c r="XO46" s="7">
        <v>0.5471759259259259</v>
      </c>
      <c r="XP46" s="7">
        <v>0.36585648148148148</v>
      </c>
      <c r="XQ46" s="7">
        <v>0.43002314814814813</v>
      </c>
      <c r="XR46" s="7">
        <v>0.4377314814814815</v>
      </c>
      <c r="XS46" s="7">
        <v>1.0633101851851849</v>
      </c>
      <c r="XT46" s="7">
        <v>0.55151620370370369</v>
      </c>
      <c r="XU46" s="7">
        <v>0.76863425925925921</v>
      </c>
      <c r="XV46" s="7">
        <v>0.13112268518518519</v>
      </c>
      <c r="XW46" s="7">
        <v>0.77347222222222223</v>
      </c>
      <c r="XX46" s="7">
        <v>0.19839120370370369</v>
      </c>
      <c r="XY46" s="7">
        <v>0.38990740740740742</v>
      </c>
      <c r="XZ46" s="7">
        <v>1.247141203703704</v>
      </c>
      <c r="YA46" s="7">
        <v>0.5172106481481481</v>
      </c>
      <c r="YB46" s="7">
        <v>0.77458333333333329</v>
      </c>
      <c r="YC46" s="7">
        <v>0.7872569444444445</v>
      </c>
      <c r="YD46" s="7">
        <v>0.71924768518518523</v>
      </c>
      <c r="YE46" s="7">
        <v>0.42913194444444452</v>
      </c>
      <c r="YF46" s="7">
        <v>0.60567129629629635</v>
      </c>
      <c r="YG46" s="7">
        <v>0.52467592592592593</v>
      </c>
      <c r="YH46" s="7">
        <v>0.3885763888888889</v>
      </c>
      <c r="YI46" s="7">
        <v>0.33648148148148149</v>
      </c>
      <c r="YJ46" s="7">
        <v>0.82810185185185181</v>
      </c>
      <c r="YK46" s="7">
        <v>0.81465277777777778</v>
      </c>
      <c r="YL46" s="7">
        <v>0.44311342592592601</v>
      </c>
      <c r="YM46" s="7">
        <v>0.66215277777777781</v>
      </c>
      <c r="YN46" s="7">
        <v>0.71869212962962958</v>
      </c>
      <c r="YO46" s="7">
        <v>0.58607638888888891</v>
      </c>
      <c r="YP46" s="7">
        <v>0.72694444444444439</v>
      </c>
      <c r="YQ46" s="7">
        <v>0.61290509259259263</v>
      </c>
      <c r="YR46" s="7">
        <v>0.73402777777777772</v>
      </c>
      <c r="YS46" s="7">
        <v>0.81377314814814816</v>
      </c>
      <c r="YT46" s="7">
        <v>1.0671875</v>
      </c>
      <c r="YU46" s="7">
        <v>0.76475694444444442</v>
      </c>
      <c r="YV46" s="7">
        <v>0.78861111111111115</v>
      </c>
      <c r="YW46" s="7">
        <v>0.80931712962962965</v>
      </c>
      <c r="YX46" s="7">
        <v>0.46056712962962959</v>
      </c>
      <c r="YY46" s="7">
        <v>0.54670138888888886</v>
      </c>
      <c r="YZ46" s="7">
        <v>0.8034027777777778</v>
      </c>
      <c r="ZA46" s="7">
        <v>1.278935185185185E-2</v>
      </c>
      <c r="ZB46" s="7">
        <v>0.79696759259259264</v>
      </c>
      <c r="ZC46" s="7">
        <v>1.0846643518518519</v>
      </c>
      <c r="ZD46" s="7">
        <v>0.80731481481481482</v>
      </c>
      <c r="ZE46" s="7">
        <v>0.80646990740740743</v>
      </c>
      <c r="ZF46" s="7">
        <v>0.88719907407407406</v>
      </c>
      <c r="ZG46" s="7">
        <v>0.93104166666666666</v>
      </c>
      <c r="ZH46" s="5" t="s">
        <v>1001</v>
      </c>
      <c r="ZI46" s="7">
        <v>1.4166666666666669E-2</v>
      </c>
      <c r="ZJ46" s="7">
        <v>0.7611458333333333</v>
      </c>
      <c r="ZK46" s="7">
        <v>0.33156249999999998</v>
      </c>
      <c r="ZL46" s="7">
        <v>0.55319444444444443</v>
      </c>
      <c r="ZM46" s="7">
        <v>0.41608796296296302</v>
      </c>
      <c r="ZN46" s="7">
        <v>0.77696759259259263</v>
      </c>
      <c r="ZO46" s="7">
        <v>0.80440972222222218</v>
      </c>
      <c r="ZP46" s="7">
        <v>1.1012152777777779</v>
      </c>
      <c r="ZQ46" s="7">
        <v>0.1023611111111111</v>
      </c>
      <c r="ZR46" s="7">
        <v>0.18438657407407411</v>
      </c>
      <c r="ZS46" s="7">
        <v>0.77263888888888888</v>
      </c>
      <c r="ZT46" s="7">
        <v>0.53707175925925921</v>
      </c>
      <c r="ZU46" s="7">
        <v>0.78500000000000003</v>
      </c>
      <c r="ZV46" s="7">
        <v>0.60171296296296295</v>
      </c>
      <c r="ZW46" s="7">
        <v>0.61981481481481482</v>
      </c>
      <c r="ZX46" s="7">
        <v>0.80457175925925928</v>
      </c>
      <c r="ZY46" s="7">
        <v>1.0663888888888891</v>
      </c>
      <c r="ZZ46" s="7">
        <v>0.58478009259259256</v>
      </c>
      <c r="AAA46" s="7">
        <v>0.7852662037037037</v>
      </c>
      <c r="AAB46" s="7">
        <v>0.80851851851851853</v>
      </c>
      <c r="AAC46" s="7">
        <v>6.5208333333333326E-2</v>
      </c>
      <c r="AAD46" s="7">
        <v>0.7550810185185185</v>
      </c>
      <c r="AAE46" s="7">
        <v>1.050543981481481</v>
      </c>
      <c r="AAF46" s="7">
        <v>0.69725694444444442</v>
      </c>
      <c r="AAG46" s="7">
        <v>0.83074074074074078</v>
      </c>
      <c r="AAH46" s="7">
        <v>0.62508101851851849</v>
      </c>
      <c r="AAI46" s="7">
        <v>0.77655092592592589</v>
      </c>
      <c r="AAJ46" s="7">
        <v>0.74949074074074074</v>
      </c>
      <c r="AAK46" s="7">
        <v>0.5647685185185185</v>
      </c>
      <c r="AAL46" s="7">
        <v>5.1874999999999998E-2</v>
      </c>
      <c r="AAM46" s="7">
        <v>0.68770833333333337</v>
      </c>
      <c r="AAN46" s="7">
        <v>0.61275462962962968</v>
      </c>
      <c r="AAO46" s="7">
        <v>0.69202546296296297</v>
      </c>
      <c r="AAP46" s="7">
        <v>0.51421296296296293</v>
      </c>
      <c r="AAQ46" s="7">
        <v>0.90922453703703698</v>
      </c>
      <c r="AAR46" s="7">
        <v>1.166956018518519</v>
      </c>
      <c r="AAS46" s="7">
        <v>0.99466435185185187</v>
      </c>
      <c r="AAT46" s="7">
        <v>0.68831018518518516</v>
      </c>
      <c r="AAU46" s="7">
        <v>0.68982638888888892</v>
      </c>
      <c r="AAV46" s="7">
        <v>0.75114583333333329</v>
      </c>
      <c r="AAW46" s="7">
        <v>0.88467592592592592</v>
      </c>
      <c r="AAX46" s="7">
        <v>0.7142708333333333</v>
      </c>
      <c r="AAY46" s="7">
        <v>0.38487268518518519</v>
      </c>
      <c r="AAZ46" s="7">
        <v>0.81589120370370372</v>
      </c>
      <c r="ABA46" s="7">
        <v>0.81186342592592597</v>
      </c>
      <c r="ABB46" s="7">
        <v>0.91453703703703704</v>
      </c>
      <c r="ABC46" s="7">
        <v>0.48090277777777779</v>
      </c>
      <c r="ABD46" s="7">
        <v>0.64357638888888891</v>
      </c>
      <c r="ABE46" s="7">
        <v>1.081134259259259</v>
      </c>
      <c r="ABF46" s="7">
        <v>0.77887731481481481</v>
      </c>
      <c r="ABG46" s="7">
        <v>0.78513888888888894</v>
      </c>
      <c r="ABH46" s="7">
        <v>0.75766203703703705</v>
      </c>
      <c r="ABI46" s="7">
        <v>0.7306597222222222</v>
      </c>
      <c r="ABJ46" s="7">
        <v>1.199733796296296</v>
      </c>
      <c r="ABK46" s="7">
        <v>0.54538194444444443</v>
      </c>
      <c r="ABL46" s="7">
        <v>0.76490740740740737</v>
      </c>
      <c r="ABM46" s="7">
        <v>1.245243055555556</v>
      </c>
      <c r="ABN46" s="7">
        <v>0.79172453703703705</v>
      </c>
      <c r="ABO46" s="7">
        <v>1.0684374999999999</v>
      </c>
      <c r="ABP46" s="7">
        <v>1.0659837962962959</v>
      </c>
      <c r="ABQ46" s="7">
        <v>1.244479166666667</v>
      </c>
      <c r="ABR46" s="7">
        <v>0.6755902777777778</v>
      </c>
      <c r="ABS46" s="7">
        <v>0.92140046296296296</v>
      </c>
      <c r="ABT46" s="7">
        <v>0.77521990740740743</v>
      </c>
      <c r="ABU46" s="7">
        <v>0.06</v>
      </c>
      <c r="ABV46" s="7">
        <v>1.0903240740740741</v>
      </c>
      <c r="ABW46" s="7">
        <v>0.63547453703703705</v>
      </c>
      <c r="ABX46" s="7">
        <v>1.074027777777778</v>
      </c>
      <c r="ABY46" s="7">
        <v>0.81524305555555554</v>
      </c>
      <c r="ABZ46" s="7">
        <v>0.40462962962962962</v>
      </c>
      <c r="ACA46" s="7">
        <v>0.77336805555555554</v>
      </c>
      <c r="ACB46" s="7">
        <v>0.62504629629629627</v>
      </c>
      <c r="ACC46" s="7">
        <v>0.55756944444444445</v>
      </c>
      <c r="ACD46" s="7">
        <v>0.70103009259259264</v>
      </c>
      <c r="ACE46" s="7">
        <v>0.63809027777777783</v>
      </c>
      <c r="ACF46" s="7">
        <v>0.56550925925925921</v>
      </c>
      <c r="ACG46" s="7">
        <v>0.57601851851851849</v>
      </c>
      <c r="ACH46" s="7">
        <v>0.44806712962962958</v>
      </c>
      <c r="ACI46" s="7">
        <v>1.088888888888889</v>
      </c>
      <c r="ACJ46" s="7">
        <v>0.68782407407407409</v>
      </c>
      <c r="ACK46" s="7">
        <v>0.64910879629629625</v>
      </c>
      <c r="ACL46" s="7">
        <v>0.2852777777777778</v>
      </c>
      <c r="ACM46" s="7">
        <v>0.78682870370370372</v>
      </c>
      <c r="ACN46" s="7">
        <v>1.087731481481482</v>
      </c>
      <c r="ACO46" s="7">
        <v>0.55746527777777777</v>
      </c>
      <c r="ACP46" s="7">
        <v>0.4110300925925926</v>
      </c>
      <c r="ACQ46" s="7">
        <v>0.2666203703703704</v>
      </c>
      <c r="ACR46" s="7">
        <v>0.1048032407407407</v>
      </c>
      <c r="ACS46" s="7">
        <v>0.78065972222222224</v>
      </c>
      <c r="ACT46" s="7">
        <v>6.0509259259259263E-2</v>
      </c>
      <c r="ACU46" s="7">
        <v>0.55405092592592597</v>
      </c>
      <c r="ACV46" s="7">
        <v>1.079212962962963</v>
      </c>
      <c r="ACW46" s="7">
        <v>0.56969907407407405</v>
      </c>
      <c r="ACX46" s="7">
        <v>0.35704861111111108</v>
      </c>
      <c r="ACY46" s="7">
        <v>0.55804398148148149</v>
      </c>
      <c r="ACZ46" s="7">
        <v>0.72756944444444449</v>
      </c>
      <c r="ADA46" s="7">
        <v>0.78319444444444442</v>
      </c>
      <c r="ADB46" s="7">
        <v>0.43350694444444438</v>
      </c>
      <c r="ADC46" s="7">
        <v>0.67737268518518523</v>
      </c>
      <c r="ADD46" s="7">
        <v>0.36168981481481483</v>
      </c>
      <c r="ADE46" s="7">
        <v>1.202696759259259</v>
      </c>
      <c r="ADF46" s="7">
        <v>0.37896990740740738</v>
      </c>
      <c r="ADG46" s="7">
        <v>1.0254861111111111</v>
      </c>
      <c r="ADH46" s="7">
        <v>0.74671296296296297</v>
      </c>
      <c r="ADI46" s="7">
        <v>1.2418402777777779</v>
      </c>
      <c r="ADJ46" s="7">
        <v>0.15008101851851849</v>
      </c>
      <c r="ADK46" s="7">
        <v>0.13528935185185181</v>
      </c>
      <c r="ADL46" s="7">
        <v>0.77326388888888886</v>
      </c>
      <c r="ADM46" s="7">
        <v>0.78518518518518521</v>
      </c>
      <c r="ADN46" s="7">
        <v>0.74099537037037033</v>
      </c>
      <c r="ADO46" s="7">
        <v>1.0758912037037041</v>
      </c>
      <c r="ADP46" s="7">
        <v>0.763275462962963</v>
      </c>
      <c r="ADQ46" s="7">
        <v>1.049641203703704</v>
      </c>
      <c r="ADR46" s="7">
        <v>1.0610300925925931</v>
      </c>
      <c r="ADS46" s="7">
        <v>0.94166666666666665</v>
      </c>
      <c r="ADT46" s="7">
        <v>0.75675925925925924</v>
      </c>
      <c r="ADU46" s="7">
        <v>0.11796296296296301</v>
      </c>
      <c r="ADV46" s="7">
        <v>1.07369212962963</v>
      </c>
      <c r="ADW46" s="7">
        <v>1.0842013888888891</v>
      </c>
      <c r="ADX46" s="7">
        <v>1.0559375</v>
      </c>
      <c r="ADY46" s="7">
        <v>0.5301851851851852</v>
      </c>
      <c r="ADZ46" s="7">
        <v>0.73783564814814817</v>
      </c>
      <c r="AEA46" s="7">
        <v>0.4022222222222222</v>
      </c>
      <c r="AEB46" s="7">
        <v>0.61934027777777778</v>
      </c>
      <c r="AEC46" s="7">
        <v>0.79021990740740744</v>
      </c>
      <c r="AED46" s="7">
        <v>0.85650462962962959</v>
      </c>
      <c r="AEE46" s="7">
        <v>1.054618055555556</v>
      </c>
      <c r="AEF46" s="7">
        <v>0.81528935185185181</v>
      </c>
      <c r="AEG46" s="7">
        <v>1.053113425925926</v>
      </c>
      <c r="AEH46" s="7">
        <v>0.38998842592592592</v>
      </c>
      <c r="AEI46" s="7">
        <v>0.91700231481481487</v>
      </c>
      <c r="AEJ46" s="7">
        <v>0.79252314814814817</v>
      </c>
      <c r="AEK46" s="7">
        <v>1.1133796296296301</v>
      </c>
      <c r="AEL46" s="7">
        <v>0.74136574074074069</v>
      </c>
      <c r="AEM46" s="7">
        <v>0.65817129629629634</v>
      </c>
      <c r="AEN46" s="7">
        <v>0.54238425925925926</v>
      </c>
      <c r="AEO46" s="7">
        <v>0.44496527777777778</v>
      </c>
      <c r="AEP46" s="7">
        <v>0.79704861111111114</v>
      </c>
      <c r="AEQ46" s="7">
        <v>0.53857638888888892</v>
      </c>
      <c r="AER46" s="7">
        <v>0.74219907407407404</v>
      </c>
      <c r="AES46" s="7">
        <v>1.2437962962962961</v>
      </c>
      <c r="AET46" s="7">
        <v>0.39303240740740741</v>
      </c>
      <c r="AEU46" s="7">
        <v>0.49843749999999998</v>
      </c>
      <c r="AEV46" s="7">
        <v>0.81587962962962968</v>
      </c>
      <c r="AEW46" s="7">
        <v>0.57035879629629627</v>
      </c>
      <c r="AEX46" s="7">
        <v>1.254143518518519</v>
      </c>
      <c r="AEY46" s="7">
        <v>0.10761574074074071</v>
      </c>
      <c r="AEZ46" s="7">
        <v>0.68784722222222228</v>
      </c>
      <c r="AFA46" s="7">
        <v>0.81489583333333337</v>
      </c>
      <c r="AFB46" s="7">
        <v>0.5919444444444445</v>
      </c>
      <c r="AFC46" s="7">
        <v>0.64832175925925928</v>
      </c>
      <c r="AFD46" s="7">
        <v>0.44341435185185191</v>
      </c>
      <c r="AFE46" s="7">
        <v>0.39769675925925918</v>
      </c>
      <c r="AFF46" s="7">
        <v>0.36461805555555549</v>
      </c>
      <c r="AFG46" s="7">
        <v>0.92137731481481477</v>
      </c>
      <c r="AFH46" s="7">
        <v>0.4660185185185185</v>
      </c>
      <c r="AFI46" s="7">
        <v>0.78815972222222219</v>
      </c>
      <c r="AFJ46" s="7">
        <v>1.2613888888888889</v>
      </c>
      <c r="AFK46" s="7">
        <v>0.73684027777777783</v>
      </c>
      <c r="AFL46" s="7">
        <v>0.92966435185185181</v>
      </c>
      <c r="AFM46" s="7">
        <v>1.0797569444444439</v>
      </c>
      <c r="AFN46" s="7">
        <v>0.68031249999999999</v>
      </c>
      <c r="AFO46" s="7">
        <v>0.79314814814814816</v>
      </c>
      <c r="AFP46" s="7">
        <v>0.78770833333333334</v>
      </c>
      <c r="AFQ46" s="7">
        <v>0.23052083333333331</v>
      </c>
      <c r="AFR46" s="7">
        <v>0.55021990740740745</v>
      </c>
      <c r="AFS46" s="7">
        <v>1.062430555555556</v>
      </c>
      <c r="AFT46" s="7">
        <v>1.065706018518519</v>
      </c>
      <c r="AFU46" s="7">
        <v>1.0571759259259259</v>
      </c>
      <c r="AFV46" s="7">
        <v>1.255787037037037E-2</v>
      </c>
      <c r="AFW46" s="7">
        <v>0.59594907407407405</v>
      </c>
      <c r="AFX46" s="7">
        <v>0.77164351851851853</v>
      </c>
      <c r="AFY46" s="7">
        <v>0.27724537037037039</v>
      </c>
      <c r="AFZ46" s="7">
        <v>0.33579861111111109</v>
      </c>
      <c r="AGA46" s="7">
        <v>0.87395833333333328</v>
      </c>
      <c r="AGB46" s="7">
        <v>0.38574074074074072</v>
      </c>
      <c r="AGC46" s="7">
        <v>1.2439699074074071</v>
      </c>
      <c r="AGD46" s="7">
        <v>0.47769675925925931</v>
      </c>
      <c r="AGE46" s="7">
        <v>0.34421296296296289</v>
      </c>
      <c r="AGF46" s="7">
        <v>0.62608796296296299</v>
      </c>
      <c r="AGG46" s="7">
        <v>0.81961805555555556</v>
      </c>
      <c r="AGH46" s="7">
        <v>0.81144675925925924</v>
      </c>
      <c r="AGI46" s="7">
        <v>0.56247685185185181</v>
      </c>
      <c r="AGJ46" s="7">
        <v>0.24678240740740739</v>
      </c>
      <c r="AGK46" s="7">
        <v>1.043506944444444</v>
      </c>
      <c r="AGL46" s="7">
        <v>0.40894675925925927</v>
      </c>
      <c r="AGM46" s="7">
        <v>0.83967592592592588</v>
      </c>
      <c r="AGN46" s="7">
        <v>0.68101851851851847</v>
      </c>
      <c r="AGO46" s="7">
        <v>1.524305555555555E-2</v>
      </c>
      <c r="AGP46" s="7">
        <v>0.59157407407407403</v>
      </c>
      <c r="AGQ46" s="7">
        <v>0.81171296296296291</v>
      </c>
      <c r="AGR46" s="7">
        <v>1.0588541666666671</v>
      </c>
      <c r="AGS46" s="7">
        <v>0.76119212962962968</v>
      </c>
      <c r="AGT46" s="7">
        <v>0.76763888888888887</v>
      </c>
      <c r="AGU46" s="7">
        <v>0.56167824074074069</v>
      </c>
      <c r="AGV46" s="7">
        <v>0.73818287037037034</v>
      </c>
      <c r="AGW46" s="7">
        <v>1.2571990740740739</v>
      </c>
      <c r="AGX46" s="7">
        <v>0.43171296296296302</v>
      </c>
      <c r="AGY46" s="7">
        <v>0.75502314814814819</v>
      </c>
      <c r="AGZ46" s="7">
        <v>0.77681712962962968</v>
      </c>
      <c r="AHA46" s="7">
        <v>0.61621527777777774</v>
      </c>
      <c r="AHB46" s="7">
        <v>0.90311342592592592</v>
      </c>
      <c r="AHC46" s="7">
        <v>0.53506944444444449</v>
      </c>
      <c r="AHD46" s="7">
        <v>0.74268518518518523</v>
      </c>
      <c r="AHE46" s="7">
        <v>0.77142361111111113</v>
      </c>
      <c r="AHF46" s="7">
        <v>0.53401620370370373</v>
      </c>
      <c r="AHG46" s="7">
        <v>0.53378472222222217</v>
      </c>
      <c r="AHH46" s="7">
        <v>8.5914351851851853E-2</v>
      </c>
      <c r="AHI46" s="7">
        <v>0.39031250000000001</v>
      </c>
      <c r="AHJ46" s="7">
        <v>2.1400462962962961E-2</v>
      </c>
      <c r="AHK46" s="7">
        <v>0.80982638888888892</v>
      </c>
      <c r="AHL46" s="7">
        <v>0.78423611111111113</v>
      </c>
      <c r="AHM46" s="7">
        <v>0.57171296296296292</v>
      </c>
      <c r="AHN46" s="7">
        <v>1.49537037037037E-2</v>
      </c>
      <c r="AHO46" s="7">
        <v>0.47737268518518522</v>
      </c>
      <c r="AHP46" s="7">
        <v>0.81887731481481485</v>
      </c>
      <c r="AHQ46" s="7">
        <v>1.175416666666667</v>
      </c>
      <c r="AHR46" s="7">
        <v>0.42591435185185178</v>
      </c>
      <c r="AHS46" s="7">
        <v>0.64</v>
      </c>
      <c r="AHT46" s="7">
        <v>0.4977199074074074</v>
      </c>
      <c r="AHU46" s="7">
        <v>0.80898148148148152</v>
      </c>
      <c r="AHV46" s="7">
        <v>0.40019675925925918</v>
      </c>
      <c r="AHW46" s="7">
        <v>0.79180555555555554</v>
      </c>
      <c r="AHX46" s="7">
        <v>0.60787037037037039</v>
      </c>
      <c r="AHY46" s="7">
        <v>0.7129861111111111</v>
      </c>
      <c r="AHZ46" s="7">
        <v>1.0342129629629631</v>
      </c>
      <c r="AIA46" s="7">
        <v>0.78921296296296295</v>
      </c>
      <c r="AIB46" s="7">
        <v>0.56063657407407408</v>
      </c>
      <c r="AIC46" s="7">
        <v>0.81101851851851847</v>
      </c>
      <c r="AID46" s="7">
        <v>0.45753472222222219</v>
      </c>
      <c r="AIE46" s="7">
        <v>0.9215740740740741</v>
      </c>
      <c r="AIF46" s="7">
        <v>0.21652777777777779</v>
      </c>
      <c r="AIG46" s="7">
        <v>1.0095370370370369</v>
      </c>
      <c r="AIH46" s="7">
        <v>0.25332175925925932</v>
      </c>
      <c r="AII46" s="7">
        <v>0.78857638888888892</v>
      </c>
      <c r="AIJ46" s="7">
        <v>0.89091435185185186</v>
      </c>
      <c r="AIK46" s="7">
        <v>7.9212962962962957E-2</v>
      </c>
      <c r="AIL46" s="7">
        <v>0.81031249999999999</v>
      </c>
      <c r="AIM46" s="7">
        <v>1.066365740740741</v>
      </c>
      <c r="AIN46" s="7">
        <v>0.80836805555555558</v>
      </c>
      <c r="AIO46" s="7">
        <v>0.77664351851851854</v>
      </c>
      <c r="AIP46" s="7">
        <v>0.75324074074074077</v>
      </c>
      <c r="AIQ46" s="7">
        <v>1.095173611111111</v>
      </c>
      <c r="AIR46" s="7">
        <v>0.44824074074074072</v>
      </c>
      <c r="AIS46" s="7">
        <v>0.81753472222222223</v>
      </c>
      <c r="AIT46" s="7">
        <v>1.081145833333333</v>
      </c>
      <c r="AIU46" s="7">
        <v>1.170555555555556</v>
      </c>
      <c r="AIV46" s="7">
        <v>0.83468750000000003</v>
      </c>
      <c r="AIW46" s="7">
        <v>6.8738425925925925E-2</v>
      </c>
      <c r="AIX46" s="7">
        <v>0.80281250000000004</v>
      </c>
      <c r="AIY46" s="7">
        <v>0.79094907407407411</v>
      </c>
      <c r="AIZ46" s="7">
        <v>0.69055555555555559</v>
      </c>
      <c r="AJA46" s="7">
        <v>0.92560185185185184</v>
      </c>
      <c r="AJB46" s="7">
        <v>0.76251157407407411</v>
      </c>
      <c r="AJC46" s="7">
        <v>7.0115740740740742E-2</v>
      </c>
      <c r="AJD46" s="7">
        <v>0.81295138888888885</v>
      </c>
      <c r="AJE46" s="7">
        <v>0.7016782407407407</v>
      </c>
      <c r="AJF46" s="7">
        <v>1.06443287037037</v>
      </c>
      <c r="AJG46" s="7">
        <v>0.91450231481481481</v>
      </c>
      <c r="AJH46" s="7">
        <v>0.43543981481481481</v>
      </c>
      <c r="AJI46" s="7">
        <v>0.5561342592592593</v>
      </c>
      <c r="AJJ46" s="7">
        <v>0.88754629629629633</v>
      </c>
      <c r="AJK46" s="7">
        <v>0.80761574074074072</v>
      </c>
      <c r="AJL46" s="7">
        <v>0.68281250000000004</v>
      </c>
      <c r="AJM46" s="7">
        <v>0.84943287037037041</v>
      </c>
      <c r="AJN46" s="7">
        <v>0.55880787037037039</v>
      </c>
      <c r="AJO46" s="7">
        <v>0.56186342592592597</v>
      </c>
      <c r="AJP46" s="7">
        <v>1.0381597222222221</v>
      </c>
      <c r="AJQ46" s="7">
        <v>0.46011574074074069</v>
      </c>
      <c r="AJR46" s="7">
        <v>0.47291666666666671</v>
      </c>
      <c r="AJS46" s="7">
        <v>0.47909722222222217</v>
      </c>
      <c r="AJT46" s="7">
        <v>0.80874999999999997</v>
      </c>
      <c r="AJU46" s="7">
        <v>0.72945601851851849</v>
      </c>
      <c r="AJV46" s="7">
        <v>0.80240740740740746</v>
      </c>
      <c r="AJW46" s="7">
        <v>0.47817129629629629</v>
      </c>
      <c r="AJX46" s="7">
        <v>0.55576388888888884</v>
      </c>
      <c r="AJY46" s="7">
        <v>0.68944444444444442</v>
      </c>
      <c r="AJZ46" s="7">
        <v>0.78392361111111108</v>
      </c>
      <c r="AKA46" s="7">
        <v>0.53687499999999999</v>
      </c>
      <c r="AKB46" s="7">
        <v>0.25071759259259258</v>
      </c>
      <c r="AKC46" s="7">
        <v>0.86388888888888893</v>
      </c>
      <c r="AKD46" s="7">
        <v>0.85020833333333334</v>
      </c>
      <c r="AKE46" s="7">
        <v>0.73989583333333331</v>
      </c>
      <c r="AKF46" s="7">
        <v>0.43180555555555561</v>
      </c>
      <c r="AKG46" s="7">
        <v>0.57784722222222218</v>
      </c>
      <c r="AKH46" s="7">
        <v>0.80905092592592598</v>
      </c>
      <c r="AKI46" s="7">
        <v>0.81107638888888889</v>
      </c>
      <c r="AKJ46" s="7">
        <v>0.72342592592592592</v>
      </c>
      <c r="AKK46" s="7">
        <v>1.0790972222222219</v>
      </c>
      <c r="AKL46" s="7">
        <v>0.74927083333333333</v>
      </c>
      <c r="AKM46" s="7">
        <v>0.53839120370370375</v>
      </c>
      <c r="AKN46" s="7">
        <v>0.47721064814814818</v>
      </c>
      <c r="AKO46" s="7">
        <v>0.79212962962962963</v>
      </c>
      <c r="AKP46" s="7">
        <v>0.76837962962962958</v>
      </c>
      <c r="AKQ46" s="7">
        <v>0.91826388888888888</v>
      </c>
      <c r="AKR46" s="7">
        <v>0.44656249999999997</v>
      </c>
      <c r="AKS46" s="7">
        <v>0.68928240740740743</v>
      </c>
      <c r="AKT46" s="7">
        <v>0.81312499999999999</v>
      </c>
      <c r="AKU46" s="7">
        <v>0.78756944444444443</v>
      </c>
      <c r="AKV46" s="7">
        <v>0.31562499999999999</v>
      </c>
      <c r="AKW46" s="7">
        <v>0.12623842592592591</v>
      </c>
      <c r="AKX46" s="7">
        <v>0.64526620370370369</v>
      </c>
      <c r="AKY46" s="7">
        <v>0.76736111111111116</v>
      </c>
      <c r="AKZ46" s="7">
        <v>0.64574074074074073</v>
      </c>
      <c r="ALA46" s="7">
        <v>0.56556712962962963</v>
      </c>
      <c r="ALB46" s="7">
        <v>0.67608796296296292</v>
      </c>
      <c r="ALC46" s="7">
        <v>1.094907407407407</v>
      </c>
      <c r="ALD46" s="7">
        <v>0.88561342592592596</v>
      </c>
      <c r="ALE46" s="7">
        <v>6.8043981481481483E-2</v>
      </c>
      <c r="ALF46" s="7">
        <v>0.50649305555555557</v>
      </c>
      <c r="ALG46" s="7">
        <v>1.1393981481481481</v>
      </c>
      <c r="ALH46" s="7">
        <v>0.81005787037037036</v>
      </c>
      <c r="ALI46" s="7">
        <v>0.78710648148148143</v>
      </c>
      <c r="ALJ46" s="7">
        <v>0.59030092592592598</v>
      </c>
      <c r="ALK46" s="7">
        <v>1.113252314814815</v>
      </c>
      <c r="ALL46" s="7">
        <v>0.76378472222222227</v>
      </c>
      <c r="ALM46" s="7">
        <v>0.62518518518518518</v>
      </c>
    </row>
    <row r="47" spans="1:1001" x14ac:dyDescent="0.45">
      <c r="A47" s="1" t="s">
        <v>46</v>
      </c>
      <c r="B47" s="6">
        <v>0.42398148148148151</v>
      </c>
      <c r="C47" s="6">
        <v>0.8537731481481482</v>
      </c>
      <c r="D47" s="6">
        <v>0.46219907407407412</v>
      </c>
      <c r="E47" s="6">
        <v>0.33078703703703699</v>
      </c>
      <c r="F47" s="7">
        <v>1.3882986111111111</v>
      </c>
      <c r="G47" s="6">
        <v>0.62408564814814815</v>
      </c>
      <c r="H47" s="6">
        <v>0.16443287037037041</v>
      </c>
      <c r="I47" s="6">
        <v>1.548125</v>
      </c>
      <c r="J47" s="6">
        <v>0.71871527777777777</v>
      </c>
      <c r="K47" s="7">
        <v>0.36833333333333329</v>
      </c>
      <c r="L47" s="6">
        <v>0.34001157407407412</v>
      </c>
      <c r="M47" s="6">
        <v>0.86791666666666667</v>
      </c>
      <c r="N47" s="6">
        <v>1.116516203703704</v>
      </c>
      <c r="O47" s="6">
        <v>0.43005787037037041</v>
      </c>
      <c r="P47" s="7">
        <v>1.116967592592593</v>
      </c>
      <c r="Q47" s="6">
        <v>0.47908564814814808</v>
      </c>
      <c r="R47" s="6">
        <v>0.38671296296296298</v>
      </c>
      <c r="S47" s="6">
        <v>0.49949074074074068</v>
      </c>
      <c r="T47" s="6">
        <v>1.503935185185185</v>
      </c>
      <c r="U47" s="7">
        <v>4.8113425925925928E-2</v>
      </c>
      <c r="V47" s="6">
        <v>0.5821412037037037</v>
      </c>
      <c r="W47" s="6">
        <v>0.58303240740740736</v>
      </c>
      <c r="X47" s="6">
        <v>0.57648148148148148</v>
      </c>
      <c r="Y47" s="6">
        <v>1.113414351851852</v>
      </c>
      <c r="Z47" s="7">
        <v>2.9531712962962962</v>
      </c>
      <c r="AA47" s="6">
        <v>0.35010416666666672</v>
      </c>
      <c r="AB47" s="6">
        <v>0.56836805555555558</v>
      </c>
      <c r="AC47" s="6">
        <v>0.45016203703703711</v>
      </c>
      <c r="AD47" s="6">
        <v>1.408854166666667</v>
      </c>
      <c r="AE47" s="7">
        <v>1.387349537037037</v>
      </c>
      <c r="AF47" s="6">
        <v>0.22666666666666671</v>
      </c>
      <c r="AG47" s="6">
        <v>0.32534722222222218</v>
      </c>
      <c r="AH47" s="6">
        <v>1.124826388888889</v>
      </c>
      <c r="AI47" s="6">
        <v>0.66686342592592596</v>
      </c>
      <c r="AJ47" s="7">
        <v>0.50826388888888885</v>
      </c>
      <c r="AK47" s="6">
        <v>1.119050925925926</v>
      </c>
      <c r="AL47" s="6">
        <v>1.4055324074074069</v>
      </c>
      <c r="AM47" s="6">
        <v>0.38824074074074072</v>
      </c>
      <c r="AN47" s="6">
        <v>0.3721990740740741</v>
      </c>
      <c r="AO47" s="7">
        <v>0.4208912037037037</v>
      </c>
      <c r="AP47" s="6">
        <v>0.80011574074074077</v>
      </c>
      <c r="AQ47" s="6">
        <v>0.1320833333333333</v>
      </c>
      <c r="AR47" s="6">
        <v>0.38385416666666672</v>
      </c>
      <c r="AS47" s="6">
        <v>0.53956018518518523</v>
      </c>
      <c r="AT47" s="7">
        <v>0.43450231481481483</v>
      </c>
      <c r="AV47" s="6">
        <v>4.2222222222222217E-2</v>
      </c>
      <c r="AW47" s="6">
        <v>1.569976851851852</v>
      </c>
      <c r="AX47" s="6">
        <v>0.1238773148148148</v>
      </c>
      <c r="AY47" s="7">
        <v>0.79232638888888884</v>
      </c>
      <c r="AZ47" s="6">
        <v>0.41854166666666659</v>
      </c>
      <c r="BA47" s="6">
        <v>0.48484953703703698</v>
      </c>
      <c r="BB47" s="6">
        <v>0.87709490740740736</v>
      </c>
      <c r="BC47" s="6">
        <v>1.1098958333333331</v>
      </c>
      <c r="BD47" s="7">
        <v>1.2000578703703699</v>
      </c>
      <c r="BE47" s="6">
        <v>1.110474537037037</v>
      </c>
      <c r="BF47" s="6">
        <v>0.40627314814814808</v>
      </c>
      <c r="BG47" s="6">
        <v>0.66553240740740738</v>
      </c>
      <c r="BH47" s="6">
        <v>0.31953703703703712</v>
      </c>
      <c r="BI47" s="7">
        <v>0.33024305555555561</v>
      </c>
      <c r="BJ47" s="6">
        <v>0.41775462962962961</v>
      </c>
      <c r="BK47" s="6">
        <v>0.53577546296296297</v>
      </c>
      <c r="BL47" s="6">
        <v>0.53775462962962961</v>
      </c>
      <c r="BM47" s="6">
        <v>0.43127314814814821</v>
      </c>
      <c r="BN47" s="7">
        <v>0.43403935185185177</v>
      </c>
      <c r="BO47" s="6">
        <v>0.38670138888888889</v>
      </c>
      <c r="BP47" s="6">
        <v>1.500266203703704</v>
      </c>
      <c r="BQ47" s="6">
        <v>0.38881944444444438</v>
      </c>
      <c r="BR47" s="6">
        <v>0.42476851851851849</v>
      </c>
      <c r="BS47" s="7">
        <v>1.564849537037037</v>
      </c>
      <c r="BT47" s="6">
        <v>0.63505787037037043</v>
      </c>
      <c r="BU47" s="6">
        <v>1.111064814814815</v>
      </c>
      <c r="BV47" s="6">
        <v>1.6384722222222221</v>
      </c>
      <c r="BW47" s="6">
        <v>1.4995486111111109</v>
      </c>
      <c r="BX47" s="7">
        <v>0.5434606481481481</v>
      </c>
      <c r="BY47" s="6">
        <v>1.3959722222222219</v>
      </c>
      <c r="BZ47" s="6">
        <v>0.41070601851851851</v>
      </c>
      <c r="CA47" s="6">
        <v>0.37787037037037041</v>
      </c>
      <c r="CB47" s="6">
        <v>0.50459490740740742</v>
      </c>
      <c r="CC47" s="7">
        <v>1.0375115740740739</v>
      </c>
      <c r="CD47" s="6">
        <v>0.3309259259259259</v>
      </c>
      <c r="CE47" s="6">
        <v>0.58516203703703706</v>
      </c>
      <c r="CF47" s="6">
        <v>0.15108796296296301</v>
      </c>
      <c r="CG47" s="6">
        <v>0.96388888888888891</v>
      </c>
      <c r="CH47" s="7">
        <v>0.66587962962962965</v>
      </c>
      <c r="CI47" s="6">
        <v>0.54</v>
      </c>
      <c r="CJ47" s="6">
        <v>0.66771990740740739</v>
      </c>
      <c r="CK47" s="6">
        <v>0.32988425925925918</v>
      </c>
      <c r="CL47" s="6">
        <v>0.4168634259259259</v>
      </c>
      <c r="CM47" s="7">
        <v>0.55364583333333328</v>
      </c>
      <c r="CN47" s="6">
        <v>0.45059027777777783</v>
      </c>
      <c r="CO47" s="6">
        <v>1.2934722222222219</v>
      </c>
      <c r="CP47" s="6">
        <v>0.41237268518518522</v>
      </c>
      <c r="CQ47" s="6">
        <v>0.47149305555555548</v>
      </c>
      <c r="CR47" s="7">
        <v>0.54569444444444448</v>
      </c>
      <c r="CS47" s="6">
        <v>0.32480324074074068</v>
      </c>
      <c r="CT47" s="6">
        <v>0.6447222222222222</v>
      </c>
      <c r="CU47" s="6">
        <v>0.81619212962962961</v>
      </c>
      <c r="CV47" s="6">
        <v>0.38256944444444452</v>
      </c>
      <c r="CW47" s="7">
        <v>0.2207986111111111</v>
      </c>
      <c r="CX47" s="6">
        <v>0.43971064814814809</v>
      </c>
      <c r="CY47" s="6">
        <v>0.39581018518518518</v>
      </c>
      <c r="CZ47" s="6">
        <v>0.36774305555555548</v>
      </c>
      <c r="DA47" s="6">
        <v>0.54479166666666667</v>
      </c>
      <c r="DB47" s="7">
        <v>1.378703703703704</v>
      </c>
      <c r="DC47" s="6">
        <v>0.54107638888888887</v>
      </c>
      <c r="DD47" s="6">
        <v>0.56293981481481481</v>
      </c>
      <c r="DE47" s="6">
        <v>0.5844907407407407</v>
      </c>
      <c r="DF47" s="6">
        <v>0.63871527777777781</v>
      </c>
      <c r="DG47" s="7">
        <v>0.49679398148148152</v>
      </c>
      <c r="DH47" s="6">
        <v>4.3900462962962961E-2</v>
      </c>
      <c r="DI47" s="6">
        <v>0.6424305555555555</v>
      </c>
      <c r="DJ47" s="6">
        <v>0.54335648148148152</v>
      </c>
      <c r="DK47" s="6">
        <v>0.66783564814814811</v>
      </c>
      <c r="DL47" s="7">
        <v>0.80659722222222219</v>
      </c>
      <c r="DM47" s="6">
        <v>0.60853009259259261</v>
      </c>
      <c r="DN47" s="6">
        <v>0.54343750000000002</v>
      </c>
      <c r="DO47" s="6">
        <v>0.43988425925925928</v>
      </c>
      <c r="DP47" s="6">
        <v>0.89350694444444445</v>
      </c>
      <c r="DQ47" s="7">
        <v>1.112881944444444</v>
      </c>
      <c r="DR47" s="6">
        <v>0.56513888888888886</v>
      </c>
      <c r="DS47" s="6">
        <v>1.124143518518518</v>
      </c>
      <c r="DT47" s="6">
        <v>1.5748148148148149</v>
      </c>
      <c r="DU47" s="6">
        <v>0.22314814814814821</v>
      </c>
      <c r="DV47" s="7">
        <v>0.66949074074074078</v>
      </c>
      <c r="DW47" s="6">
        <v>0.5431597222222222</v>
      </c>
      <c r="DX47" s="6">
        <v>1.3075115740740739</v>
      </c>
      <c r="DY47" s="6">
        <v>1.146689814814815</v>
      </c>
      <c r="DZ47" s="6">
        <v>0.64751157407407411</v>
      </c>
      <c r="EA47" s="7">
        <v>0.4795949074074074</v>
      </c>
      <c r="EB47" s="6">
        <v>0.54188657407407403</v>
      </c>
      <c r="EC47" s="6">
        <v>0.45951388888888889</v>
      </c>
      <c r="ED47" s="6">
        <v>0.44731481481481478</v>
      </c>
      <c r="EE47" s="6">
        <v>0.46248842592592587</v>
      </c>
      <c r="EF47" s="7">
        <v>1.0916898148148151</v>
      </c>
      <c r="EG47" s="6">
        <v>0.34277777777777779</v>
      </c>
      <c r="EH47" s="6">
        <v>1.4076388888888891</v>
      </c>
      <c r="EI47" s="6">
        <v>0.47123842592592591</v>
      </c>
      <c r="EJ47" s="6">
        <v>0.38040509259259259</v>
      </c>
      <c r="EK47" s="7">
        <v>1.113587962962963</v>
      </c>
      <c r="EL47" s="6">
        <v>1.3927662037037041</v>
      </c>
      <c r="EM47" s="6">
        <v>0.2225347222222222</v>
      </c>
      <c r="EN47" s="6">
        <v>0.83074074074074078</v>
      </c>
      <c r="EO47" s="6">
        <v>0.7892824074074074</v>
      </c>
      <c r="EP47" s="7">
        <v>0.9520601851851852</v>
      </c>
      <c r="EQ47" s="6">
        <v>0.77119212962962957</v>
      </c>
      <c r="ER47" s="6">
        <v>1.3823611111111109</v>
      </c>
      <c r="ES47" s="6">
        <v>0.79150462962962964</v>
      </c>
      <c r="ET47" s="6">
        <v>1.056203703703704</v>
      </c>
      <c r="EU47" s="7">
        <v>0.38229166666666659</v>
      </c>
      <c r="EV47" s="6">
        <v>0.47576388888888888</v>
      </c>
      <c r="EW47" s="6">
        <v>0.51391203703703703</v>
      </c>
      <c r="EX47" s="6">
        <v>0.78240740740740744</v>
      </c>
      <c r="EY47" s="6">
        <v>0.37619212962962961</v>
      </c>
      <c r="EZ47" s="7">
        <v>1.341319444444445</v>
      </c>
      <c r="FA47" s="6">
        <v>1.112233796296296</v>
      </c>
      <c r="FB47" s="6">
        <v>0.38533564814814808</v>
      </c>
      <c r="FC47" s="6">
        <v>0.84829861111111116</v>
      </c>
      <c r="FD47" s="6">
        <v>0.2414351851851852</v>
      </c>
      <c r="FE47" s="7">
        <v>0.17736111111111111</v>
      </c>
      <c r="FF47" s="6">
        <v>0.31972222222222219</v>
      </c>
      <c r="FG47" s="6">
        <v>0.15305555555555561</v>
      </c>
      <c r="FH47" s="6">
        <v>0.34568287037037038</v>
      </c>
      <c r="FI47" s="6">
        <v>0.1282638888888889</v>
      </c>
      <c r="FJ47" s="7">
        <v>0.57361111111111107</v>
      </c>
      <c r="FK47" s="6">
        <v>0.48314814814814822</v>
      </c>
      <c r="FL47" s="6">
        <v>0.29144675925925928</v>
      </c>
      <c r="FM47" s="6">
        <v>0.39443287037037039</v>
      </c>
      <c r="FN47" s="6">
        <v>0.86554398148148148</v>
      </c>
      <c r="FO47" s="7">
        <v>0.40690972222222221</v>
      </c>
      <c r="FP47" s="6">
        <v>1.477418981481482</v>
      </c>
      <c r="FQ47" s="6">
        <v>0.60884259259259255</v>
      </c>
      <c r="FR47" s="6">
        <v>1.0995833333333329</v>
      </c>
      <c r="FS47" s="6">
        <v>1.1020833333333331</v>
      </c>
      <c r="FT47" s="7">
        <v>1.0676041666666669</v>
      </c>
      <c r="FU47" s="6">
        <v>0.40937499999999999</v>
      </c>
      <c r="FV47" s="6">
        <v>0.34506944444444437</v>
      </c>
      <c r="FW47" s="6">
        <v>1.408819444444444</v>
      </c>
      <c r="FX47" s="6">
        <v>0.57003472222222218</v>
      </c>
      <c r="FY47" s="7">
        <v>1.56275462962963</v>
      </c>
      <c r="FZ47" s="6">
        <v>0.23149305555555549</v>
      </c>
      <c r="GA47" s="6">
        <v>0.37119212962962961</v>
      </c>
      <c r="GB47" s="6">
        <v>0.46674768518518522</v>
      </c>
      <c r="GC47" s="6">
        <v>0.53916666666666668</v>
      </c>
      <c r="GD47" s="7">
        <v>0.48660879629629628</v>
      </c>
      <c r="GE47" s="6">
        <v>1.282118055555556</v>
      </c>
      <c r="GF47" s="6">
        <v>0.45556712962962959</v>
      </c>
      <c r="GG47" s="6">
        <v>1.364074074074074</v>
      </c>
      <c r="GH47" s="6">
        <v>0.44237268518518519</v>
      </c>
      <c r="GI47" s="7">
        <v>0.30952546296296302</v>
      </c>
      <c r="GJ47" s="6">
        <v>0.74179398148148146</v>
      </c>
      <c r="GK47" s="6">
        <v>1.0965625000000001</v>
      </c>
      <c r="GL47" s="6">
        <v>0.1071990740740741</v>
      </c>
      <c r="GM47" s="6">
        <v>0.47370370370370368</v>
      </c>
      <c r="GN47" s="7">
        <v>0.39731481481481479</v>
      </c>
      <c r="GO47" s="6">
        <v>0.38766203703703711</v>
      </c>
      <c r="GP47" s="6">
        <v>0.12046296296296299</v>
      </c>
      <c r="GQ47" s="6">
        <v>0.30739583333333331</v>
      </c>
      <c r="GR47" s="6">
        <v>0.80060185185185184</v>
      </c>
      <c r="GS47" s="7">
        <v>1.1132291666666669</v>
      </c>
      <c r="GT47" s="6">
        <v>1.39375</v>
      </c>
      <c r="GU47" s="6">
        <v>0.1690625</v>
      </c>
      <c r="GV47" s="6">
        <v>0.54434027777777783</v>
      </c>
      <c r="GW47" s="6">
        <v>0.421875</v>
      </c>
      <c r="GX47" s="7">
        <v>0.3742361111111111</v>
      </c>
      <c r="GY47" s="6">
        <v>0.66813657407407412</v>
      </c>
      <c r="GZ47" s="6">
        <v>0.48716435185185192</v>
      </c>
      <c r="HA47" s="6">
        <v>0.45731481481481479</v>
      </c>
      <c r="HB47" s="6">
        <v>1.1057986111111111</v>
      </c>
      <c r="HC47" s="7">
        <v>0.54211805555555559</v>
      </c>
      <c r="HD47" s="6">
        <v>0.53041666666666665</v>
      </c>
      <c r="HE47" s="6">
        <v>1.5523842592592589</v>
      </c>
      <c r="HF47" s="6">
        <v>1.1187962962962961</v>
      </c>
      <c r="HG47" s="6">
        <v>0.6385763888888889</v>
      </c>
      <c r="HH47" s="7">
        <v>0.47778935185185178</v>
      </c>
      <c r="HI47" s="6">
        <v>1.106689814814815</v>
      </c>
      <c r="HJ47" s="6">
        <v>0.61312500000000003</v>
      </c>
      <c r="HK47" s="6">
        <v>1.381666666666667</v>
      </c>
      <c r="HL47" s="6">
        <v>0.46443287037037029</v>
      </c>
      <c r="HM47" s="7">
        <v>1.115393518518518</v>
      </c>
      <c r="HN47" s="6">
        <v>0.4317361111111111</v>
      </c>
      <c r="HO47" s="6">
        <v>0.54210648148148144</v>
      </c>
      <c r="HP47" s="6">
        <v>0.35729166666666667</v>
      </c>
      <c r="HQ47" s="6">
        <v>0.37859953703703703</v>
      </c>
      <c r="HR47" s="7">
        <v>1.4038541666666671</v>
      </c>
      <c r="HS47" s="6">
        <v>0.55929398148148146</v>
      </c>
      <c r="HT47" s="6">
        <v>0.45834490740740741</v>
      </c>
      <c r="HU47" s="6">
        <v>0.46437499999999998</v>
      </c>
      <c r="HV47" s="6">
        <v>1.41287037037037</v>
      </c>
      <c r="HW47" s="7">
        <v>0.38122685185185179</v>
      </c>
      <c r="HX47" s="6">
        <v>0.2908101851851852</v>
      </c>
      <c r="HY47" s="6">
        <v>0.38481481481481478</v>
      </c>
      <c r="HZ47" s="6">
        <v>0.45971064814814822</v>
      </c>
      <c r="IA47" s="6">
        <v>0.46317129629629628</v>
      </c>
      <c r="IB47" s="7">
        <v>0.38696759259259261</v>
      </c>
      <c r="IC47" s="6">
        <v>0.1779050925925926</v>
      </c>
      <c r="ID47" s="6">
        <v>0.88015046296296295</v>
      </c>
      <c r="IE47" s="6">
        <v>0.45166666666666672</v>
      </c>
      <c r="IF47" s="6">
        <v>1.222847222222222</v>
      </c>
      <c r="IG47" s="7">
        <v>0.44380787037037039</v>
      </c>
      <c r="IH47" s="6">
        <v>0.30564814814814822</v>
      </c>
      <c r="II47" s="6">
        <v>0.39644675925925932</v>
      </c>
      <c r="IJ47" s="6">
        <v>0.79503472222222227</v>
      </c>
      <c r="IK47" s="6">
        <v>0.56208333333333338</v>
      </c>
      <c r="IL47" s="7">
        <v>0.42325231481481479</v>
      </c>
      <c r="IM47" s="6">
        <v>0.46322916666666669</v>
      </c>
      <c r="IN47" s="6">
        <v>1.1002777777777779</v>
      </c>
      <c r="IO47" s="6">
        <v>0.47939814814814807</v>
      </c>
      <c r="IP47" s="6">
        <v>0.1873148148148148</v>
      </c>
      <c r="IQ47" s="7">
        <v>0.41771990740740739</v>
      </c>
      <c r="IR47" s="6">
        <v>1.1106134259259259</v>
      </c>
      <c r="IS47" s="6">
        <v>1.059467592592592</v>
      </c>
      <c r="IT47" s="6">
        <v>1.3757175925925931</v>
      </c>
      <c r="IU47" s="6">
        <v>0.48173611111111109</v>
      </c>
      <c r="IV47" s="7">
        <v>0.71390046296296295</v>
      </c>
      <c r="IW47" s="6">
        <v>0.40541666666666659</v>
      </c>
      <c r="IX47" s="6">
        <v>4.8425925925925928E-2</v>
      </c>
      <c r="IY47" s="6">
        <v>0.23541666666666669</v>
      </c>
      <c r="IZ47" s="6">
        <v>0.66653935185185187</v>
      </c>
      <c r="JA47" s="7">
        <v>0.52770833333333333</v>
      </c>
      <c r="JB47" s="6">
        <v>0.13021990740740741</v>
      </c>
      <c r="JC47" s="6">
        <v>0.54333333333333333</v>
      </c>
      <c r="JD47" s="6">
        <v>0.30409722222222219</v>
      </c>
      <c r="JE47" s="6">
        <v>0.53576388888888893</v>
      </c>
      <c r="JF47" s="7">
        <v>0.58961805555555558</v>
      </c>
      <c r="JH47" s="6">
        <v>0.56141203703703701</v>
      </c>
      <c r="JI47" s="6">
        <v>0.4355324074074074</v>
      </c>
      <c r="JJ47" s="6">
        <v>1.1137615740740741</v>
      </c>
      <c r="JK47" s="7">
        <v>0.55442129629629633</v>
      </c>
      <c r="JL47" s="6">
        <v>0.53809027777777774</v>
      </c>
      <c r="JM47" s="6">
        <v>0.28972222222222221</v>
      </c>
      <c r="JN47" s="6">
        <v>0.61362268518518515</v>
      </c>
      <c r="JO47" s="6">
        <v>1.100856481481481</v>
      </c>
      <c r="JP47" s="7">
        <v>0.59388888888888891</v>
      </c>
      <c r="JQ47" s="6">
        <v>0.67546296296296293</v>
      </c>
      <c r="JR47" s="6">
        <v>0.66909722222222223</v>
      </c>
      <c r="JS47" s="6">
        <v>0.60613425925925923</v>
      </c>
      <c r="JT47" s="6">
        <v>0.52949074074074076</v>
      </c>
      <c r="JU47" s="7">
        <v>0.5208680555555556</v>
      </c>
      <c r="JV47" s="6">
        <v>1.065520833333333</v>
      </c>
      <c r="JW47" s="6">
        <v>1.1114236111111111</v>
      </c>
      <c r="JX47" s="6">
        <v>0.6237152777777778</v>
      </c>
      <c r="JY47" s="6">
        <v>0.42819444444444438</v>
      </c>
      <c r="JZ47" s="7">
        <v>0.53524305555555551</v>
      </c>
      <c r="KA47" s="6">
        <v>1.3934490740740739</v>
      </c>
      <c r="KB47" s="6">
        <v>0.41583333333333328</v>
      </c>
      <c r="KC47" s="6">
        <v>0.3987384259259259</v>
      </c>
      <c r="KD47" s="6">
        <v>0.54145833333333337</v>
      </c>
      <c r="KE47" s="7">
        <v>0.41814814814814821</v>
      </c>
      <c r="KF47" s="6">
        <v>0.45254629629629628</v>
      </c>
      <c r="KG47" s="6">
        <v>0.73336805555555551</v>
      </c>
      <c r="KH47" s="6">
        <v>1.0852083333333331</v>
      </c>
      <c r="KI47" s="6">
        <v>0.57611111111111113</v>
      </c>
      <c r="KJ47" s="7">
        <v>1.09375</v>
      </c>
      <c r="KK47" s="6">
        <v>0.50778935185185181</v>
      </c>
      <c r="KL47" s="6">
        <v>1.079282407407407</v>
      </c>
      <c r="KM47" s="6">
        <v>0.47508101851851853</v>
      </c>
      <c r="KN47" s="6">
        <v>1.567893518518519</v>
      </c>
      <c r="KO47" s="7">
        <v>0.38506944444444452</v>
      </c>
      <c r="KP47" s="6">
        <v>0.41738425925925932</v>
      </c>
      <c r="KQ47" s="6">
        <v>0.27099537037037041</v>
      </c>
      <c r="KR47" s="6">
        <v>1.5879976851851849</v>
      </c>
      <c r="KS47" s="6">
        <v>0.64802083333333338</v>
      </c>
      <c r="KT47" s="7">
        <v>1.413900462962963</v>
      </c>
      <c r="KU47" s="6">
        <v>0.55804398148148149</v>
      </c>
      <c r="KV47" s="6">
        <v>0.62642361111111111</v>
      </c>
      <c r="KW47" s="6">
        <v>0.82848379629629632</v>
      </c>
      <c r="KX47" s="6">
        <v>0.47143518518518518</v>
      </c>
      <c r="KY47" s="7">
        <v>0.2071064814814815</v>
      </c>
      <c r="KZ47" s="6">
        <v>0.48973379629629632</v>
      </c>
      <c r="LA47" s="6">
        <v>1.5760648148148151</v>
      </c>
      <c r="LB47" s="6">
        <v>0.33894675925925932</v>
      </c>
      <c r="LC47" s="6">
        <v>0.48177083333333331</v>
      </c>
      <c r="LD47" s="7">
        <v>0.93846064814814811</v>
      </c>
      <c r="LE47" s="6">
        <v>0.54263888888888889</v>
      </c>
      <c r="LF47" s="6">
        <v>0.54221064814814812</v>
      </c>
      <c r="LG47" s="6">
        <v>0.4707175925925926</v>
      </c>
      <c r="LH47" s="6">
        <v>1.1142013888888891</v>
      </c>
      <c r="LI47" s="7">
        <v>1.3986342592592591</v>
      </c>
      <c r="LJ47" s="6">
        <v>0.39453703703703702</v>
      </c>
      <c r="LK47" s="6">
        <v>0.39133101851851848</v>
      </c>
      <c r="LL47" s="6">
        <v>1.412476851851852</v>
      </c>
      <c r="LM47" s="6">
        <v>1.1002662037037041</v>
      </c>
      <c r="LN47" s="7">
        <v>0.53545138888888888</v>
      </c>
      <c r="LO47" s="6">
        <v>0.5431597222222222</v>
      </c>
      <c r="LP47" s="6">
        <v>0.84204861111111107</v>
      </c>
      <c r="LQ47" s="6">
        <v>0.46454861111111112</v>
      </c>
      <c r="LR47" s="6">
        <v>0.45797453703703711</v>
      </c>
      <c r="LS47" s="7">
        <v>0.45810185185185193</v>
      </c>
      <c r="LT47" s="6">
        <v>0.37552083333333341</v>
      </c>
      <c r="LU47" s="6">
        <v>0.3979050925925926</v>
      </c>
      <c r="LV47" s="6">
        <v>1.118703703703704</v>
      </c>
      <c r="LW47" s="6">
        <v>0.48353009259259261</v>
      </c>
      <c r="LX47" s="7">
        <v>0.63376157407407407</v>
      </c>
      <c r="LY47" s="6">
        <v>0.63074074074074071</v>
      </c>
      <c r="LZ47" s="6">
        <v>0.20689814814814811</v>
      </c>
      <c r="MA47" s="6">
        <v>0.40775462962962961</v>
      </c>
      <c r="MB47" s="6">
        <v>1.388865740740741</v>
      </c>
      <c r="MC47" s="7">
        <v>1.2765277777777779</v>
      </c>
      <c r="MD47" s="6">
        <v>0.39008101851851851</v>
      </c>
      <c r="ME47" s="6">
        <v>1.110717592592593</v>
      </c>
      <c r="MF47" s="6">
        <v>0.27256944444444442</v>
      </c>
      <c r="MG47" s="6">
        <v>0.38859953703703698</v>
      </c>
      <c r="MH47" s="7">
        <v>0.43767361111111108</v>
      </c>
      <c r="MI47" s="6">
        <v>1.115925925925926</v>
      </c>
      <c r="MJ47" s="6">
        <v>1.1139467592592589</v>
      </c>
      <c r="MK47" s="6">
        <v>0.3772800925925926</v>
      </c>
      <c r="ML47" s="6">
        <v>0.39542824074074068</v>
      </c>
      <c r="MM47" s="7">
        <v>0.13519675925925931</v>
      </c>
      <c r="MN47" s="6">
        <v>0.46488425925925919</v>
      </c>
      <c r="MO47" s="6">
        <v>0.3932060185185185</v>
      </c>
      <c r="MP47" s="6">
        <v>0.85509259259259263</v>
      </c>
      <c r="MQ47" s="6">
        <v>1.3512037037037039</v>
      </c>
      <c r="MR47" s="7">
        <v>0.39530092592592592</v>
      </c>
      <c r="MS47" s="6">
        <v>0.8725694444444444</v>
      </c>
      <c r="MT47" s="6">
        <v>1.1209259259259261</v>
      </c>
      <c r="MU47" s="6">
        <v>1.110532407407407</v>
      </c>
      <c r="MV47" s="6">
        <v>0.42113425925925918</v>
      </c>
      <c r="MW47" s="7">
        <v>0.87818287037037035</v>
      </c>
      <c r="MX47" s="6">
        <v>0.84408564814814813</v>
      </c>
      <c r="MY47" s="6">
        <v>0.72658564814814819</v>
      </c>
      <c r="MZ47" s="6">
        <v>0.87383101851851852</v>
      </c>
      <c r="NA47" s="6">
        <v>0.38589120370370372</v>
      </c>
      <c r="NB47" s="7">
        <v>0.46248842592592587</v>
      </c>
      <c r="NC47" s="6">
        <v>0.38599537037037029</v>
      </c>
      <c r="ND47" s="6">
        <v>0.54309027777777774</v>
      </c>
      <c r="NE47" s="6">
        <v>1.1925694444444439</v>
      </c>
      <c r="NF47" s="6">
        <v>0.84086805555555555</v>
      </c>
      <c r="NG47" s="7">
        <v>0.48997685185185191</v>
      </c>
      <c r="NH47" s="6">
        <v>0.53673611111111108</v>
      </c>
      <c r="NI47" s="6">
        <v>0.2083912037037037</v>
      </c>
      <c r="NJ47" s="6">
        <v>0.24335648148148151</v>
      </c>
      <c r="NK47" s="6">
        <v>7.5787037037037042E-2</v>
      </c>
      <c r="NL47" s="7">
        <v>0.31979166666666659</v>
      </c>
      <c r="NM47" s="6">
        <v>1.4823842592592591</v>
      </c>
      <c r="NN47" s="6">
        <v>0.3389699074074074</v>
      </c>
      <c r="NO47" s="6">
        <v>1.107534722222222</v>
      </c>
      <c r="NP47" s="6">
        <v>0.57721064814814815</v>
      </c>
      <c r="NQ47" s="7">
        <v>0.35696759259259259</v>
      </c>
      <c r="NR47" s="6">
        <v>0.39678240740740739</v>
      </c>
      <c r="NS47" s="6">
        <v>0.30432870370370368</v>
      </c>
      <c r="NT47" s="6">
        <v>1.2535648148148151</v>
      </c>
      <c r="NU47" s="6">
        <v>0.53575231481481478</v>
      </c>
      <c r="NV47" s="7">
        <v>0.58959490740740739</v>
      </c>
      <c r="NW47" s="6">
        <v>0.4607175925925926</v>
      </c>
      <c r="NX47" s="6">
        <v>0.34283564814814821</v>
      </c>
      <c r="NY47" s="6">
        <v>0.58887731481481487</v>
      </c>
      <c r="NZ47" s="6">
        <v>0.31841435185185191</v>
      </c>
      <c r="OA47" s="7">
        <v>0.66122685185185182</v>
      </c>
      <c r="OB47" s="6">
        <v>1.1130671296296299</v>
      </c>
      <c r="OC47" s="6">
        <v>1.3841203703703699</v>
      </c>
      <c r="OD47" s="6">
        <v>1.090972222222222</v>
      </c>
      <c r="OE47" s="6">
        <v>0.54231481481481481</v>
      </c>
      <c r="OF47" s="7">
        <v>1.077881944444445</v>
      </c>
      <c r="OG47" s="6">
        <v>0.2087037037037037</v>
      </c>
      <c r="OH47" s="6">
        <v>1.125671296296296</v>
      </c>
      <c r="OI47" s="6">
        <v>0.47843750000000002</v>
      </c>
      <c r="OJ47" s="6">
        <v>0.20374999999999999</v>
      </c>
      <c r="OK47" s="7">
        <v>1.095115740740741</v>
      </c>
      <c r="OL47" s="6">
        <v>0.7866319444444444</v>
      </c>
      <c r="OM47" s="6">
        <v>1.5112962962962959</v>
      </c>
      <c r="ON47" s="6">
        <v>0.53594907407407411</v>
      </c>
      <c r="OO47" s="6">
        <v>0.42020833333333341</v>
      </c>
      <c r="OP47" s="7">
        <v>0.46865740740740741</v>
      </c>
      <c r="OQ47" s="6">
        <v>0.50329861111111107</v>
      </c>
      <c r="OS47" s="6">
        <v>0.15847222222222221</v>
      </c>
      <c r="OT47" s="6">
        <v>0.42708333333333331</v>
      </c>
      <c r="OU47" s="7">
        <v>0.16111111111111109</v>
      </c>
      <c r="OV47" s="6">
        <v>0.30612268518518521</v>
      </c>
      <c r="OW47" s="6">
        <v>1.125486111111111</v>
      </c>
      <c r="OX47" s="6">
        <v>1.114895833333333</v>
      </c>
      <c r="OY47" s="6">
        <v>0.1741550925925926</v>
      </c>
      <c r="OZ47" s="7">
        <v>1.1584375</v>
      </c>
      <c r="PA47" s="6">
        <v>0.56065972222222227</v>
      </c>
      <c r="PB47" s="6">
        <v>0.32799768518518518</v>
      </c>
      <c r="PC47" s="6">
        <v>1.0428124999999999</v>
      </c>
      <c r="PD47" s="6">
        <v>1.113796296296296</v>
      </c>
      <c r="PE47" s="7">
        <v>0.50034722222222228</v>
      </c>
      <c r="PF47" s="6">
        <v>0.59599537037037043</v>
      </c>
      <c r="PG47" s="6">
        <v>0.29837962962962961</v>
      </c>
      <c r="PH47" s="6">
        <v>1.1145486111111109</v>
      </c>
      <c r="PI47" s="6">
        <v>0.38086805555555547</v>
      </c>
      <c r="PJ47" s="7">
        <v>0.53658564814814813</v>
      </c>
      <c r="PK47" s="6">
        <v>0.26318287037037041</v>
      </c>
      <c r="PL47" s="6">
        <v>0.2772337962962963</v>
      </c>
      <c r="PM47" s="6">
        <v>0.49105324074074069</v>
      </c>
      <c r="PN47" s="6">
        <v>0.54094907407407411</v>
      </c>
      <c r="PO47" s="7">
        <v>0.22141203703703699</v>
      </c>
      <c r="PP47" s="6">
        <v>0.2383912037037037</v>
      </c>
      <c r="PQ47" s="6">
        <v>0.54167824074074078</v>
      </c>
      <c r="PR47" s="6">
        <v>0.44717592592592592</v>
      </c>
      <c r="PS47" s="6">
        <v>0.28724537037037029</v>
      </c>
      <c r="PT47" s="7">
        <v>0.53559027777777779</v>
      </c>
      <c r="PU47" s="6">
        <v>4.2500000000000003E-2</v>
      </c>
      <c r="PV47" s="6">
        <v>0.17545138888888889</v>
      </c>
      <c r="PW47" s="6">
        <v>0.40434027777777781</v>
      </c>
      <c r="PX47" s="6">
        <v>0.33899305555555548</v>
      </c>
      <c r="PY47" s="7">
        <v>0.52188657407407413</v>
      </c>
      <c r="PZ47" s="6">
        <v>0.4188425925925926</v>
      </c>
      <c r="QA47" s="6">
        <v>0.43608796296296298</v>
      </c>
      <c r="QB47" s="6">
        <v>0.17336805555555559</v>
      </c>
      <c r="QC47" s="6">
        <v>0.56585648148148149</v>
      </c>
      <c r="QD47" s="7">
        <v>0.56978009259259255</v>
      </c>
      <c r="QE47" s="6">
        <v>0.39293981481481483</v>
      </c>
      <c r="QF47" s="6">
        <v>0.48633101851851851</v>
      </c>
      <c r="QG47" s="6">
        <v>0.4871875</v>
      </c>
      <c r="QH47" s="6">
        <v>0.34225694444444438</v>
      </c>
      <c r="QI47" s="7">
        <v>1.406666666666667</v>
      </c>
      <c r="QJ47" s="6">
        <v>0.44920138888888889</v>
      </c>
      <c r="QK47" s="6">
        <v>1.5713541666666671</v>
      </c>
      <c r="QL47" s="6">
        <v>0.46030092592592592</v>
      </c>
      <c r="QM47" s="6">
        <v>0.38059027777777782</v>
      </c>
      <c r="QN47" s="7">
        <v>0.44598379629629631</v>
      </c>
      <c r="QO47" s="6">
        <v>0.53582175925925923</v>
      </c>
      <c r="QP47" s="6">
        <v>0.18890046296296301</v>
      </c>
      <c r="QQ47" s="6">
        <v>0.43144675925925918</v>
      </c>
      <c r="QR47" s="6">
        <v>1.5697685185185191</v>
      </c>
      <c r="QS47" s="7">
        <v>0.34495370370370371</v>
      </c>
      <c r="QT47" s="6">
        <v>0.1534837962962963</v>
      </c>
      <c r="QU47" s="6">
        <v>0.36552083333333341</v>
      </c>
      <c r="QV47" s="6">
        <v>0.5640856481481481</v>
      </c>
      <c r="QW47" s="6">
        <v>1.1084259259259259</v>
      </c>
      <c r="QX47" s="7">
        <v>1.065625</v>
      </c>
      <c r="QY47" s="6">
        <v>1.110729166666667</v>
      </c>
      <c r="QZ47" s="6">
        <v>1.575185185185185</v>
      </c>
      <c r="RA47" s="6">
        <v>0.35042824074074069</v>
      </c>
      <c r="RB47" s="6">
        <v>0.37027777777777782</v>
      </c>
      <c r="RC47" s="7">
        <v>1.1199189814814809</v>
      </c>
      <c r="RD47" s="6">
        <v>0.39832175925925928</v>
      </c>
      <c r="RE47" s="6">
        <v>1.1064583333333331</v>
      </c>
      <c r="RF47" s="6">
        <v>1.1132754629629631</v>
      </c>
      <c r="RG47" s="6">
        <v>1.0039583333333331</v>
      </c>
      <c r="RH47" s="7">
        <v>0.37099537037037039</v>
      </c>
      <c r="RI47" s="6">
        <v>0.67569444444444449</v>
      </c>
      <c r="RJ47" s="6">
        <v>0.79572916666666671</v>
      </c>
      <c r="RK47" s="6">
        <v>1.1128472222222221</v>
      </c>
      <c r="RL47" s="6">
        <v>1.5877199074074071</v>
      </c>
      <c r="RM47" s="7">
        <v>0.5188194444444445</v>
      </c>
      <c r="RN47" s="6">
        <v>0.46026620370370369</v>
      </c>
      <c r="RO47" s="6">
        <v>1.1451388888888889</v>
      </c>
      <c r="RP47" s="6">
        <v>0.4583564814814815</v>
      </c>
      <c r="RQ47" s="6">
        <v>0.43519675925925932</v>
      </c>
      <c r="RR47" s="7">
        <v>0.61520833333333336</v>
      </c>
      <c r="RS47" s="6">
        <v>0.37462962962962959</v>
      </c>
      <c r="RT47" s="6">
        <v>0.6548842592592593</v>
      </c>
      <c r="RU47" s="6">
        <v>1.0886458333333331</v>
      </c>
      <c r="RV47" s="6">
        <v>0.45944444444444438</v>
      </c>
      <c r="RW47" s="7">
        <v>0.59581018518518514</v>
      </c>
      <c r="RX47" s="6">
        <v>0.65614583333333332</v>
      </c>
      <c r="RY47" s="6">
        <v>0.33030092592592591</v>
      </c>
      <c r="RZ47" s="6">
        <v>0.46834490740740742</v>
      </c>
      <c r="SA47" s="6">
        <v>1.0877662037037039</v>
      </c>
      <c r="SB47" s="7">
        <v>0.43525462962962957</v>
      </c>
      <c r="SC47" s="6">
        <v>0.56540509259259264</v>
      </c>
      <c r="SD47" s="6">
        <v>0.39962962962962961</v>
      </c>
      <c r="SE47" s="6">
        <v>1.0512731481481481</v>
      </c>
      <c r="SF47" s="6">
        <v>0.46997685185185178</v>
      </c>
      <c r="SG47" s="7">
        <v>0.57980324074074074</v>
      </c>
      <c r="SH47" s="6">
        <v>0.50039351851851854</v>
      </c>
      <c r="SI47" s="6">
        <v>0.54365740740740742</v>
      </c>
      <c r="SJ47" s="6">
        <v>0.3853935185185185</v>
      </c>
      <c r="SK47" s="6">
        <v>0.28082175925925928</v>
      </c>
      <c r="SL47" s="7">
        <v>0.28112268518518518</v>
      </c>
      <c r="SM47" s="6">
        <v>0.65652777777777782</v>
      </c>
      <c r="SN47" s="6">
        <v>1.4205902777777779</v>
      </c>
      <c r="SO47" s="6">
        <v>0.36090277777777779</v>
      </c>
      <c r="SP47" s="6">
        <v>0.79083333333333339</v>
      </c>
      <c r="SQ47" s="7">
        <v>1.370219907407408</v>
      </c>
      <c r="SR47" s="6">
        <v>0.46377314814814807</v>
      </c>
      <c r="SS47" s="6">
        <v>1.376863425925926</v>
      </c>
      <c r="ST47" s="6">
        <v>1.1326157407407409</v>
      </c>
      <c r="SU47" s="6">
        <v>1.1174884259259259</v>
      </c>
      <c r="SV47" s="7">
        <v>0.82003472222222218</v>
      </c>
      <c r="SW47" s="6">
        <v>0.34076388888888892</v>
      </c>
      <c r="SX47" s="6">
        <v>0.45238425925925918</v>
      </c>
      <c r="SY47" s="6">
        <v>1.115752314814815</v>
      </c>
      <c r="SZ47" s="6">
        <v>0.28689814814814812</v>
      </c>
      <c r="TA47" s="7">
        <v>0.83266203703703701</v>
      </c>
      <c r="TB47" s="6">
        <v>0.64695601851851847</v>
      </c>
      <c r="TC47" s="6">
        <v>0.49658564814814821</v>
      </c>
      <c r="TD47" s="6">
        <v>0.30361111111111111</v>
      </c>
      <c r="TE47" s="6">
        <v>0.65273148148148152</v>
      </c>
      <c r="TF47" s="7">
        <v>1.111215277777778</v>
      </c>
      <c r="TG47" s="6">
        <v>8.6770833333333339E-2</v>
      </c>
      <c r="TH47" s="6">
        <v>1.2914583333333329</v>
      </c>
      <c r="TI47" s="6">
        <v>0.47687499999999999</v>
      </c>
      <c r="TJ47" s="6">
        <v>0.18238425925925919</v>
      </c>
      <c r="TK47" s="7">
        <v>0.6498842592592593</v>
      </c>
      <c r="TL47" s="6">
        <v>0.66493055555555558</v>
      </c>
      <c r="TM47" s="6">
        <v>0.53657407407407409</v>
      </c>
      <c r="TN47" s="6">
        <v>0.6487384259259259</v>
      </c>
      <c r="TO47" s="6">
        <v>0.39075231481481482</v>
      </c>
      <c r="TP47" s="7">
        <v>0.4370486111111111</v>
      </c>
      <c r="TQ47" s="6">
        <v>1.3582407407407411</v>
      </c>
      <c r="TR47" s="6">
        <v>0.67269675925925931</v>
      </c>
      <c r="TS47" s="6">
        <v>0.4553935185185185</v>
      </c>
      <c r="TT47" s="6">
        <v>0.85365740740740736</v>
      </c>
      <c r="TU47" s="7">
        <v>5.6967592592592591E-2</v>
      </c>
      <c r="TV47" s="6">
        <v>1.5926851851851851</v>
      </c>
      <c r="TW47" s="6">
        <v>0.87187499999999996</v>
      </c>
      <c r="TX47" s="6">
        <v>0.53946759259259258</v>
      </c>
      <c r="TY47" s="6">
        <v>0.60271990740740744</v>
      </c>
      <c r="TZ47" s="7">
        <v>0.38543981481481482</v>
      </c>
      <c r="UA47" s="6">
        <v>0.37589120370370371</v>
      </c>
      <c r="UB47" s="6">
        <v>0.29370370370370369</v>
      </c>
      <c r="UC47" s="6">
        <v>1.5797800925925931</v>
      </c>
      <c r="UD47" s="6">
        <v>0.648900462962963</v>
      </c>
      <c r="UE47" s="7">
        <v>0.35465277777777782</v>
      </c>
      <c r="UF47" s="6">
        <v>0.31964120370370369</v>
      </c>
      <c r="UG47" s="6">
        <v>1.101550925925926</v>
      </c>
      <c r="UH47" s="6">
        <v>0.48335648148148153</v>
      </c>
      <c r="UI47" s="6">
        <v>1.3186458333333331</v>
      </c>
      <c r="UJ47" s="7">
        <v>0.57986111111111116</v>
      </c>
      <c r="UK47" s="6">
        <v>1.297361111111111</v>
      </c>
      <c r="UL47" s="6">
        <v>0.85598379629629628</v>
      </c>
      <c r="UM47" s="6">
        <v>0.37653935185185178</v>
      </c>
      <c r="UN47" s="6">
        <v>0.34730324074074082</v>
      </c>
      <c r="UO47" s="7">
        <v>0.34677083333333331</v>
      </c>
      <c r="UP47" s="6">
        <v>0.65503472222222225</v>
      </c>
      <c r="UQ47" s="6">
        <v>0.48087962962962971</v>
      </c>
      <c r="UR47" s="6">
        <v>0.4863425925925926</v>
      </c>
      <c r="US47" s="6">
        <v>0.47054398148148152</v>
      </c>
      <c r="UT47" s="7">
        <v>0.36600694444444443</v>
      </c>
      <c r="UU47" s="6">
        <v>0.58466435185185184</v>
      </c>
      <c r="UV47" s="6">
        <v>0.4453125</v>
      </c>
      <c r="UW47" s="6">
        <v>0.50842592592592595</v>
      </c>
      <c r="UX47" s="6">
        <v>0.57054398148148144</v>
      </c>
      <c r="UY47" s="7">
        <v>1.068344907407407</v>
      </c>
      <c r="UZ47" s="6">
        <v>1.3805787037037041</v>
      </c>
      <c r="VA47" s="6">
        <v>0.45998842592592593</v>
      </c>
      <c r="VB47" s="6">
        <v>0.66613425925925929</v>
      </c>
      <c r="VC47" s="6">
        <v>0.67576388888888894</v>
      </c>
      <c r="VD47" s="7">
        <v>0.67481481481481487</v>
      </c>
      <c r="VE47" s="6">
        <v>0.99368055555555557</v>
      </c>
      <c r="VF47" s="6">
        <v>0.47012731481481479</v>
      </c>
      <c r="VG47" s="6">
        <v>0.42067129629629629</v>
      </c>
      <c r="VH47" s="6">
        <v>0.60733796296296294</v>
      </c>
      <c r="VI47" s="7">
        <v>1.1165624999999999</v>
      </c>
      <c r="VJ47" s="6">
        <v>1.2437962962962961</v>
      </c>
      <c r="VK47" s="6">
        <v>0.42952546296296301</v>
      </c>
      <c r="VL47" s="6">
        <v>0.28569444444444442</v>
      </c>
      <c r="VM47" s="6">
        <v>1.345092592592593</v>
      </c>
      <c r="VN47" s="7">
        <v>0.30121527777777779</v>
      </c>
      <c r="VO47" s="6">
        <v>1.112314814814815</v>
      </c>
      <c r="VP47" s="6">
        <v>1.1143865740740739</v>
      </c>
      <c r="VQ47" s="6">
        <v>0.16188657407407411</v>
      </c>
      <c r="VR47" s="6">
        <v>0.51003472222222224</v>
      </c>
      <c r="VS47" s="7">
        <v>1.090752314814815</v>
      </c>
      <c r="VT47" s="6">
        <v>0.53569444444444447</v>
      </c>
      <c r="VU47" s="6">
        <v>0.18190972222222221</v>
      </c>
      <c r="VV47" s="6">
        <v>0.42226851851851849</v>
      </c>
      <c r="VW47" s="6">
        <v>0.53824074074074069</v>
      </c>
      <c r="VX47" s="7">
        <v>1.3852083333333329</v>
      </c>
      <c r="VY47" s="6">
        <v>0.35585648148148152</v>
      </c>
      <c r="VZ47" s="6">
        <v>0.18645833333333331</v>
      </c>
      <c r="WA47" s="6">
        <v>1.0667361111111111</v>
      </c>
      <c r="WB47" s="6">
        <v>1.101979166666667</v>
      </c>
      <c r="WC47" s="7">
        <v>1.308784722222222</v>
      </c>
      <c r="WD47" s="6">
        <v>1.4156018518518521</v>
      </c>
      <c r="WE47" s="6">
        <v>0.41978009259259258</v>
      </c>
      <c r="WF47" s="6">
        <v>0.66089120370370369</v>
      </c>
      <c r="WG47" s="6">
        <v>0.20678240740740739</v>
      </c>
      <c r="WH47" s="7">
        <v>1.067638888888889</v>
      </c>
      <c r="WI47" s="6">
        <v>0.63775462962962959</v>
      </c>
      <c r="WJ47" s="6">
        <v>0.52106481481481481</v>
      </c>
      <c r="WK47" s="6">
        <v>0.58520833333333333</v>
      </c>
      <c r="WL47" s="6">
        <v>0.52765046296296292</v>
      </c>
      <c r="WM47" s="7">
        <v>0.57660879629629624</v>
      </c>
      <c r="WN47" s="6">
        <v>0.35140046296296301</v>
      </c>
      <c r="WO47" s="6">
        <v>0.54101851851851857</v>
      </c>
      <c r="WP47" s="6">
        <v>0.53753472222222221</v>
      </c>
      <c r="WQ47" s="6">
        <v>0.53503472222222226</v>
      </c>
      <c r="WR47" s="7">
        <v>0.39993055555555562</v>
      </c>
      <c r="WS47" s="6">
        <v>1.1211458333333331</v>
      </c>
      <c r="WT47" s="6">
        <v>0.30715277777777777</v>
      </c>
      <c r="WU47" s="6">
        <v>0.64167824074074076</v>
      </c>
      <c r="WV47" s="6">
        <v>0.58447916666666666</v>
      </c>
      <c r="WW47" s="7">
        <v>0.34331018518518519</v>
      </c>
      <c r="WX47" s="6">
        <v>0.29077546296296303</v>
      </c>
      <c r="WY47" s="6">
        <v>0.4208101851851852</v>
      </c>
      <c r="WZ47" s="6">
        <v>0.50799768518518518</v>
      </c>
      <c r="XA47" s="6">
        <v>0.53589120370370369</v>
      </c>
      <c r="XB47" s="7">
        <v>0.172337962962963</v>
      </c>
      <c r="XC47" s="6">
        <v>0.61283564814814817</v>
      </c>
      <c r="XD47" s="6">
        <v>0.56196759259259255</v>
      </c>
      <c r="XE47" s="6">
        <v>1.0902777777777779</v>
      </c>
      <c r="XF47" s="6">
        <v>0.35876157407407411</v>
      </c>
      <c r="XG47" s="7">
        <v>0.47538194444444443</v>
      </c>
      <c r="XH47" s="6">
        <v>0.4223263888888889</v>
      </c>
      <c r="XI47" s="6">
        <v>0.42425925925925928</v>
      </c>
      <c r="XJ47" s="6">
        <v>0.39291666666666669</v>
      </c>
      <c r="XK47" s="6">
        <v>0.55148148148148146</v>
      </c>
      <c r="XL47" s="7">
        <v>1.1110069444444439</v>
      </c>
      <c r="XM47" s="6">
        <v>0.55311342592592594</v>
      </c>
      <c r="XN47" s="6">
        <v>1.417326388888889</v>
      </c>
      <c r="XO47" s="6">
        <v>0.46747685185185178</v>
      </c>
      <c r="XP47" s="6">
        <v>0.40658564814814813</v>
      </c>
      <c r="XQ47" s="7">
        <v>0.40712962962962962</v>
      </c>
      <c r="XR47" s="6">
        <v>0.41303240740740738</v>
      </c>
      <c r="XS47" s="6">
        <v>1.388171296296296</v>
      </c>
      <c r="XT47" s="6">
        <v>0.29695601851851849</v>
      </c>
      <c r="XU47" s="6">
        <v>1.09349537037037</v>
      </c>
      <c r="XV47" s="7">
        <v>0.45598379629629632</v>
      </c>
      <c r="XW47" s="6">
        <v>1.0983333333333329</v>
      </c>
      <c r="XX47" s="6">
        <v>0.51027777777777783</v>
      </c>
      <c r="XY47" s="6">
        <v>0.58359953703703704</v>
      </c>
      <c r="XZ47" s="6">
        <v>1.572002314814815</v>
      </c>
      <c r="YA47" s="7">
        <v>0.64115740740740745</v>
      </c>
      <c r="YB47" s="6">
        <v>1.099444444444444</v>
      </c>
      <c r="YC47" s="6">
        <v>1.1121180555555561</v>
      </c>
      <c r="YD47" s="6">
        <v>1.044108796296296</v>
      </c>
      <c r="YE47" s="6">
        <v>0.40694444444444439</v>
      </c>
      <c r="YF47" s="7">
        <v>0.32760416666666659</v>
      </c>
      <c r="YG47" s="6">
        <v>0.50310185185185186</v>
      </c>
      <c r="YH47" s="6">
        <v>0.57803240740740736</v>
      </c>
      <c r="YI47" s="6">
        <v>0.26395833333333341</v>
      </c>
      <c r="YJ47" s="6">
        <v>1.152962962962963</v>
      </c>
      <c r="YK47" s="7">
        <v>0.54085648148148147</v>
      </c>
      <c r="YL47" s="6">
        <v>0.41973379629629631</v>
      </c>
      <c r="YM47" s="6">
        <v>0.35526620370370371</v>
      </c>
      <c r="YN47" s="6">
        <v>0.4246759259259259</v>
      </c>
      <c r="YO47" s="6">
        <v>0.26783564814814809</v>
      </c>
      <c r="YP47" s="7">
        <v>1.0518055555555561</v>
      </c>
      <c r="YQ47" s="6">
        <v>0.36310185185185179</v>
      </c>
      <c r="YR47" s="6">
        <v>1.058888888888889</v>
      </c>
      <c r="YS47" s="6">
        <v>1.1386342592592591</v>
      </c>
      <c r="YT47" s="6">
        <v>1.392037037037037</v>
      </c>
      <c r="YU47" s="7">
        <v>1.089618055555555</v>
      </c>
      <c r="YV47" s="6">
        <v>1.113472222222222</v>
      </c>
      <c r="YW47" s="6">
        <v>0.53553240740740737</v>
      </c>
      <c r="YX47" s="6">
        <v>0.78542824074074069</v>
      </c>
      <c r="YY47" s="6">
        <v>0.4670023148148148</v>
      </c>
      <c r="YZ47" s="7">
        <v>0.53989583333333335</v>
      </c>
      <c r="ZA47" s="6">
        <v>0.42969907407407409</v>
      </c>
      <c r="ZB47" s="6">
        <v>1.121828703703704</v>
      </c>
      <c r="ZC47" s="6">
        <v>1.409525462962963</v>
      </c>
      <c r="ZD47" s="6">
        <v>0.53710648148148143</v>
      </c>
      <c r="ZE47" s="7">
        <v>0.53662037037037036</v>
      </c>
      <c r="ZF47" s="6">
        <v>0.61364583333333333</v>
      </c>
      <c r="ZG47" s="6">
        <v>0.65748842592592593</v>
      </c>
      <c r="ZI47" s="6">
        <v>0.43010416666666668</v>
      </c>
      <c r="ZJ47" s="7">
        <v>0.46712962962962962</v>
      </c>
      <c r="ZK47" s="6">
        <v>0.28950231481481481</v>
      </c>
      <c r="ZL47" s="6">
        <v>0.87805555555555559</v>
      </c>
      <c r="ZM47" s="6">
        <v>0.42011574074074082</v>
      </c>
      <c r="ZN47" s="6">
        <v>1.101828703703704</v>
      </c>
      <c r="ZO47" s="7">
        <v>0.5320138888888889</v>
      </c>
      <c r="ZP47" s="6">
        <v>1.426076388888889</v>
      </c>
      <c r="ZQ47" s="6">
        <v>0.4760300925925926</v>
      </c>
      <c r="ZR47" s="6">
        <v>0.6003356481481481</v>
      </c>
      <c r="ZS47" s="6">
        <v>0.48163194444444452</v>
      </c>
      <c r="ZT47" s="7">
        <v>0.86193287037037036</v>
      </c>
      <c r="ZU47" s="6">
        <v>1.109861111111111</v>
      </c>
      <c r="ZV47" s="6">
        <v>0.33152777777777781</v>
      </c>
      <c r="ZW47" s="6">
        <v>0.37001157407407409</v>
      </c>
      <c r="ZX47" s="6">
        <v>0.52679398148148149</v>
      </c>
      <c r="ZY47" s="7">
        <v>1.3912500000000001</v>
      </c>
      <c r="ZZ47" s="6">
        <v>0.43612268518518521</v>
      </c>
      <c r="AAA47" s="6">
        <v>1.110127314814815</v>
      </c>
      <c r="AAB47" s="6">
        <v>0.53883101851851856</v>
      </c>
      <c r="AAC47" s="6">
        <v>0.3822800925925926</v>
      </c>
      <c r="AAD47" s="7">
        <v>0.46105324074074072</v>
      </c>
      <c r="AAE47" s="6">
        <v>1.3754050925925929</v>
      </c>
      <c r="AAF47" s="6">
        <v>0.67568287037037034</v>
      </c>
      <c r="AAG47" s="6">
        <v>1.155601851851852</v>
      </c>
      <c r="AAH47" s="6">
        <v>0.3591435185185185</v>
      </c>
      <c r="AAI47" s="7">
        <v>1.1014120370370371</v>
      </c>
      <c r="AAJ47" s="6">
        <v>0.45547453703703711</v>
      </c>
      <c r="AAK47" s="6">
        <v>0.48506944444444439</v>
      </c>
      <c r="AAL47" s="6">
        <v>0.43743055555555549</v>
      </c>
      <c r="AAM47" s="6">
        <v>0.43315972222222221</v>
      </c>
      <c r="AAN47" s="7">
        <v>0.29451388888888891</v>
      </c>
      <c r="AAO47" s="6">
        <v>0.39747685185185178</v>
      </c>
      <c r="AAP47" s="6">
        <v>0.43450231481481483</v>
      </c>
      <c r="AAQ47" s="6">
        <v>1.2340856481481479</v>
      </c>
      <c r="AAR47" s="6">
        <v>1.4918171296296301</v>
      </c>
      <c r="AAS47" s="7">
        <v>0.72111111111111115</v>
      </c>
      <c r="AAT47" s="6">
        <v>0.29097222222222219</v>
      </c>
      <c r="AAU47" s="6">
        <v>0.29248842592592589</v>
      </c>
      <c r="AAV47" s="6">
        <v>1.076006944444444</v>
      </c>
      <c r="AAW47" s="6">
        <v>0.6111226851851852</v>
      </c>
      <c r="AAX47" s="7">
        <v>1.039131944444444</v>
      </c>
      <c r="AAY47" s="6">
        <v>0.70973379629629629</v>
      </c>
      <c r="AAZ47" s="6">
        <v>0.5420949074074074</v>
      </c>
      <c r="ABA47" s="6">
        <v>0.5380787037037037</v>
      </c>
      <c r="ABB47" s="6">
        <v>0.64098379629629632</v>
      </c>
      <c r="ABC47" s="7">
        <v>0.45620370370370372</v>
      </c>
      <c r="ABD47" s="6">
        <v>0.2139351851851852</v>
      </c>
      <c r="ABE47" s="6">
        <v>1.40599537037037</v>
      </c>
      <c r="ABF47" s="6">
        <v>1.103738425925926</v>
      </c>
      <c r="ABG47" s="6">
        <v>1.1100000000000001</v>
      </c>
      <c r="ABH47" s="7">
        <v>0.97964120370370367</v>
      </c>
      <c r="ABI47" s="6">
        <v>0.47475694444444438</v>
      </c>
      <c r="ABJ47" s="6">
        <v>1.524594907407407</v>
      </c>
      <c r="ABK47" s="6">
        <v>0.46567129629629628</v>
      </c>
      <c r="ABL47" s="6">
        <v>1.089768518518518</v>
      </c>
      <c r="ABM47" s="7">
        <v>1.5701041666666671</v>
      </c>
      <c r="ABN47" s="6">
        <v>1.116585648148148</v>
      </c>
      <c r="ABO47" s="6">
        <v>1.393298611111111</v>
      </c>
      <c r="ABP47" s="6">
        <v>1.3908333333333329</v>
      </c>
      <c r="ABQ47" s="6">
        <v>1.5693402777777781</v>
      </c>
      <c r="ABR47" s="7">
        <v>0.38680555555555562</v>
      </c>
      <c r="ABS47" s="6">
        <v>0.64784722222222224</v>
      </c>
      <c r="ABT47" s="6">
        <v>1.100081018518519</v>
      </c>
      <c r="ABU47" s="6">
        <v>0.37707175925925918</v>
      </c>
      <c r="ABV47" s="6">
        <v>1.4151851851851851</v>
      </c>
      <c r="ABW47" s="7">
        <v>0.2966550925925926</v>
      </c>
      <c r="ABX47" s="6">
        <v>1.3988888888888891</v>
      </c>
      <c r="ABY47" s="6">
        <v>0.54145833333333337</v>
      </c>
      <c r="ABZ47" s="6">
        <v>0.72949074074074072</v>
      </c>
      <c r="ACA47" s="6">
        <v>1.098229166666667</v>
      </c>
      <c r="ACB47" s="7">
        <v>0.37049768518518522</v>
      </c>
      <c r="ACC47" s="6">
        <v>0.26269675925925928</v>
      </c>
      <c r="ACD47" s="6">
        <v>0.59143518518518523</v>
      </c>
      <c r="ACE47" s="6">
        <v>0.61651620370370375</v>
      </c>
      <c r="ACF47" s="6">
        <v>0.48581018518518521</v>
      </c>
      <c r="ACG47" s="7">
        <v>0.13598379629629631</v>
      </c>
      <c r="ACH47" s="6">
        <v>0.42649305555555561</v>
      </c>
      <c r="ACI47" s="6">
        <v>1.4137500000000001</v>
      </c>
      <c r="ACJ47" s="6">
        <v>0.38468750000000002</v>
      </c>
      <c r="ACK47" s="6">
        <v>0.2194791666666667</v>
      </c>
      <c r="ACL47" s="7">
        <v>0.50697916666666665</v>
      </c>
      <c r="ACM47" s="6">
        <v>1.1116898148148151</v>
      </c>
      <c r="ACN47" s="6">
        <v>1.4125925925925931</v>
      </c>
      <c r="ACO47" s="6">
        <v>0.47775462962962961</v>
      </c>
      <c r="ACP47" s="6">
        <v>5.3217592592592587E-2</v>
      </c>
      <c r="ACQ47" s="7">
        <v>0.5914814814814815</v>
      </c>
      <c r="ACR47" s="6">
        <v>0.4707175925925926</v>
      </c>
      <c r="ACS47" s="6">
        <v>1.105509259259259</v>
      </c>
      <c r="ACT47" s="6">
        <v>0.3752314814814815</v>
      </c>
      <c r="ACU47" s="6">
        <v>0.47434027777777782</v>
      </c>
      <c r="ACV47" s="7">
        <v>1.404074074074074</v>
      </c>
      <c r="ACW47" s="6">
        <v>0.49262731481481481</v>
      </c>
      <c r="ACX47" s="6">
        <v>0.39777777777777779</v>
      </c>
      <c r="ACY47" s="6">
        <v>0.47834490740740743</v>
      </c>
      <c r="ACZ47" s="6">
        <v>0.70599537037037041</v>
      </c>
      <c r="ADA47" s="7">
        <v>1.108055555555556</v>
      </c>
      <c r="ADB47" s="6">
        <v>0.54843750000000002</v>
      </c>
      <c r="ADC47" s="6">
        <v>0.65579861111111115</v>
      </c>
      <c r="ADD47" s="6">
        <v>0.40241898148148147</v>
      </c>
      <c r="ADE47" s="6">
        <v>1.527546296296296</v>
      </c>
      <c r="ADF47" s="7">
        <v>0.68094907407407412</v>
      </c>
      <c r="ADG47" s="6">
        <v>1.3503472222222219</v>
      </c>
      <c r="ADH47" s="6">
        <v>1.071574074074074</v>
      </c>
      <c r="ADI47" s="6">
        <v>1.566701388888889</v>
      </c>
      <c r="ADJ47" s="6">
        <v>0.47494212962962962</v>
      </c>
      <c r="ADK47" s="7">
        <v>0.54280092592592588</v>
      </c>
      <c r="ADL47" s="6">
        <v>1.098125</v>
      </c>
      <c r="ADM47" s="6">
        <v>1.110046296296296</v>
      </c>
      <c r="ADN47" s="6">
        <v>1.065856481481481</v>
      </c>
      <c r="ADO47" s="6">
        <v>1.4007523148148151</v>
      </c>
      <c r="ADP47" s="7">
        <v>1.088136574074074</v>
      </c>
      <c r="ADQ47" s="6">
        <v>1.374502314814815</v>
      </c>
      <c r="ADR47" s="6">
        <v>1.3858912037037041</v>
      </c>
      <c r="ADS47" s="6">
        <v>1.2665277777777779</v>
      </c>
      <c r="ADT47" s="6">
        <v>1.08162037037037</v>
      </c>
      <c r="ADU47" s="7">
        <v>0.50850694444444444</v>
      </c>
      <c r="ADV47" s="6">
        <v>1.3985532407407411</v>
      </c>
      <c r="ADW47" s="6">
        <v>1.4090625000000001</v>
      </c>
      <c r="ADX47" s="6">
        <v>1.380798611111111</v>
      </c>
      <c r="ADY47" s="6">
        <v>0.85503472222222221</v>
      </c>
      <c r="ADZ47" s="7">
        <v>1.0626967592592591</v>
      </c>
      <c r="AEA47" s="6">
        <v>4.9201388888888892E-2</v>
      </c>
      <c r="AEB47" s="6">
        <v>0.31274305555555548</v>
      </c>
      <c r="AEC47" s="6">
        <v>1.115081018518518</v>
      </c>
      <c r="AED47" s="6">
        <v>1.181365740740741</v>
      </c>
      <c r="AEE47" s="7">
        <v>1.379479166666667</v>
      </c>
      <c r="AEF47" s="6">
        <v>1.1401504629629631</v>
      </c>
      <c r="AEG47" s="6">
        <v>1.3779745370370371</v>
      </c>
      <c r="AEH47" s="6">
        <v>0.71484953703703702</v>
      </c>
      <c r="AEI47" s="6">
        <v>1.241863425925926</v>
      </c>
      <c r="AEJ47" s="7">
        <v>1.1173842592592591</v>
      </c>
      <c r="AEK47" s="6">
        <v>1.4382407407407409</v>
      </c>
      <c r="AEL47" s="6">
        <v>1.0662268518518521</v>
      </c>
      <c r="AEM47" s="6">
        <v>0.40552083333333327</v>
      </c>
      <c r="AEN47" s="6">
        <v>0.15895833333333331</v>
      </c>
      <c r="AEO47" s="7">
        <v>0.42159722222222218</v>
      </c>
      <c r="AEP47" s="6">
        <v>0.63583333333333336</v>
      </c>
      <c r="AEQ47" s="6">
        <v>0.86342592592592593</v>
      </c>
      <c r="AER47" s="6">
        <v>0.54241898148148149</v>
      </c>
      <c r="AES47" s="6">
        <v>1.5686574074074069</v>
      </c>
      <c r="AET47" s="7">
        <v>0.5770601851851852</v>
      </c>
      <c r="AEU47" s="6">
        <v>0.4768634259259259</v>
      </c>
      <c r="AEV47" s="6">
        <v>0.54208333333333336</v>
      </c>
      <c r="AEW47" s="6">
        <v>0.49065972222222221</v>
      </c>
      <c r="AEX47" s="6">
        <v>1.5790046296296301</v>
      </c>
      <c r="AEY47" s="7">
        <v>0.32572916666666668</v>
      </c>
      <c r="AEZ47" s="6">
        <v>0.37675925925925918</v>
      </c>
      <c r="AFA47" s="6">
        <v>1.139756944444444</v>
      </c>
      <c r="AFB47" s="6">
        <v>0.69743055555555555</v>
      </c>
      <c r="AFC47" s="6">
        <v>0.75380787037037034</v>
      </c>
      <c r="AFD47" s="7">
        <v>0.41870370370370369</v>
      </c>
      <c r="AFE47" s="6">
        <v>5.347222222222222E-2</v>
      </c>
      <c r="AFF47" s="6">
        <v>0.1942592592592593</v>
      </c>
      <c r="AFG47" s="6">
        <v>0.64782407407407405</v>
      </c>
      <c r="AFH47" s="6">
        <v>0.42082175925925919</v>
      </c>
      <c r="AFI47" s="7">
        <v>1.1130208333333329</v>
      </c>
      <c r="AFJ47" s="6">
        <v>1.5862499999999999</v>
      </c>
      <c r="AFK47" s="6">
        <v>1.0616898148148151</v>
      </c>
      <c r="AFL47" s="6">
        <v>0.65611111111111109</v>
      </c>
      <c r="AFM47" s="6">
        <v>1.4046180555555561</v>
      </c>
      <c r="AFN47" s="7">
        <v>0.2824652777777778</v>
      </c>
      <c r="AFO47" s="6">
        <v>0.48446759259259259</v>
      </c>
      <c r="AFP47" s="6">
        <v>1.1125694444444441</v>
      </c>
      <c r="AFQ47" s="6">
        <v>0.3145486111111111</v>
      </c>
      <c r="AFR47" s="6">
        <v>0.47052083333333328</v>
      </c>
      <c r="AFS47" s="7">
        <v>1.387291666666667</v>
      </c>
      <c r="AFT47" s="6">
        <v>1.39056712962963</v>
      </c>
      <c r="AFU47" s="6">
        <v>1.382037037037037</v>
      </c>
      <c r="AFV47" s="6">
        <v>0.42355324074074069</v>
      </c>
      <c r="AFW47" s="6">
        <v>0.34614583333333332</v>
      </c>
      <c r="AFX47" s="7">
        <v>1.0965046296296299</v>
      </c>
      <c r="AFY47" s="6">
        <v>0.49509259259259258</v>
      </c>
      <c r="AFZ47" s="6">
        <v>0.47016203703703702</v>
      </c>
      <c r="AGA47" s="6">
        <v>0.60519675925925931</v>
      </c>
      <c r="AGB47" s="6">
        <v>0.38978009259259261</v>
      </c>
      <c r="AGC47" s="7">
        <v>1.568831018518519</v>
      </c>
      <c r="AGD47" s="6">
        <v>0.39457175925925919</v>
      </c>
      <c r="AGE47" s="6">
        <v>0.38263888888888892</v>
      </c>
      <c r="AGF47" s="6">
        <v>0.37627314814814822</v>
      </c>
      <c r="AGG47" s="6">
        <v>0.54606481481481484</v>
      </c>
      <c r="AGH47" s="7">
        <v>0.5390625</v>
      </c>
      <c r="AGI47" s="6">
        <v>0.48277777777777781</v>
      </c>
      <c r="AGJ47" s="6">
        <v>0.53486111111111112</v>
      </c>
      <c r="AGK47" s="6">
        <v>1.368368055555556</v>
      </c>
      <c r="AGL47" s="6">
        <v>4.0046296296296302E-2</v>
      </c>
      <c r="AGM47" s="7">
        <v>0.56612268518518516</v>
      </c>
      <c r="AGN47" s="6">
        <v>0.28334490740740742</v>
      </c>
      <c r="AGO47" s="6">
        <v>0.43119212962962961</v>
      </c>
      <c r="AGP47" s="6">
        <v>0.16005787037037039</v>
      </c>
      <c r="AGQ47" s="6">
        <v>0.53792824074074075</v>
      </c>
      <c r="AGR47" s="7">
        <v>1.3837152777777779</v>
      </c>
      <c r="AGS47" s="6">
        <v>0.46717592592592588</v>
      </c>
      <c r="AGT47" s="6">
        <v>1.0925</v>
      </c>
      <c r="AGU47" s="6">
        <v>0.88653935185185184</v>
      </c>
      <c r="AGV47" s="6">
        <v>0.62858796296296293</v>
      </c>
      <c r="AGW47" s="7">
        <v>1.582060185185185</v>
      </c>
      <c r="AGX47" s="6">
        <v>0.24447916666666669</v>
      </c>
      <c r="AGY47" s="6">
        <v>0.46100694444444451</v>
      </c>
      <c r="AGZ47" s="6">
        <v>0.48280092592592588</v>
      </c>
      <c r="AHA47" s="6">
        <v>0.36599537037037039</v>
      </c>
      <c r="AHB47" s="7">
        <v>0.62956018518518519</v>
      </c>
      <c r="AHC47" s="6">
        <v>0.45535879629629628</v>
      </c>
      <c r="AHD47" s="6">
        <v>1.067534722222222</v>
      </c>
      <c r="AHE47" s="6">
        <v>1.0962847222222221</v>
      </c>
      <c r="AHF47" s="6">
        <v>0.85887731481481477</v>
      </c>
      <c r="AHG47" s="7">
        <v>0.85864583333333333</v>
      </c>
      <c r="AHH47" s="6">
        <v>0.44025462962962958</v>
      </c>
      <c r="AHI47" s="6">
        <v>0.35075231481481478</v>
      </c>
      <c r="AHJ47" s="6">
        <v>0.43756944444444451</v>
      </c>
      <c r="AHK47" s="6">
        <v>0.5360300925925926</v>
      </c>
      <c r="AHL47" s="7">
        <v>0.4902199074074074</v>
      </c>
      <c r="AHM47" s="6">
        <v>0.31716435185185188</v>
      </c>
      <c r="AHN47" s="6">
        <v>0.42563657407407413</v>
      </c>
      <c r="AHO47" s="6">
        <v>0.80223379629629632</v>
      </c>
      <c r="AHP47" s="6">
        <v>1.143738425925926</v>
      </c>
      <c r="AHQ47" s="7">
        <v>1.500266203703704</v>
      </c>
      <c r="AHR47" s="6">
        <v>0.40247685185185178</v>
      </c>
      <c r="AHS47" s="6">
        <v>0.32174768518518521</v>
      </c>
      <c r="AHT47" s="6">
        <v>0.41800925925925919</v>
      </c>
      <c r="AHU47" s="6">
        <v>0.51620370370370372</v>
      </c>
      <c r="AHV47" s="7">
        <v>0.6071064814814815</v>
      </c>
      <c r="AHW47" s="6">
        <v>1.1166666666666669</v>
      </c>
      <c r="AHX47" s="6">
        <v>0.35806712962962961</v>
      </c>
      <c r="AHY47" s="6">
        <v>0.41572916666666659</v>
      </c>
      <c r="AHZ47" s="6">
        <v>1.3590740740740741</v>
      </c>
      <c r="AIA47" s="7">
        <v>0.50689814814814815</v>
      </c>
      <c r="AIB47" s="6">
        <v>0.48093750000000002</v>
      </c>
      <c r="AIC47" s="6">
        <v>0.63112268518518522</v>
      </c>
      <c r="AID47" s="6">
        <v>0.78239583333333329</v>
      </c>
      <c r="AIE47" s="6">
        <v>1.2464351851851849</v>
      </c>
      <c r="AIF47" s="7">
        <v>0.49222222222222223</v>
      </c>
      <c r="AIG47" s="6">
        <v>1.3343981481481479</v>
      </c>
      <c r="AIH47" s="6">
        <v>0.1819675925925926</v>
      </c>
      <c r="AII47" s="6">
        <v>1.1134375000000001</v>
      </c>
      <c r="AIJ47" s="6">
        <v>1.2157754629629629</v>
      </c>
      <c r="AIK47" s="7">
        <v>0.35398148148148151</v>
      </c>
      <c r="AIL47" s="6">
        <v>0.53651620370370368</v>
      </c>
      <c r="AIM47" s="6">
        <v>1.391226851851852</v>
      </c>
      <c r="AIN47" s="6">
        <v>0.53457175925925926</v>
      </c>
      <c r="AIO47" s="6">
        <v>1.10150462962963</v>
      </c>
      <c r="AIP47" s="7">
        <v>0.64364583333333336</v>
      </c>
      <c r="AIQ47" s="6">
        <v>1.420034722222222</v>
      </c>
      <c r="AIR47" s="6">
        <v>0.19223379629629631</v>
      </c>
      <c r="AIS47" s="6">
        <v>1.1423958333333331</v>
      </c>
      <c r="AIT47" s="6">
        <v>1.406006944444445</v>
      </c>
      <c r="AIU47" s="7">
        <v>1.4954166666666671</v>
      </c>
      <c r="AIV47" s="6">
        <v>1.1595486111111111</v>
      </c>
      <c r="AIW47" s="6">
        <v>0.48468749999999999</v>
      </c>
      <c r="AIX47" s="6">
        <v>1.127673611111111</v>
      </c>
      <c r="AIY47" s="6">
        <v>0.48226851851851849</v>
      </c>
      <c r="AIZ47" s="7">
        <v>0.29320601851851852</v>
      </c>
      <c r="AJA47" s="6">
        <v>1.2504629629629631</v>
      </c>
      <c r="AJB47" s="6">
        <v>1.087372685185185</v>
      </c>
      <c r="AJC47" s="6">
        <v>0.42302083333333329</v>
      </c>
      <c r="AJD47" s="6">
        <v>0.53915509259259264</v>
      </c>
      <c r="AJE47" s="7">
        <v>0.38280092592592591</v>
      </c>
      <c r="AJF47" s="6">
        <v>1.389293981481482</v>
      </c>
      <c r="AJG47" s="6">
        <v>0.64094907407407409</v>
      </c>
      <c r="AJH47" s="6">
        <v>0.1069444444444444</v>
      </c>
      <c r="AJI47" s="6">
        <v>0.47643518518518518</v>
      </c>
      <c r="AJJ47" s="7">
        <v>0.6139930555555555</v>
      </c>
      <c r="AJK47" s="6">
        <v>0.53383101851851855</v>
      </c>
      <c r="AJL47" s="6">
        <v>0.37152777777777779</v>
      </c>
      <c r="AJM47" s="6">
        <v>0.57587962962962957</v>
      </c>
      <c r="AJN47" s="6">
        <v>0.47910879629629632</v>
      </c>
      <c r="AJO47" s="7">
        <v>0.55265046296296294</v>
      </c>
      <c r="AJP47" s="6">
        <v>1.3630208333333329</v>
      </c>
      <c r="AJQ47" s="6">
        <v>0.43541666666666667</v>
      </c>
      <c r="AJR47" s="6">
        <v>0.45134259259259257</v>
      </c>
      <c r="AJS47" s="6">
        <v>0.45751157407407411</v>
      </c>
      <c r="AJT47" s="7">
        <v>0.53872685185185187</v>
      </c>
      <c r="AJU47" s="6">
        <v>0.43542824074074082</v>
      </c>
      <c r="AJV47" s="6">
        <v>0.62811342592592589</v>
      </c>
      <c r="AJW47" s="6">
        <v>0.45659722222222221</v>
      </c>
      <c r="AJX47" s="6">
        <v>0.47605324074074068</v>
      </c>
      <c r="AJY47" s="7">
        <v>0.66787037037037034</v>
      </c>
      <c r="AJZ47" s="6">
        <v>1.108784722222222</v>
      </c>
      <c r="AKA47" s="6">
        <v>0.56456018518518514</v>
      </c>
      <c r="AKB47" s="6">
        <v>0.3387384259259259</v>
      </c>
      <c r="AKC47" s="6">
        <v>0.5903356481481481</v>
      </c>
      <c r="AKD47" s="7">
        <v>0.57665509259259262</v>
      </c>
      <c r="AKE47" s="6">
        <v>1.064756944444444</v>
      </c>
      <c r="AKF47" s="6">
        <v>0.37268518518518517</v>
      </c>
      <c r="AKG47" s="6">
        <v>0.30277777777777781</v>
      </c>
      <c r="AKH47" s="6">
        <v>0.53525462962962966</v>
      </c>
      <c r="AKI47" s="7">
        <v>0.54024305555555552</v>
      </c>
      <c r="AKJ47" s="6">
        <v>0.42940972222222218</v>
      </c>
      <c r="AKK47" s="6">
        <v>1.403958333333333</v>
      </c>
      <c r="AKL47" s="6">
        <v>1.0741319444444439</v>
      </c>
      <c r="AKM47" s="6">
        <v>0.45868055555555548</v>
      </c>
      <c r="AKN47" s="7">
        <v>0.80207175925925922</v>
      </c>
      <c r="AKO47" s="6">
        <v>1.1169907407407409</v>
      </c>
      <c r="AKP47" s="6">
        <v>0.47436342592592601</v>
      </c>
      <c r="AKQ47" s="6">
        <v>0.64469907407407412</v>
      </c>
      <c r="AKR47" s="6">
        <v>0.42260416666666673</v>
      </c>
      <c r="AKS47" s="7">
        <v>0.38060185185185191</v>
      </c>
      <c r="AKT47" s="6">
        <v>0.53957175925925926</v>
      </c>
      <c r="AKU47" s="6">
        <v>1.112430555555556</v>
      </c>
      <c r="AKV47" s="6">
        <v>0.61760416666666662</v>
      </c>
      <c r="AKW47" s="6">
        <v>0.45250000000000001</v>
      </c>
      <c r="AKX47" s="7">
        <v>0.21562500000000001</v>
      </c>
      <c r="AKY47" s="6">
        <v>0.45868055555555548</v>
      </c>
      <c r="AKZ47" s="6">
        <v>0.21609953703703699</v>
      </c>
      <c r="ALA47" s="6">
        <v>0.1970601851851852</v>
      </c>
      <c r="ALB47" s="6">
        <v>0.65451388888888884</v>
      </c>
      <c r="ALC47" s="7">
        <v>1.419768518518518</v>
      </c>
      <c r="ALD47" s="6">
        <v>0.61206018518518523</v>
      </c>
      <c r="ALE47" s="6">
        <v>0.38199074074074069</v>
      </c>
      <c r="ALF47" s="6">
        <v>0.46129629629629632</v>
      </c>
      <c r="ALG47" s="6">
        <v>1.4642592592592589</v>
      </c>
      <c r="ALH47" s="7">
        <v>0.53626157407407404</v>
      </c>
      <c r="ALI47" s="6">
        <v>1.1119675925925929</v>
      </c>
      <c r="ALJ47" s="6">
        <v>0.46300925925925918</v>
      </c>
      <c r="ALK47" s="6">
        <v>1.4381134259259261</v>
      </c>
      <c r="ALL47" s="6">
        <v>1.0886458333333331</v>
      </c>
      <c r="ALM47" s="7">
        <v>0.95004629629629633</v>
      </c>
    </row>
    <row r="48" spans="1:1001" x14ac:dyDescent="0.45">
      <c r="A48" s="1" t="s">
        <v>47</v>
      </c>
      <c r="B48" s="6">
        <v>0.3837962962962963</v>
      </c>
      <c r="C48" s="6">
        <v>0.81359953703703702</v>
      </c>
      <c r="D48" s="6">
        <v>0.43254629629629632</v>
      </c>
      <c r="E48" s="6">
        <v>0.3374537037037037</v>
      </c>
      <c r="F48" s="7">
        <v>1.348125</v>
      </c>
      <c r="G48" s="6">
        <v>0.67221064814814813</v>
      </c>
      <c r="H48" s="6">
        <v>0.13263888888888889</v>
      </c>
      <c r="I48" s="6">
        <v>1.5079513888888889</v>
      </c>
      <c r="J48" s="6">
        <v>0.67853009259259256</v>
      </c>
      <c r="K48" s="7">
        <v>0.41645833333333332</v>
      </c>
      <c r="L48" s="6">
        <v>0.29983796296296289</v>
      </c>
      <c r="M48" s="6">
        <v>0.82774305555555561</v>
      </c>
      <c r="N48" s="6">
        <v>1.0763425925925929</v>
      </c>
      <c r="O48" s="6">
        <v>0.38988425925925918</v>
      </c>
      <c r="P48" s="7">
        <v>1.076793981481482</v>
      </c>
      <c r="Q48" s="6">
        <v>0.49401620370370369</v>
      </c>
      <c r="R48" s="6">
        <v>0.34653935185185192</v>
      </c>
      <c r="S48" s="6">
        <v>0.54762731481481486</v>
      </c>
      <c r="T48" s="6">
        <v>1.4637500000000001</v>
      </c>
      <c r="U48" s="7">
        <v>2.4108796296296291E-2</v>
      </c>
      <c r="V48" s="6">
        <v>0.54196759259259264</v>
      </c>
      <c r="W48" s="6">
        <v>0.54504629629629631</v>
      </c>
      <c r="X48" s="6">
        <v>0.56601851851851848</v>
      </c>
      <c r="Y48" s="6">
        <v>1.0732407407407409</v>
      </c>
      <c r="Z48" s="7">
        <v>2.9129976851851849</v>
      </c>
      <c r="AA48" s="6">
        <v>0.31212962962962959</v>
      </c>
      <c r="AB48" s="6">
        <v>0.53038194444444442</v>
      </c>
      <c r="AC48" s="6">
        <v>0.41217592592592589</v>
      </c>
      <c r="AD48" s="6">
        <v>1.368668981481481</v>
      </c>
      <c r="AE48" s="7">
        <v>1.3471759259259259</v>
      </c>
      <c r="AF48" s="6">
        <v>0.27479166666666671</v>
      </c>
      <c r="AG48" s="6">
        <v>0.32920138888888889</v>
      </c>
      <c r="AH48" s="6">
        <v>1.0846527777777779</v>
      </c>
      <c r="AI48" s="6">
        <v>0.62887731481481479</v>
      </c>
      <c r="AJ48" s="7">
        <v>0.47028935185185178</v>
      </c>
      <c r="AK48" s="6">
        <v>1.078877314814815</v>
      </c>
      <c r="AL48" s="6">
        <v>1.3653587962962961</v>
      </c>
      <c r="AM48" s="6">
        <v>0.34805555555555562</v>
      </c>
      <c r="AN48" s="6">
        <v>0.42032407407407413</v>
      </c>
      <c r="AO48" s="7">
        <v>0.38290509259259259</v>
      </c>
      <c r="AP48" s="6">
        <v>0.75993055555555555</v>
      </c>
      <c r="AQ48" s="6">
        <v>0.16438657407407409</v>
      </c>
      <c r="AR48" s="6">
        <v>0.43199074074074068</v>
      </c>
      <c r="AS48" s="6">
        <v>0.58769675925925924</v>
      </c>
      <c r="AT48" s="7">
        <v>0.39432870370370371</v>
      </c>
      <c r="AU48" s="6">
        <v>5.1921296296296299E-2</v>
      </c>
      <c r="AW48" s="6">
        <v>1.5297916666666671</v>
      </c>
      <c r="AX48" s="6">
        <v>8.307870370370371E-2</v>
      </c>
      <c r="AY48" s="7">
        <v>0.75215277777777778</v>
      </c>
      <c r="AZ48" s="6">
        <v>0.38055555555555548</v>
      </c>
      <c r="BA48" s="6">
        <v>0.44466435185185182</v>
      </c>
      <c r="BB48" s="6">
        <v>0.83690972222222226</v>
      </c>
      <c r="BC48" s="6">
        <v>1.069710648148148</v>
      </c>
      <c r="BD48" s="7">
        <v>1.1598842592592591</v>
      </c>
      <c r="BE48" s="6">
        <v>1.070300925925926</v>
      </c>
      <c r="BF48" s="6">
        <v>0.45439814814814822</v>
      </c>
      <c r="BG48" s="6">
        <v>0.71365740740740746</v>
      </c>
      <c r="BH48" s="6">
        <v>0.27936342592592589</v>
      </c>
      <c r="BI48" s="7">
        <v>0.29006944444444438</v>
      </c>
      <c r="BJ48" s="6">
        <v>0.3797800925925926</v>
      </c>
      <c r="BK48" s="6">
        <v>0.58390046296296294</v>
      </c>
      <c r="BL48" s="6">
        <v>0.58589120370370373</v>
      </c>
      <c r="BM48" s="6">
        <v>0.39109953703703698</v>
      </c>
      <c r="BN48" s="7">
        <v>0.39386574074074082</v>
      </c>
      <c r="BO48" s="6">
        <v>0.34871527777777778</v>
      </c>
      <c r="BP48" s="6">
        <v>1.4600925925925921</v>
      </c>
      <c r="BQ48" s="6">
        <v>0.34864583333333332</v>
      </c>
      <c r="BR48" s="6">
        <v>0.47290509259259261</v>
      </c>
      <c r="BS48" s="7">
        <v>1.5246759259259259</v>
      </c>
      <c r="BT48" s="6">
        <v>0.59707175925925926</v>
      </c>
      <c r="BU48" s="6">
        <v>1.0708796296296299</v>
      </c>
      <c r="BV48" s="6">
        <v>1.598287037037037</v>
      </c>
      <c r="BW48" s="6">
        <v>1.4593750000000001</v>
      </c>
      <c r="BX48" s="7">
        <v>0.59159722222222222</v>
      </c>
      <c r="BY48" s="6">
        <v>1.3557986111111111</v>
      </c>
      <c r="BZ48" s="6">
        <v>0.3727199074074074</v>
      </c>
      <c r="CA48" s="6">
        <v>0.42599537037037039</v>
      </c>
      <c r="CB48" s="6">
        <v>0.5527199074074074</v>
      </c>
      <c r="CC48" s="7">
        <v>0.99733796296296295</v>
      </c>
      <c r="CD48" s="6">
        <v>0.2901273148148148</v>
      </c>
      <c r="CE48" s="6">
        <v>0.5747106481481481</v>
      </c>
      <c r="CF48" s="6">
        <v>0.11091435185185181</v>
      </c>
      <c r="CG48" s="6">
        <v>0.92591435185185189</v>
      </c>
      <c r="CH48" s="7">
        <v>0.62789351851851849</v>
      </c>
      <c r="CI48" s="6">
        <v>0.58813657407407405</v>
      </c>
      <c r="CJ48" s="6">
        <v>0.62974537037037037</v>
      </c>
      <c r="CK48" s="6">
        <v>0.29189814814814807</v>
      </c>
      <c r="CL48" s="6">
        <v>0.37887731481481479</v>
      </c>
      <c r="CM48" s="7">
        <v>0.51565972222222223</v>
      </c>
      <c r="CN48" s="6">
        <v>0.46552083333333327</v>
      </c>
      <c r="CO48" s="6">
        <v>1.2532986111111111</v>
      </c>
      <c r="CP48" s="6">
        <v>0.37438657407407411</v>
      </c>
      <c r="CQ48" s="6">
        <v>0.4483449074074074</v>
      </c>
      <c r="CR48" s="7">
        <v>0.59381944444444446</v>
      </c>
      <c r="CS48" s="6">
        <v>0.28462962962962962</v>
      </c>
      <c r="CT48" s="6">
        <v>0.69285879629629632</v>
      </c>
      <c r="CU48" s="6">
        <v>0.77601851851851855</v>
      </c>
      <c r="CV48" s="6">
        <v>0.43069444444444438</v>
      </c>
      <c r="CW48" s="7">
        <v>0.18282407407407411</v>
      </c>
      <c r="CX48" s="6">
        <v>0.4546412037037037</v>
      </c>
      <c r="CY48" s="6">
        <v>0.37267361111111108</v>
      </c>
      <c r="CZ48" s="6">
        <v>0.34459490740740739</v>
      </c>
      <c r="DA48" s="6">
        <v>0.59292824074074069</v>
      </c>
      <c r="DB48" s="7">
        <v>1.338518518518518</v>
      </c>
      <c r="DC48" s="6">
        <v>0.58920138888888884</v>
      </c>
      <c r="DD48" s="6">
        <v>0.61106481481481478</v>
      </c>
      <c r="DE48" s="6">
        <v>0.63262731481481482</v>
      </c>
      <c r="DF48" s="6">
        <v>0.68684027777777779</v>
      </c>
      <c r="DG48" s="7">
        <v>0.45662037037037029</v>
      </c>
      <c r="DH48" s="6">
        <v>9.5486111111111119E-3</v>
      </c>
      <c r="DI48" s="6">
        <v>0.69055555555555559</v>
      </c>
      <c r="DJ48" s="6">
        <v>0.59149305555555554</v>
      </c>
      <c r="DK48" s="6">
        <v>0.62984953703703705</v>
      </c>
      <c r="DL48" s="7">
        <v>0.76641203703703709</v>
      </c>
      <c r="DM48" s="6">
        <v>0.5683449074074074</v>
      </c>
      <c r="DN48" s="6">
        <v>0.59156249999999999</v>
      </c>
      <c r="DO48" s="6">
        <v>0.39971064814814822</v>
      </c>
      <c r="DP48" s="6">
        <v>0.85332175925925924</v>
      </c>
      <c r="DQ48" s="7">
        <v>1.0726967592592589</v>
      </c>
      <c r="DR48" s="6">
        <v>0.5546875</v>
      </c>
      <c r="DS48" s="6">
        <v>1.083969907407407</v>
      </c>
      <c r="DT48" s="6">
        <v>1.53462962962963</v>
      </c>
      <c r="DU48" s="6">
        <v>0.26258101851851851</v>
      </c>
      <c r="DV48" s="7">
        <v>0.63151620370370365</v>
      </c>
      <c r="DW48" s="6">
        <v>0.59128472222222217</v>
      </c>
      <c r="DX48" s="6">
        <v>1.267326388888889</v>
      </c>
      <c r="DY48" s="6">
        <v>1.106516203703704</v>
      </c>
      <c r="DZ48" s="6">
        <v>0.69563657407407409</v>
      </c>
      <c r="EA48" s="7">
        <v>0.52773148148148152</v>
      </c>
      <c r="EB48" s="6">
        <v>0.59001157407407412</v>
      </c>
      <c r="EC48" s="6">
        <v>0.42152777777777778</v>
      </c>
      <c r="ED48" s="6">
        <v>0.41766203703703703</v>
      </c>
      <c r="EE48" s="6">
        <v>0.43935185185185183</v>
      </c>
      <c r="EF48" s="7">
        <v>1.051516203703704</v>
      </c>
      <c r="EG48" s="6">
        <v>0.30480324074074072</v>
      </c>
      <c r="EH48" s="6">
        <v>1.367465277777778</v>
      </c>
      <c r="EI48" s="6">
        <v>0.48615740740740743</v>
      </c>
      <c r="EJ48" s="6">
        <v>0.34023148148148152</v>
      </c>
      <c r="EK48" s="7">
        <v>1.073414351851852</v>
      </c>
      <c r="EL48" s="6">
        <v>1.352592592592593</v>
      </c>
      <c r="EM48" s="6">
        <v>0.27065972222222218</v>
      </c>
      <c r="EN48" s="6">
        <v>0.79056712962962961</v>
      </c>
      <c r="EO48" s="6">
        <v>0.74910879629629634</v>
      </c>
      <c r="EP48" s="7">
        <v>0.91187499999999999</v>
      </c>
      <c r="EQ48" s="6">
        <v>0.73101851851851851</v>
      </c>
      <c r="ER48" s="6">
        <v>1.3421875000000001</v>
      </c>
      <c r="ES48" s="6">
        <v>0.75133101851851847</v>
      </c>
      <c r="ET48" s="6">
        <v>1.016018518518518</v>
      </c>
      <c r="EU48" s="7">
        <v>0.34210648148148148</v>
      </c>
      <c r="EV48" s="6">
        <v>0.43559027777777781</v>
      </c>
      <c r="EW48" s="6">
        <v>0.47593750000000001</v>
      </c>
      <c r="EX48" s="6">
        <v>0.74223379629629627</v>
      </c>
      <c r="EY48" s="6">
        <v>0.42431712962962959</v>
      </c>
      <c r="EZ48" s="7">
        <v>1.301134259259259</v>
      </c>
      <c r="FA48" s="6">
        <v>1.072060185185185</v>
      </c>
      <c r="FB48" s="6">
        <v>0.34734953703703703</v>
      </c>
      <c r="FC48" s="6">
        <v>0.80812499999999998</v>
      </c>
      <c r="FD48" s="6">
        <v>0.28902777777777777</v>
      </c>
      <c r="FE48" s="7">
        <v>0.21684027777777781</v>
      </c>
      <c r="FF48" s="6">
        <v>0.31090277777777781</v>
      </c>
      <c r="FG48" s="6">
        <v>0.19248842592592591</v>
      </c>
      <c r="FH48" s="6">
        <v>0.38511574074074068</v>
      </c>
      <c r="FI48" s="6">
        <v>9.0277777777777776E-2</v>
      </c>
      <c r="FJ48" s="7">
        <v>0.56314814814814818</v>
      </c>
      <c r="FK48" s="6">
        <v>0.53127314814814819</v>
      </c>
      <c r="FL48" s="6">
        <v>0.33957175925925931</v>
      </c>
      <c r="FM48" s="6">
        <v>0.35644675925925928</v>
      </c>
      <c r="FN48" s="6">
        <v>0.82535879629629627</v>
      </c>
      <c r="FO48" s="7">
        <v>0.3689351851851852</v>
      </c>
      <c r="FP48" s="6">
        <v>1.43724537037037</v>
      </c>
      <c r="FQ48" s="6">
        <v>0.65696759259259263</v>
      </c>
      <c r="FR48" s="6">
        <v>1.059398148148148</v>
      </c>
      <c r="FS48" s="6">
        <v>1.061898148148148</v>
      </c>
      <c r="FT48" s="7">
        <v>1.0274305555555561</v>
      </c>
      <c r="FU48" s="6">
        <v>0.37140046296296297</v>
      </c>
      <c r="FV48" s="6">
        <v>0.30798611111111113</v>
      </c>
      <c r="FW48" s="6">
        <v>1.3686342592592591</v>
      </c>
      <c r="FX48" s="6">
        <v>0.61815972222222226</v>
      </c>
      <c r="FY48" s="7">
        <v>1.522569444444444</v>
      </c>
      <c r="FZ48" s="6">
        <v>0.19350694444444441</v>
      </c>
      <c r="GA48" s="6">
        <v>0.34804398148148152</v>
      </c>
      <c r="GB48" s="6">
        <v>0.42876157407407411</v>
      </c>
      <c r="GC48" s="6">
        <v>0.58729166666666666</v>
      </c>
      <c r="GD48" s="7">
        <v>0.44862268518518522</v>
      </c>
      <c r="GE48" s="6">
        <v>1.24193287037037</v>
      </c>
      <c r="GF48" s="6">
        <v>0.4704861111111111</v>
      </c>
      <c r="GG48" s="6">
        <v>1.3239004629629629</v>
      </c>
      <c r="GH48" s="6">
        <v>0.40218749999999998</v>
      </c>
      <c r="GI48" s="7">
        <v>0.26935185185185179</v>
      </c>
      <c r="GJ48" s="6">
        <v>0.70162037037037039</v>
      </c>
      <c r="GK48" s="6">
        <v>1.056388888888889</v>
      </c>
      <c r="GL48" s="6">
        <v>0.15533564814814821</v>
      </c>
      <c r="GM48" s="6">
        <v>0.43572916666666672</v>
      </c>
      <c r="GN48" s="7">
        <v>0.44543981481481482</v>
      </c>
      <c r="GO48" s="6">
        <v>0.35800925925925919</v>
      </c>
      <c r="GP48" s="6">
        <v>7.9594907407407406E-2</v>
      </c>
      <c r="GQ48" s="6">
        <v>0.2694097222222222</v>
      </c>
      <c r="GR48" s="6">
        <v>0.76042824074074078</v>
      </c>
      <c r="GS48" s="7">
        <v>1.0730555555555561</v>
      </c>
      <c r="GT48" s="6">
        <v>1.3535648148148149</v>
      </c>
      <c r="GU48" s="6">
        <v>0.20850694444444451</v>
      </c>
      <c r="GV48" s="6">
        <v>0.5924652777777778</v>
      </c>
      <c r="GW48" s="6">
        <v>0.38168981481481479</v>
      </c>
      <c r="GX48" s="7">
        <v>0.33405092592592589</v>
      </c>
      <c r="GY48" s="6">
        <v>0.63016203703703699</v>
      </c>
      <c r="GZ48" s="6">
        <v>0.50209490740740736</v>
      </c>
      <c r="HA48" s="6">
        <v>0.4722337962962963</v>
      </c>
      <c r="HB48" s="6">
        <v>1.065625</v>
      </c>
      <c r="HC48" s="7">
        <v>0.59024305555555556</v>
      </c>
      <c r="HD48" s="6">
        <v>0.49024305555555547</v>
      </c>
      <c r="HE48" s="6">
        <v>1.5122106481481481</v>
      </c>
      <c r="HF48" s="6">
        <v>1.078622685185185</v>
      </c>
      <c r="HG48" s="6">
        <v>0.60059027777777774</v>
      </c>
      <c r="HH48" s="7">
        <v>0.4927199074074074</v>
      </c>
      <c r="HI48" s="6">
        <v>1.0665162037037039</v>
      </c>
      <c r="HJ48" s="6">
        <v>0.66125</v>
      </c>
      <c r="HK48" s="6">
        <v>1.341493055555556</v>
      </c>
      <c r="HL48" s="6">
        <v>0.43478009259259259</v>
      </c>
      <c r="HM48" s="7">
        <v>1.0752083333333331</v>
      </c>
      <c r="HN48" s="6">
        <v>0.39156249999999998</v>
      </c>
      <c r="HO48" s="6">
        <v>0.59024305555555556</v>
      </c>
      <c r="HP48" s="6">
        <v>0.40541666666666659</v>
      </c>
      <c r="HQ48" s="6">
        <v>0.33841435185185192</v>
      </c>
      <c r="HR48" s="7">
        <v>1.363680555555556</v>
      </c>
      <c r="HS48" s="6">
        <v>0.60743055555555558</v>
      </c>
      <c r="HT48" s="6">
        <v>0.42037037037037039</v>
      </c>
      <c r="HU48" s="6">
        <v>0.47930555555555548</v>
      </c>
      <c r="HV48" s="6">
        <v>1.3726967592592589</v>
      </c>
      <c r="HW48" s="7">
        <v>0.34324074074074068</v>
      </c>
      <c r="HX48" s="6">
        <v>0.30574074074074081</v>
      </c>
      <c r="HY48" s="6">
        <v>0.34464120370370371</v>
      </c>
      <c r="HZ48" s="6">
        <v>0.42172453703703711</v>
      </c>
      <c r="IA48" s="6">
        <v>0.42518518518518522</v>
      </c>
      <c r="IB48" s="7">
        <v>0.34899305555555549</v>
      </c>
      <c r="IC48" s="6">
        <v>0.13773148148148151</v>
      </c>
      <c r="ID48" s="6">
        <v>0.83996527777777774</v>
      </c>
      <c r="IE48" s="6">
        <v>0.46659722222222222</v>
      </c>
      <c r="IF48" s="6">
        <v>1.1826736111111109</v>
      </c>
      <c r="IG48" s="7">
        <v>0.45873842592592601</v>
      </c>
      <c r="IH48" s="6">
        <v>0.32056712962962958</v>
      </c>
      <c r="II48" s="6">
        <v>0.35627314814814809</v>
      </c>
      <c r="IJ48" s="6">
        <v>0.75486111111111109</v>
      </c>
      <c r="IK48" s="6">
        <v>0.52410879629629625</v>
      </c>
      <c r="IL48" s="7">
        <v>0.38527777777777777</v>
      </c>
      <c r="IM48" s="6">
        <v>0.42525462962962962</v>
      </c>
      <c r="IN48" s="6">
        <v>1.0601041666666671</v>
      </c>
      <c r="IO48" s="6">
        <v>0.49431712962962959</v>
      </c>
      <c r="IP48" s="6">
        <v>0.1464351851851852</v>
      </c>
      <c r="IQ48" s="7">
        <v>0.37973379629629628</v>
      </c>
      <c r="IR48" s="6">
        <v>1.0704282407407411</v>
      </c>
      <c r="IS48" s="6">
        <v>1.019293981481481</v>
      </c>
      <c r="IT48" s="6">
        <v>1.335543981481482</v>
      </c>
      <c r="IU48" s="6">
        <v>0.44374999999999998</v>
      </c>
      <c r="IV48" s="7">
        <v>0.67592592592592593</v>
      </c>
      <c r="IW48" s="6">
        <v>0.45355324074074072</v>
      </c>
      <c r="IX48" s="6">
        <v>1.666666666666667E-2</v>
      </c>
      <c r="IY48" s="6">
        <v>0.28354166666666669</v>
      </c>
      <c r="IZ48" s="6">
        <v>0.6285532407407407</v>
      </c>
      <c r="JA48" s="7">
        <v>0.57583333333333331</v>
      </c>
      <c r="JB48" s="6">
        <v>9.22337962962963E-2</v>
      </c>
      <c r="JC48" s="6">
        <v>0.59146990740740746</v>
      </c>
      <c r="JD48" s="6">
        <v>0.35222222222222221</v>
      </c>
      <c r="JE48" s="6">
        <v>0.58390046296296294</v>
      </c>
      <c r="JF48" s="7">
        <v>0.63774305555555555</v>
      </c>
      <c r="JH48" s="6">
        <v>0.5234375</v>
      </c>
      <c r="JI48" s="6">
        <v>0.39755787037037038</v>
      </c>
      <c r="JJ48" s="6">
        <v>1.073576388888889</v>
      </c>
      <c r="JK48" s="7">
        <v>0.60255787037037034</v>
      </c>
      <c r="JL48" s="6">
        <v>0.58622685185185186</v>
      </c>
      <c r="JM48" s="6">
        <v>0.24892361111111111</v>
      </c>
      <c r="JN48" s="6">
        <v>0.66174768518518523</v>
      </c>
      <c r="JO48" s="6">
        <v>1.0606828703703699</v>
      </c>
      <c r="JP48" s="7">
        <v>0.5559143518518519</v>
      </c>
      <c r="JQ48" s="6">
        <v>0.63747685185185188</v>
      </c>
      <c r="JR48" s="6">
        <v>0.63111111111111107</v>
      </c>
      <c r="JS48" s="6">
        <v>0.56594907407407402</v>
      </c>
      <c r="JT48" s="6">
        <v>0.57761574074074074</v>
      </c>
      <c r="JU48" s="7">
        <v>0.48068287037037039</v>
      </c>
      <c r="JV48" s="6">
        <v>1.025347222222222</v>
      </c>
      <c r="JW48" s="6">
        <v>1.07125</v>
      </c>
      <c r="JX48" s="6">
        <v>0.58354166666666663</v>
      </c>
      <c r="JY48" s="6">
        <v>0.39020833333333332</v>
      </c>
      <c r="JZ48" s="7">
        <v>0.5833680555555556</v>
      </c>
      <c r="KA48" s="6">
        <v>1.3532754629629631</v>
      </c>
      <c r="KB48" s="6">
        <v>0.37784722222222222</v>
      </c>
      <c r="KC48" s="6">
        <v>0.44686342592592587</v>
      </c>
      <c r="KD48" s="6">
        <v>0.58958333333333335</v>
      </c>
      <c r="KE48" s="7">
        <v>0.38016203703703699</v>
      </c>
      <c r="KF48" s="6">
        <v>0.41456018518518523</v>
      </c>
      <c r="KG48" s="6">
        <v>0.69319444444444445</v>
      </c>
      <c r="KH48" s="6">
        <v>1.045034722222222</v>
      </c>
      <c r="KI48" s="6">
        <v>0.53593749999999996</v>
      </c>
      <c r="KJ48" s="7">
        <v>1.0535648148148149</v>
      </c>
      <c r="KK48" s="6">
        <v>0.49733796296296301</v>
      </c>
      <c r="KL48" s="6">
        <v>1.0391087962962959</v>
      </c>
      <c r="KM48" s="6">
        <v>0.43709490740740742</v>
      </c>
      <c r="KN48" s="6">
        <v>1.527719907407407</v>
      </c>
      <c r="KO48" s="7">
        <v>0.34489583333333329</v>
      </c>
      <c r="KP48" s="6">
        <v>0.37939814814814821</v>
      </c>
      <c r="KQ48" s="6">
        <v>0.23300925925925919</v>
      </c>
      <c r="KR48" s="6">
        <v>1.5478125</v>
      </c>
      <c r="KS48" s="6">
        <v>0.69614583333333335</v>
      </c>
      <c r="KT48" s="7">
        <v>1.3737268518518519</v>
      </c>
      <c r="KU48" s="6">
        <v>0.6061805555555555</v>
      </c>
      <c r="KV48" s="6">
        <v>0.67454861111111108</v>
      </c>
      <c r="KW48" s="6">
        <v>0.79049768518518515</v>
      </c>
      <c r="KX48" s="6">
        <v>0.43344907407407413</v>
      </c>
      <c r="KY48" s="7">
        <v>0.2552314814814815</v>
      </c>
      <c r="KZ48" s="6">
        <v>0.44954861111111111</v>
      </c>
      <c r="LA48" s="6">
        <v>1.53587962962963</v>
      </c>
      <c r="LB48" s="6">
        <v>0.3009722222222222</v>
      </c>
      <c r="LC48" s="6">
        <v>0.49668981481481478</v>
      </c>
      <c r="LD48" s="7">
        <v>0.89828703703703705</v>
      </c>
      <c r="LE48" s="6">
        <v>0.59077546296296302</v>
      </c>
      <c r="LF48" s="6">
        <v>0.5903356481481481</v>
      </c>
      <c r="LG48" s="6">
        <v>0.43274305555555548</v>
      </c>
      <c r="LH48" s="6">
        <v>1.074027777777778</v>
      </c>
      <c r="LI48" s="7">
        <v>1.358460648148148</v>
      </c>
      <c r="LJ48" s="6">
        <v>0.35655092592592591</v>
      </c>
      <c r="LK48" s="6">
        <v>0.35115740740740742</v>
      </c>
      <c r="LL48" s="6">
        <v>1.3722916666666669</v>
      </c>
      <c r="LM48" s="6">
        <v>1.060092592592593</v>
      </c>
      <c r="LN48" s="7">
        <v>0.583587962962963</v>
      </c>
      <c r="LO48" s="6">
        <v>0.59129629629629632</v>
      </c>
      <c r="LP48" s="6">
        <v>0.801875</v>
      </c>
      <c r="LQ48" s="6">
        <v>0.47947916666666668</v>
      </c>
      <c r="LR48" s="6">
        <v>0.43483796296296301</v>
      </c>
      <c r="LS48" s="7">
        <v>0.41791666666666671</v>
      </c>
      <c r="LT48" s="6">
        <v>0.33754629629629629</v>
      </c>
      <c r="LU48" s="6">
        <v>0.35773148148148148</v>
      </c>
      <c r="LV48" s="6">
        <v>1.078518518518518</v>
      </c>
      <c r="LW48" s="6">
        <v>0.49846064814814822</v>
      </c>
      <c r="LX48" s="7">
        <v>0.68188657407407405</v>
      </c>
      <c r="LY48" s="6">
        <v>0.67886574074074069</v>
      </c>
      <c r="LZ48" s="6">
        <v>0.168912037037037</v>
      </c>
      <c r="MA48" s="6">
        <v>0.45589120370370367</v>
      </c>
      <c r="MB48" s="6">
        <v>1.3486805555555561</v>
      </c>
      <c r="MC48" s="7">
        <v>1.2363541666666671</v>
      </c>
      <c r="MD48" s="6">
        <v>0.34989583333333341</v>
      </c>
      <c r="ME48" s="6">
        <v>1.070543981481481</v>
      </c>
      <c r="MF48" s="6">
        <v>0.25225694444444452</v>
      </c>
      <c r="MG48" s="6">
        <v>0.43672453703703712</v>
      </c>
      <c r="MH48" s="7">
        <v>0.39750000000000002</v>
      </c>
      <c r="MI48" s="6">
        <v>1.0757523148148149</v>
      </c>
      <c r="MJ48" s="6">
        <v>1.073761574074074</v>
      </c>
      <c r="MK48" s="6">
        <v>0.33710648148148148</v>
      </c>
      <c r="ML48" s="6">
        <v>0.35745370370370372</v>
      </c>
      <c r="MM48" s="7">
        <v>0.17462962962962961</v>
      </c>
      <c r="MN48" s="6">
        <v>0.42469907407407409</v>
      </c>
      <c r="MO48" s="6">
        <v>0.44134259259259262</v>
      </c>
      <c r="MP48" s="6">
        <v>0.81491898148148145</v>
      </c>
      <c r="MQ48" s="6">
        <v>1.3110300925925931</v>
      </c>
      <c r="MR48" s="7">
        <v>0.44342592592592589</v>
      </c>
      <c r="MS48" s="6">
        <v>0.83239583333333333</v>
      </c>
      <c r="MT48" s="6">
        <v>1.080752314814815</v>
      </c>
      <c r="MU48" s="6">
        <v>1.0703587962962959</v>
      </c>
      <c r="MV48" s="6">
        <v>0.38314814814814813</v>
      </c>
      <c r="MW48" s="7">
        <v>0.83800925925925929</v>
      </c>
      <c r="MX48" s="6">
        <v>0.80611111111111111</v>
      </c>
      <c r="MY48" s="6">
        <v>0.68859953703703702</v>
      </c>
      <c r="MZ48" s="6">
        <v>0.83364583333333331</v>
      </c>
      <c r="NA48" s="6">
        <v>0.34570601851851851</v>
      </c>
      <c r="NB48" s="7">
        <v>0.42450231481481482</v>
      </c>
      <c r="NC48" s="6">
        <v>0.34582175925925918</v>
      </c>
      <c r="ND48" s="6">
        <v>0.59121527777777783</v>
      </c>
      <c r="NE48" s="6">
        <v>1.1523958333333331</v>
      </c>
      <c r="NF48" s="6">
        <v>0.80068287037037034</v>
      </c>
      <c r="NG48" s="7">
        <v>0.45199074074074069</v>
      </c>
      <c r="NH48" s="6">
        <v>0.5848726851851852</v>
      </c>
      <c r="NI48" s="6">
        <v>0.24783564814814821</v>
      </c>
      <c r="NJ48" s="6">
        <v>0.29148148148148151</v>
      </c>
      <c r="NK48" s="6">
        <v>0.1152314814814815</v>
      </c>
      <c r="NL48" s="7">
        <v>0.28180555555555548</v>
      </c>
      <c r="NM48" s="6">
        <v>1.442210648148148</v>
      </c>
      <c r="NN48" s="6">
        <v>0.2981712962962963</v>
      </c>
      <c r="NO48" s="6">
        <v>1.0673495370370369</v>
      </c>
      <c r="NP48" s="6">
        <v>0.62533564814814813</v>
      </c>
      <c r="NQ48" s="7">
        <v>0.31898148148148148</v>
      </c>
      <c r="NR48" s="6">
        <v>0.35880787037037037</v>
      </c>
      <c r="NS48" s="6">
        <v>0.35245370370370371</v>
      </c>
      <c r="NT48" s="6">
        <v>1.21337962962963</v>
      </c>
      <c r="NU48" s="6">
        <v>0.5838888888888889</v>
      </c>
      <c r="NV48" s="7">
        <v>0.54940972222222217</v>
      </c>
      <c r="NW48" s="6">
        <v>0.50884259259259257</v>
      </c>
      <c r="NX48" s="6">
        <v>0.38226851851851851</v>
      </c>
      <c r="NY48" s="6">
        <v>0.63701388888888888</v>
      </c>
      <c r="NZ48" s="6">
        <v>0.27824074074074068</v>
      </c>
      <c r="OA48" s="7">
        <v>0.70936342592592594</v>
      </c>
      <c r="OB48" s="6">
        <v>1.072893518518518</v>
      </c>
      <c r="OC48" s="6">
        <v>1.3439467592592591</v>
      </c>
      <c r="OD48" s="6">
        <v>1.0507986111111109</v>
      </c>
      <c r="OE48" s="6">
        <v>0.59043981481481478</v>
      </c>
      <c r="OF48" s="7">
        <v>1.037696759259259</v>
      </c>
      <c r="OG48" s="6">
        <v>0.17072916666666671</v>
      </c>
      <c r="OH48" s="6">
        <v>1.085497685185185</v>
      </c>
      <c r="OI48" s="6">
        <v>0.49335648148148148</v>
      </c>
      <c r="OJ48" s="6">
        <v>0.2431828703703704</v>
      </c>
      <c r="OK48" s="7">
        <v>1.05494212962963</v>
      </c>
      <c r="OL48" s="6">
        <v>0.74645833333333333</v>
      </c>
      <c r="OM48" s="6">
        <v>1.4711226851851851</v>
      </c>
      <c r="ON48" s="6">
        <v>0.58407407407407408</v>
      </c>
      <c r="OO48" s="6">
        <v>0.38222222222222219</v>
      </c>
      <c r="OP48" s="7">
        <v>0.48358796296296302</v>
      </c>
      <c r="OQ48" s="6">
        <v>0.51822916666666663</v>
      </c>
      <c r="OS48" s="6">
        <v>0.1182986111111111</v>
      </c>
      <c r="OT48" s="6">
        <v>0.3869097222222222</v>
      </c>
      <c r="OU48" s="7">
        <v>0.2005439814814815</v>
      </c>
      <c r="OV48" s="6">
        <v>0.2764699074074074</v>
      </c>
      <c r="OW48" s="6">
        <v>1.0853124999999999</v>
      </c>
      <c r="OX48" s="6">
        <v>1.0747222222222219</v>
      </c>
      <c r="OY48" s="6">
        <v>0.13396990740740741</v>
      </c>
      <c r="OZ48" s="7">
        <v>1.1182638888888889</v>
      </c>
      <c r="PA48" s="6">
        <v>0.5226736111111111</v>
      </c>
      <c r="PB48" s="6">
        <v>0.29002314814814822</v>
      </c>
      <c r="PC48" s="6">
        <v>1.002627314814815</v>
      </c>
      <c r="PD48" s="6">
        <v>1.0736226851851851</v>
      </c>
      <c r="PE48" s="7">
        <v>0.46237268518518521</v>
      </c>
      <c r="PF48" s="6">
        <v>0.58554398148148146</v>
      </c>
      <c r="PG48" s="6">
        <v>0.26872685185185191</v>
      </c>
      <c r="PH48" s="6">
        <v>1.074363425925926</v>
      </c>
      <c r="PI48" s="6">
        <v>0.34069444444444452</v>
      </c>
      <c r="PJ48" s="7">
        <v>0.58472222222222225</v>
      </c>
      <c r="PK48" s="6">
        <v>0.2230092592592593</v>
      </c>
      <c r="PL48" s="6">
        <v>0.23925925925925931</v>
      </c>
      <c r="PM48" s="6">
        <v>0.53918981481481476</v>
      </c>
      <c r="PN48" s="6">
        <v>0.58908564814814812</v>
      </c>
      <c r="PO48" s="7">
        <v>0.2363425925925926</v>
      </c>
      <c r="PP48" s="6">
        <v>0.28651620370370368</v>
      </c>
      <c r="PQ48" s="6">
        <v>0.58980324074074075</v>
      </c>
      <c r="PR48" s="6">
        <v>0.40918981481481481</v>
      </c>
      <c r="PS48" s="6">
        <v>0.2492708333333333</v>
      </c>
      <c r="PT48" s="7">
        <v>0.58371527777777776</v>
      </c>
      <c r="PU48" s="6">
        <v>2.4895833333333329E-2</v>
      </c>
      <c r="PV48" s="6">
        <v>0.2072222222222222</v>
      </c>
      <c r="PW48" s="6">
        <v>0.36635416666666659</v>
      </c>
      <c r="PX48" s="6">
        <v>0.29880787037037038</v>
      </c>
      <c r="PY48" s="7">
        <v>0.48390046296296302</v>
      </c>
      <c r="PZ48" s="6">
        <v>0.43377314814814821</v>
      </c>
      <c r="QA48" s="6">
        <v>0.39810185185185187</v>
      </c>
      <c r="QB48" s="6">
        <v>0.21280092592592589</v>
      </c>
      <c r="QC48" s="6">
        <v>0.52787037037037032</v>
      </c>
      <c r="QD48" s="7">
        <v>0.53179398148148149</v>
      </c>
      <c r="QE48" s="6">
        <v>0.35276620370370371</v>
      </c>
      <c r="QF48" s="6">
        <v>0.50124999999999997</v>
      </c>
      <c r="QG48" s="6">
        <v>0.50210648148148151</v>
      </c>
      <c r="QH48" s="6">
        <v>0.30207175925925928</v>
      </c>
      <c r="QI48" s="7">
        <v>1.366481481481481</v>
      </c>
      <c r="QJ48" s="6">
        <v>0.41121527777777778</v>
      </c>
      <c r="QK48" s="6">
        <v>1.5311689814814819</v>
      </c>
      <c r="QL48" s="6">
        <v>0.42231481481481481</v>
      </c>
      <c r="QM48" s="6">
        <v>0.34260416666666671</v>
      </c>
      <c r="QN48" s="7">
        <v>0.4057986111111111</v>
      </c>
      <c r="QO48" s="6">
        <v>0.58394675925925921</v>
      </c>
      <c r="QP48" s="6">
        <v>0.2152546296296296</v>
      </c>
      <c r="QQ48" s="6">
        <v>0.39126157407407408</v>
      </c>
      <c r="QR48" s="6">
        <v>1.5295949074074069</v>
      </c>
      <c r="QS48" s="7">
        <v>0.33663194444444439</v>
      </c>
      <c r="QT48" s="6">
        <v>0.1494328703703704</v>
      </c>
      <c r="QU48" s="6">
        <v>0.32753472222222219</v>
      </c>
      <c r="QV48" s="6">
        <v>0.52609953703703705</v>
      </c>
      <c r="QW48" s="6">
        <v>1.0682523148148151</v>
      </c>
      <c r="QX48" s="7">
        <v>1.025451388888889</v>
      </c>
      <c r="QY48" s="6">
        <v>1.070555555555555</v>
      </c>
      <c r="QZ48" s="6">
        <v>1.535011574074074</v>
      </c>
      <c r="RA48" s="6">
        <v>0.31024305555555548</v>
      </c>
      <c r="RB48" s="6">
        <v>0.33229166666666671</v>
      </c>
      <c r="RC48" s="7">
        <v>1.0797337962962961</v>
      </c>
      <c r="RD48" s="6">
        <v>0.35813657407407412</v>
      </c>
      <c r="RE48" s="6">
        <v>1.066284722222222</v>
      </c>
      <c r="RF48" s="6">
        <v>1.073101851851852</v>
      </c>
      <c r="RG48" s="6">
        <v>0.96378472222222222</v>
      </c>
      <c r="RH48" s="7">
        <v>0.34785879629629629</v>
      </c>
      <c r="RI48" s="6">
        <v>0.63771990740740736</v>
      </c>
      <c r="RJ48" s="6">
        <v>0.75555555555555554</v>
      </c>
      <c r="RK48" s="6">
        <v>1.072662037037037</v>
      </c>
      <c r="RL48" s="6">
        <v>1.547546296296296</v>
      </c>
      <c r="RM48" s="7">
        <v>0.56695601851851851</v>
      </c>
      <c r="RN48" s="6">
        <v>0.42229166666666668</v>
      </c>
      <c r="RO48" s="6">
        <v>1.1049652777777781</v>
      </c>
      <c r="RP48" s="6">
        <v>0.50648148148148153</v>
      </c>
      <c r="RQ48" s="6">
        <v>0.3972222222222222</v>
      </c>
      <c r="RR48" s="7">
        <v>0.57503472222222218</v>
      </c>
      <c r="RS48" s="6">
        <v>0.35149305555555549</v>
      </c>
      <c r="RT48" s="6">
        <v>0.61469907407407409</v>
      </c>
      <c r="RU48" s="6">
        <v>1.048472222222222</v>
      </c>
      <c r="RV48" s="6">
        <v>0.47437499999999999</v>
      </c>
      <c r="RW48" s="7">
        <v>0.55783564814814812</v>
      </c>
      <c r="RX48" s="6">
        <v>0.70427083333333329</v>
      </c>
      <c r="RY48" s="6">
        <v>0.29231481481481481</v>
      </c>
      <c r="RZ48" s="6">
        <v>0.4281712962962963</v>
      </c>
      <c r="SA48" s="6">
        <v>1.0475925925925931</v>
      </c>
      <c r="SB48" s="7">
        <v>0.39508101851851851</v>
      </c>
      <c r="SC48" s="6">
        <v>0.52741898148148147</v>
      </c>
      <c r="SD48" s="6">
        <v>0.44776620370370368</v>
      </c>
      <c r="SE48" s="6">
        <v>1.011099537037037</v>
      </c>
      <c r="SF48" s="6">
        <v>0.4468287037037037</v>
      </c>
      <c r="SG48" s="7">
        <v>0.54182870370370373</v>
      </c>
      <c r="SH48" s="6">
        <v>0.54851851851851852</v>
      </c>
      <c r="SI48" s="6">
        <v>0.5917824074074074</v>
      </c>
      <c r="SJ48" s="6">
        <v>0.34521990740740738</v>
      </c>
      <c r="SK48" s="6">
        <v>0.24447916666666669</v>
      </c>
      <c r="SL48" s="7">
        <v>0.2460185185185185</v>
      </c>
      <c r="SM48" s="6">
        <v>0.61854166666666666</v>
      </c>
      <c r="SN48" s="6">
        <v>1.3804166666666671</v>
      </c>
      <c r="SO48" s="6">
        <v>0.32072916666666668</v>
      </c>
      <c r="SP48" s="6">
        <v>0.75065972222222221</v>
      </c>
      <c r="SQ48" s="7">
        <v>1.330034722222222</v>
      </c>
      <c r="SR48" s="6">
        <v>0.42579861111111111</v>
      </c>
      <c r="SS48" s="6">
        <v>1.336689814814815</v>
      </c>
      <c r="ST48" s="6">
        <v>1.0924421296296301</v>
      </c>
      <c r="SU48" s="6">
        <v>1.0773148148148151</v>
      </c>
      <c r="SV48" s="7">
        <v>0.77984953703703708</v>
      </c>
      <c r="SW48" s="6">
        <v>0.3005902777777778</v>
      </c>
      <c r="SX48" s="6">
        <v>0.41439814814814813</v>
      </c>
      <c r="SY48" s="6">
        <v>1.0755787037037039</v>
      </c>
      <c r="SZ48" s="6">
        <v>0.24891203703703699</v>
      </c>
      <c r="TA48" s="7">
        <v>0.79248842592592594</v>
      </c>
      <c r="TB48" s="6">
        <v>0.69508101851851856</v>
      </c>
      <c r="TC48" s="6">
        <v>0.45641203703703698</v>
      </c>
      <c r="TD48" s="6">
        <v>0.34304398148148152</v>
      </c>
      <c r="TE48" s="6">
        <v>0.7008564814814815</v>
      </c>
      <c r="TF48" s="7">
        <v>1.0710416666666669</v>
      </c>
      <c r="TG48" s="6">
        <v>6.3831018518518523E-2</v>
      </c>
      <c r="TH48" s="6">
        <v>1.2512847222222221</v>
      </c>
      <c r="TI48" s="6">
        <v>0.43888888888888888</v>
      </c>
      <c r="TJ48" s="6">
        <v>0.14221064814814821</v>
      </c>
      <c r="TK48" s="7">
        <v>0.69800925925925927</v>
      </c>
      <c r="TL48" s="6">
        <v>0.71305555555555555</v>
      </c>
      <c r="TM48" s="6">
        <v>0.58469907407407407</v>
      </c>
      <c r="TN48" s="6">
        <v>0.61075231481481485</v>
      </c>
      <c r="TO48" s="6">
        <v>0.3505787037037037</v>
      </c>
      <c r="TP48" s="7">
        <v>0.40739583333333329</v>
      </c>
      <c r="TQ48" s="6">
        <v>1.318055555555556</v>
      </c>
      <c r="TR48" s="6">
        <v>0.63471064814814815</v>
      </c>
      <c r="TS48" s="6">
        <v>0.47032407407407412</v>
      </c>
      <c r="TT48" s="6">
        <v>0.8134837962962963</v>
      </c>
      <c r="TU48" s="7">
        <v>1.8981481481481481E-2</v>
      </c>
      <c r="TV48" s="6">
        <v>1.552511574074074</v>
      </c>
      <c r="TW48" s="6">
        <v>0.83170138888888889</v>
      </c>
      <c r="TX48" s="6">
        <v>0.58760416666666671</v>
      </c>
      <c r="TY48" s="6">
        <v>0.56254629629629627</v>
      </c>
      <c r="TZ48" s="7">
        <v>0.3452662037037037</v>
      </c>
      <c r="UA48" s="6">
        <v>0.42401620370370369</v>
      </c>
      <c r="UB48" s="6">
        <v>0.26405092592592588</v>
      </c>
      <c r="UC48" s="6">
        <v>1.5396064814814809</v>
      </c>
      <c r="UD48" s="6">
        <v>0.69702546296296297</v>
      </c>
      <c r="UE48" s="7">
        <v>0.36958333333333332</v>
      </c>
      <c r="UF48" s="6">
        <v>0.27946759259259257</v>
      </c>
      <c r="UG48" s="6">
        <v>1.0613773148148149</v>
      </c>
      <c r="UH48" s="6">
        <v>0.44538194444444451</v>
      </c>
      <c r="UI48" s="6">
        <v>1.278472222222222</v>
      </c>
      <c r="UJ48" s="7">
        <v>0.62798611111111113</v>
      </c>
      <c r="UK48" s="6">
        <v>1.2571759259259261</v>
      </c>
      <c r="UL48" s="6">
        <v>0.81581018518518522</v>
      </c>
      <c r="UM48" s="6">
        <v>0.33635416666666668</v>
      </c>
      <c r="UN48" s="6">
        <v>0.30712962962962959</v>
      </c>
      <c r="UO48" s="7">
        <v>0.30659722222222219</v>
      </c>
      <c r="UP48" s="6">
        <v>0.70315972222222223</v>
      </c>
      <c r="UQ48" s="6">
        <v>0.49581018518518521</v>
      </c>
      <c r="UR48" s="6">
        <v>0.50126157407407412</v>
      </c>
      <c r="US48" s="6">
        <v>0.48547453703703702</v>
      </c>
      <c r="UT48" s="7">
        <v>0.32802083333333332</v>
      </c>
      <c r="UU48" s="6">
        <v>0.63280092592592596</v>
      </c>
      <c r="UV48" s="6">
        <v>0.40513888888888888</v>
      </c>
      <c r="UW48" s="6">
        <v>0.46824074074074068</v>
      </c>
      <c r="UX48" s="6">
        <v>0.61866898148148153</v>
      </c>
      <c r="UY48" s="7">
        <v>1.0281712962962959</v>
      </c>
      <c r="UZ48" s="6">
        <v>1.340393518518519</v>
      </c>
      <c r="VA48" s="6">
        <v>0.42200231481481482</v>
      </c>
      <c r="VB48" s="6">
        <v>0.62814814814814812</v>
      </c>
      <c r="VC48" s="6">
        <v>0.63777777777777778</v>
      </c>
      <c r="VD48" s="7">
        <v>0.6368287037037037</v>
      </c>
      <c r="VE48" s="6">
        <v>0.95570601851851855</v>
      </c>
      <c r="VF48" s="6">
        <v>0.48505787037037029</v>
      </c>
      <c r="VG48" s="6">
        <v>0.38268518518518518</v>
      </c>
      <c r="VH48" s="6">
        <v>0.56716435185185188</v>
      </c>
      <c r="VI48" s="7">
        <v>1.0763888888888891</v>
      </c>
      <c r="VJ48" s="6">
        <v>1.203622685185185</v>
      </c>
      <c r="VK48" s="6">
        <v>0.38935185185185178</v>
      </c>
      <c r="VL48" s="6">
        <v>0.24489583333333331</v>
      </c>
      <c r="VM48" s="6">
        <v>1.304918981481481</v>
      </c>
      <c r="VN48" s="7">
        <v>0.26104166666666673</v>
      </c>
      <c r="VO48" s="6">
        <v>1.0721412037037039</v>
      </c>
      <c r="VP48" s="6">
        <v>1.0742013888888891</v>
      </c>
      <c r="VQ48" s="6">
        <v>0.12108796296296299</v>
      </c>
      <c r="VR48" s="6">
        <v>0.46986111111111112</v>
      </c>
      <c r="VS48" s="7">
        <v>1.050578703703704</v>
      </c>
      <c r="VT48" s="6">
        <v>0.58383101851851849</v>
      </c>
      <c r="VU48" s="6">
        <v>0.22138888888888891</v>
      </c>
      <c r="VV48" s="6">
        <v>0.38429398148148147</v>
      </c>
      <c r="VW48" s="6">
        <v>0.58636574074074077</v>
      </c>
      <c r="VX48" s="7">
        <v>1.3450347222222221</v>
      </c>
      <c r="VY48" s="6">
        <v>0.31787037037037041</v>
      </c>
      <c r="VZ48" s="6">
        <v>0.1484722222222222</v>
      </c>
      <c r="WA48" s="6">
        <v>1.0265625</v>
      </c>
      <c r="WB48" s="6">
        <v>1.061805555555555</v>
      </c>
      <c r="WC48" s="7">
        <v>1.2686111111111109</v>
      </c>
      <c r="WD48" s="6">
        <v>1.375428240740741</v>
      </c>
      <c r="WE48" s="6">
        <v>0.38180555555555562</v>
      </c>
      <c r="WF48" s="6">
        <v>0.70901620370370366</v>
      </c>
      <c r="WG48" s="6">
        <v>0.1688078703703704</v>
      </c>
      <c r="WH48" s="7">
        <v>1.027465277777778</v>
      </c>
      <c r="WI48" s="6">
        <v>0.68587962962962967</v>
      </c>
      <c r="WJ48" s="6">
        <v>0.4808912037037037</v>
      </c>
      <c r="WK48" s="6">
        <v>0.6333333333333333</v>
      </c>
      <c r="WL48" s="6">
        <v>0.575775462962963</v>
      </c>
      <c r="WM48" s="7">
        <v>0.62473379629629633</v>
      </c>
      <c r="WN48" s="6">
        <v>0.3112152777777778</v>
      </c>
      <c r="WO48" s="6">
        <v>0.58914351851851854</v>
      </c>
      <c r="WP48" s="6">
        <v>0.58565972222222218</v>
      </c>
      <c r="WQ48" s="6">
        <v>0.58315972222222223</v>
      </c>
      <c r="WR48" s="7">
        <v>0.37027777777777782</v>
      </c>
      <c r="WS48" s="6">
        <v>1.080972222222222</v>
      </c>
      <c r="WT48" s="6">
        <v>0.3552777777777778</v>
      </c>
      <c r="WU48" s="6">
        <v>0.68980324074074073</v>
      </c>
      <c r="WV48" s="6">
        <v>0.5740277777777778</v>
      </c>
      <c r="WW48" s="7">
        <v>0.30533564814814818</v>
      </c>
      <c r="WX48" s="6">
        <v>0.33890046296296289</v>
      </c>
      <c r="WY48" s="6">
        <v>0.38282407407407409</v>
      </c>
      <c r="WZ48" s="6">
        <v>0.46782407407407411</v>
      </c>
      <c r="XA48" s="6">
        <v>0.58401620370370366</v>
      </c>
      <c r="XB48" s="7">
        <v>0.21181712962962959</v>
      </c>
      <c r="XC48" s="6">
        <v>0.66096064814814814</v>
      </c>
      <c r="XD48" s="6">
        <v>0.52398148148148149</v>
      </c>
      <c r="XE48" s="6">
        <v>1.0501041666666671</v>
      </c>
      <c r="XF48" s="6">
        <v>0.31858796296296299</v>
      </c>
      <c r="XG48" s="7">
        <v>0.49030092592592589</v>
      </c>
      <c r="XH48" s="6">
        <v>0.38434027777777779</v>
      </c>
      <c r="XI48" s="6">
        <v>0.40111111111111108</v>
      </c>
      <c r="XJ48" s="6">
        <v>0.35273148148148148</v>
      </c>
      <c r="XK48" s="6">
        <v>0.59960648148148143</v>
      </c>
      <c r="XL48" s="7">
        <v>1.0708333333333331</v>
      </c>
      <c r="XM48" s="6">
        <v>0.60123842592592591</v>
      </c>
      <c r="XN48" s="6">
        <v>1.3771527777777779</v>
      </c>
      <c r="XO48" s="6">
        <v>0.42949074074074067</v>
      </c>
      <c r="XP48" s="6">
        <v>0.36859953703703702</v>
      </c>
      <c r="XQ48" s="7">
        <v>0.36914351851851851</v>
      </c>
      <c r="XR48" s="6">
        <v>0.37504629629629632</v>
      </c>
      <c r="XS48" s="6">
        <v>1.3479861111111111</v>
      </c>
      <c r="XT48" s="6">
        <v>0.27381944444444439</v>
      </c>
      <c r="XU48" s="6">
        <v>1.053321759259259</v>
      </c>
      <c r="XV48" s="7">
        <v>0.4158101851851852</v>
      </c>
      <c r="XW48" s="6">
        <v>1.0581597222222221</v>
      </c>
      <c r="XX48" s="6">
        <v>0.47010416666666671</v>
      </c>
      <c r="XY48" s="6">
        <v>0.54561342592592588</v>
      </c>
      <c r="XZ48" s="6">
        <v>1.5318171296296299</v>
      </c>
      <c r="YA48" s="7">
        <v>0.60317129629629629</v>
      </c>
      <c r="YB48" s="6">
        <v>1.0592592592592589</v>
      </c>
      <c r="YC48" s="6">
        <v>1.0719444444444439</v>
      </c>
      <c r="YD48" s="6">
        <v>1.0039236111111109</v>
      </c>
      <c r="YE48" s="6">
        <v>0.36895833333333328</v>
      </c>
      <c r="YF48" s="7">
        <v>0.32797453703703711</v>
      </c>
      <c r="YG48" s="6">
        <v>0.46512731481481479</v>
      </c>
      <c r="YH48" s="6">
        <v>0.54005787037037034</v>
      </c>
      <c r="YI48" s="6">
        <v>0.22597222222222221</v>
      </c>
      <c r="YJ48" s="6">
        <v>1.1127893518518519</v>
      </c>
      <c r="YK48" s="7">
        <v>0.58899305555555559</v>
      </c>
      <c r="YL48" s="6">
        <v>0.38175925925925919</v>
      </c>
      <c r="YM48" s="6">
        <v>0.37019675925925932</v>
      </c>
      <c r="YN48" s="6">
        <v>0.43960648148148151</v>
      </c>
      <c r="YO48" s="6">
        <v>0.28275462962962961</v>
      </c>
      <c r="YP48" s="7">
        <v>1.0116319444444439</v>
      </c>
      <c r="YQ48" s="6">
        <v>0.3399652777777778</v>
      </c>
      <c r="YR48" s="6">
        <v>1.0187152777777779</v>
      </c>
      <c r="YS48" s="6">
        <v>1.098449074074074</v>
      </c>
      <c r="YT48" s="6">
        <v>1.3518634259259259</v>
      </c>
      <c r="YU48" s="7">
        <v>1.049444444444444</v>
      </c>
      <c r="YV48" s="6">
        <v>1.0732986111111109</v>
      </c>
      <c r="YW48" s="6">
        <v>0.58365740740740746</v>
      </c>
      <c r="YX48" s="6">
        <v>0.74525462962962963</v>
      </c>
      <c r="YY48" s="6">
        <v>0.42901620370370369</v>
      </c>
      <c r="YZ48" s="7">
        <v>0.58803240740740736</v>
      </c>
      <c r="ZA48" s="6">
        <v>0.38952546296296298</v>
      </c>
      <c r="ZB48" s="6">
        <v>1.081643518518518</v>
      </c>
      <c r="ZC48" s="6">
        <v>1.3693402777777779</v>
      </c>
      <c r="ZD48" s="6">
        <v>0.58523148148148152</v>
      </c>
      <c r="ZE48" s="7">
        <v>0.58474537037037033</v>
      </c>
      <c r="ZF48" s="6">
        <v>0.66178240740740746</v>
      </c>
      <c r="ZG48" s="6">
        <v>0.70561342592592591</v>
      </c>
      <c r="ZI48" s="6">
        <v>0.38993055555555561</v>
      </c>
      <c r="ZJ48" s="7">
        <v>0.48204861111111108</v>
      </c>
      <c r="ZK48" s="6">
        <v>0.2487037037037037</v>
      </c>
      <c r="ZL48" s="6">
        <v>0.83788194444444442</v>
      </c>
      <c r="ZM48" s="6">
        <v>0.38214120370370369</v>
      </c>
      <c r="ZN48" s="6">
        <v>1.061643518518518</v>
      </c>
      <c r="ZO48" s="7">
        <v>0.58015046296296291</v>
      </c>
      <c r="ZP48" s="6">
        <v>1.3858912037037041</v>
      </c>
      <c r="ZQ48" s="6">
        <v>0.43585648148148148</v>
      </c>
      <c r="ZR48" s="6">
        <v>0.56016203703703704</v>
      </c>
      <c r="ZS48" s="6">
        <v>0.52975694444444443</v>
      </c>
      <c r="ZT48" s="7">
        <v>0.82174768518518515</v>
      </c>
      <c r="ZU48" s="6">
        <v>1.0696759259259261</v>
      </c>
      <c r="ZV48" s="6">
        <v>0.3240277777777778</v>
      </c>
      <c r="ZW48" s="6">
        <v>0.34686342592592601</v>
      </c>
      <c r="ZX48" s="6">
        <v>0.57491898148148146</v>
      </c>
      <c r="ZY48" s="7">
        <v>1.351064814814815</v>
      </c>
      <c r="ZZ48" s="6">
        <v>0.44959490740740737</v>
      </c>
      <c r="AAA48" s="6">
        <v>1.0699421296296301</v>
      </c>
      <c r="AAB48" s="6">
        <v>0.58695601851851853</v>
      </c>
      <c r="AAC48" s="6">
        <v>0.34210648148148148</v>
      </c>
      <c r="AAD48" s="7">
        <v>0.47598379629629628</v>
      </c>
      <c r="AAE48" s="6">
        <v>1.335231481481481</v>
      </c>
      <c r="AAF48" s="6">
        <v>0.63769675925925928</v>
      </c>
      <c r="AAG48" s="6">
        <v>1.1154166666666669</v>
      </c>
      <c r="AAH48" s="6">
        <v>0.34738425925925931</v>
      </c>
      <c r="AAI48" s="7">
        <v>1.0612268518518519</v>
      </c>
      <c r="AAJ48" s="6">
        <v>0.47039351851851852</v>
      </c>
      <c r="AAK48" s="6">
        <v>0.44708333333333328</v>
      </c>
      <c r="AAL48" s="6">
        <v>0.39725694444444443</v>
      </c>
      <c r="AAM48" s="6">
        <v>0.41001157407407413</v>
      </c>
      <c r="AAN48" s="7">
        <v>0.30943287037037043</v>
      </c>
      <c r="AAO48" s="6">
        <v>0.41239583333333341</v>
      </c>
      <c r="AAP48" s="6">
        <v>0.39652777777777781</v>
      </c>
      <c r="AAQ48" s="6">
        <v>1.193900462962963</v>
      </c>
      <c r="AAR48" s="6">
        <v>1.451643518518519</v>
      </c>
      <c r="AAS48" s="7">
        <v>0.76923611111111112</v>
      </c>
      <c r="AAT48" s="6">
        <v>0.33909722222222222</v>
      </c>
      <c r="AAU48" s="6">
        <v>0.34061342592592592</v>
      </c>
      <c r="AAV48" s="6">
        <v>1.0358333333333329</v>
      </c>
      <c r="AAW48" s="6">
        <v>0.65924768518518517</v>
      </c>
      <c r="AAX48" s="7">
        <v>0.99895833333333328</v>
      </c>
      <c r="AAY48" s="6">
        <v>0.66954861111111108</v>
      </c>
      <c r="AAZ48" s="6">
        <v>0.59023148148148152</v>
      </c>
      <c r="ABA48" s="6">
        <v>0.58620370370370367</v>
      </c>
      <c r="ABB48" s="6">
        <v>0.68912037037037033</v>
      </c>
      <c r="ABC48" s="7">
        <v>0.41821759259259261</v>
      </c>
      <c r="ABD48" s="6">
        <v>0.26207175925925918</v>
      </c>
      <c r="ABE48" s="6">
        <v>1.365821759259259</v>
      </c>
      <c r="ABF48" s="6">
        <v>1.0635648148148149</v>
      </c>
      <c r="ABG48" s="6">
        <v>1.069826388888889</v>
      </c>
      <c r="ABH48" s="7">
        <v>0.94165509259259261</v>
      </c>
      <c r="ABI48" s="6">
        <v>0.52288194444444447</v>
      </c>
      <c r="ABJ48" s="6">
        <v>1.4844212962962959</v>
      </c>
      <c r="ABK48" s="6">
        <v>0.42769675925925932</v>
      </c>
      <c r="ABL48" s="6">
        <v>1.0495949074074069</v>
      </c>
      <c r="ABM48" s="7">
        <v>1.529930555555556</v>
      </c>
      <c r="ABN48" s="6">
        <v>1.0764004629629631</v>
      </c>
      <c r="ABO48" s="6">
        <v>1.3531134259259261</v>
      </c>
      <c r="ABP48" s="6">
        <v>1.3506597222222221</v>
      </c>
      <c r="ABQ48" s="6">
        <v>1.529166666666667</v>
      </c>
      <c r="ABR48" s="7">
        <v>0.43493055555555549</v>
      </c>
      <c r="ABS48" s="6">
        <v>0.69597222222222221</v>
      </c>
      <c r="ABT48" s="6">
        <v>1.0599074074074071</v>
      </c>
      <c r="ABU48" s="6">
        <v>0.33689814814814822</v>
      </c>
      <c r="ABV48" s="6">
        <v>1.375</v>
      </c>
      <c r="ABW48" s="7">
        <v>0.34479166666666672</v>
      </c>
      <c r="ABX48" s="6">
        <v>1.358715277777778</v>
      </c>
      <c r="ABY48" s="6">
        <v>0.58958333333333335</v>
      </c>
      <c r="ABZ48" s="6">
        <v>0.68931712962962965</v>
      </c>
      <c r="ACA48" s="6">
        <v>1.058043981481481</v>
      </c>
      <c r="ACB48" s="7">
        <v>0.34736111111111112</v>
      </c>
      <c r="ACC48" s="6">
        <v>0.30212962962962958</v>
      </c>
      <c r="ACD48" s="6">
        <v>0.58098379629629626</v>
      </c>
      <c r="ACE48" s="6">
        <v>0.57853009259259258</v>
      </c>
      <c r="ACF48" s="6">
        <v>0.4478240740740741</v>
      </c>
      <c r="ACG48" s="7">
        <v>0.18332175925925931</v>
      </c>
      <c r="ACH48" s="6">
        <v>0.38850694444444439</v>
      </c>
      <c r="ACI48" s="6">
        <v>1.373564814814815</v>
      </c>
      <c r="ACJ48" s="6">
        <v>0.43281249999999999</v>
      </c>
      <c r="ACK48" s="6">
        <v>0.26760416666666659</v>
      </c>
      <c r="ACL48" s="7">
        <v>0.46679398148148149</v>
      </c>
      <c r="ACM48" s="6">
        <v>1.071516203703704</v>
      </c>
      <c r="ACN48" s="6">
        <v>1.372418981481482</v>
      </c>
      <c r="ACO48" s="6">
        <v>0.4397800925925926</v>
      </c>
      <c r="ACP48" s="6">
        <v>2.237268518518519E-2</v>
      </c>
      <c r="ACQ48" s="7">
        <v>0.55130787037037032</v>
      </c>
      <c r="ACR48" s="6">
        <v>0.43054398148148149</v>
      </c>
      <c r="ACS48" s="6">
        <v>1.065335648148148</v>
      </c>
      <c r="ACT48" s="6">
        <v>0.33505787037037038</v>
      </c>
      <c r="ACU48" s="6">
        <v>0.43636574074074069</v>
      </c>
      <c r="ACV48" s="7">
        <v>1.363900462962963</v>
      </c>
      <c r="ACW48" s="6">
        <v>0.4546412037037037</v>
      </c>
      <c r="ACX48" s="6">
        <v>0.35979166666666668</v>
      </c>
      <c r="ACY48" s="6">
        <v>0.44035879629629632</v>
      </c>
      <c r="ACZ48" s="6">
        <v>0.66800925925925925</v>
      </c>
      <c r="ADA48" s="7">
        <v>1.067881944444445</v>
      </c>
      <c r="ADB48" s="6">
        <v>0.51045138888888886</v>
      </c>
      <c r="ADC48" s="6">
        <v>0.61781249999999999</v>
      </c>
      <c r="ADD48" s="6">
        <v>0.36443287037037042</v>
      </c>
      <c r="ADE48" s="6">
        <v>1.487372685185185</v>
      </c>
      <c r="ADF48" s="7">
        <v>0.64076388888888891</v>
      </c>
      <c r="ADG48" s="6">
        <v>1.310162037037037</v>
      </c>
      <c r="ADH48" s="6">
        <v>1.0313888888888889</v>
      </c>
      <c r="ADI48" s="6">
        <v>1.5265162037037041</v>
      </c>
      <c r="ADJ48" s="6">
        <v>0.43475694444444452</v>
      </c>
      <c r="ADK48" s="7">
        <v>0.50262731481481482</v>
      </c>
      <c r="ADL48" s="6">
        <v>1.0579398148148149</v>
      </c>
      <c r="ADM48" s="6">
        <v>1.069872685185185</v>
      </c>
      <c r="ADN48" s="6">
        <v>1.02568287037037</v>
      </c>
      <c r="ADO48" s="6">
        <v>1.360578703703704</v>
      </c>
      <c r="ADP48" s="7">
        <v>1.047962962962963</v>
      </c>
      <c r="ADQ48" s="6">
        <v>1.3343287037037039</v>
      </c>
      <c r="ADR48" s="6">
        <v>1.345706018518519</v>
      </c>
      <c r="ADS48" s="6">
        <v>1.226342592592593</v>
      </c>
      <c r="ADT48" s="6">
        <v>1.0414467592592589</v>
      </c>
      <c r="ADU48" s="7">
        <v>0.46833333333333332</v>
      </c>
      <c r="ADV48" s="6">
        <v>1.358368055555556</v>
      </c>
      <c r="ADW48" s="6">
        <v>1.368877314814815</v>
      </c>
      <c r="ADX48" s="6">
        <v>1.3406134259259259</v>
      </c>
      <c r="ADY48" s="6">
        <v>0.81486111111111115</v>
      </c>
      <c r="ADZ48" s="7">
        <v>1.022523148148148</v>
      </c>
      <c r="AEA48" s="6">
        <v>1.5810185185185181E-2</v>
      </c>
      <c r="AEB48" s="6">
        <v>0.3276736111111111</v>
      </c>
      <c r="AEC48" s="6">
        <v>1.0748958333333329</v>
      </c>
      <c r="AED48" s="6">
        <v>1.1411921296296299</v>
      </c>
      <c r="AEE48" s="7">
        <v>1.339293981481481</v>
      </c>
      <c r="AEF48" s="6">
        <v>1.099965277777778</v>
      </c>
      <c r="AEG48" s="6">
        <v>1.337800925925926</v>
      </c>
      <c r="AEH48" s="6">
        <v>0.67467592592592596</v>
      </c>
      <c r="AEI48" s="6">
        <v>1.201689814814815</v>
      </c>
      <c r="AEJ48" s="7">
        <v>1.077210648148148</v>
      </c>
      <c r="AEK48" s="6">
        <v>1.3980671296296301</v>
      </c>
      <c r="AEL48" s="6">
        <v>1.026053240740741</v>
      </c>
      <c r="AEM48" s="6">
        <v>0.38237268518518519</v>
      </c>
      <c r="AEN48" s="6">
        <v>0.18729166666666669</v>
      </c>
      <c r="AEO48" s="7">
        <v>0.38361111111111112</v>
      </c>
      <c r="AEP48" s="6">
        <v>0.67699074074074073</v>
      </c>
      <c r="AEQ48" s="6">
        <v>0.82325231481481487</v>
      </c>
      <c r="AER48" s="6">
        <v>0.5905555555555555</v>
      </c>
      <c r="AES48" s="6">
        <v>1.528483796296296</v>
      </c>
      <c r="AET48" s="7">
        <v>0.53908564814814819</v>
      </c>
      <c r="AEU48" s="6">
        <v>0.43888888888888888</v>
      </c>
      <c r="AEV48" s="6">
        <v>0.59020833333333333</v>
      </c>
      <c r="AEW48" s="6">
        <v>0.4526736111111111</v>
      </c>
      <c r="AEX48" s="6">
        <v>1.538831018518519</v>
      </c>
      <c r="AEY48" s="7">
        <v>0.28555555555555562</v>
      </c>
      <c r="AEZ48" s="6">
        <v>0.42488425925925932</v>
      </c>
      <c r="AFA48" s="6">
        <v>1.0995717592592591</v>
      </c>
      <c r="AFB48" s="6">
        <v>0.65945601851851854</v>
      </c>
      <c r="AFC48" s="6">
        <v>0.71582175925925928</v>
      </c>
      <c r="AFD48" s="7">
        <v>0.38072916666666667</v>
      </c>
      <c r="AFE48" s="6">
        <v>1.579861111111111E-2</v>
      </c>
      <c r="AFF48" s="6">
        <v>0.15627314814814819</v>
      </c>
      <c r="AFG48" s="6">
        <v>0.69594907407407403</v>
      </c>
      <c r="AFH48" s="6">
        <v>0.38284722222222223</v>
      </c>
      <c r="AFI48" s="7">
        <v>1.072835648148148</v>
      </c>
      <c r="AFJ48" s="6">
        <v>1.5460763888888891</v>
      </c>
      <c r="AFK48" s="6">
        <v>1.021516203703704</v>
      </c>
      <c r="AFL48" s="6">
        <v>0.70423611111111106</v>
      </c>
      <c r="AFM48" s="6">
        <v>1.3644328703703701</v>
      </c>
      <c r="AFN48" s="7">
        <v>0.33060185185185192</v>
      </c>
      <c r="AFO48" s="6">
        <v>0.53259259259259262</v>
      </c>
      <c r="AFP48" s="6">
        <v>1.072395833333333</v>
      </c>
      <c r="AFQ48" s="6">
        <v>0.27436342592592589</v>
      </c>
      <c r="AFR48" s="6">
        <v>0.43254629629629632</v>
      </c>
      <c r="AFS48" s="7">
        <v>1.347118055555556</v>
      </c>
      <c r="AFT48" s="6">
        <v>1.350393518518519</v>
      </c>
      <c r="AFU48" s="6">
        <v>1.3418634259259259</v>
      </c>
      <c r="AFV48" s="6">
        <v>0.38337962962962963</v>
      </c>
      <c r="AFW48" s="6">
        <v>0.32299768518518518</v>
      </c>
      <c r="AFX48" s="7">
        <v>1.0563194444444439</v>
      </c>
      <c r="AFY48" s="6">
        <v>0.45491898148148152</v>
      </c>
      <c r="AFZ48" s="6">
        <v>0.43217592592592591</v>
      </c>
      <c r="AGA48" s="6">
        <v>0.65332175925925928</v>
      </c>
      <c r="AGB48" s="6">
        <v>0.3517939814814815</v>
      </c>
      <c r="AGC48" s="7">
        <v>1.5286574074074071</v>
      </c>
      <c r="AGD48" s="6">
        <v>0.36001157407407408</v>
      </c>
      <c r="AGE48" s="6">
        <v>0.34465277777777781</v>
      </c>
      <c r="AGF48" s="6">
        <v>0.35313657407407412</v>
      </c>
      <c r="AGG48" s="6">
        <v>0.59418981481481481</v>
      </c>
      <c r="AGH48" s="7">
        <v>0.58718749999999997</v>
      </c>
      <c r="AGI48" s="6">
        <v>0.44479166666666659</v>
      </c>
      <c r="AGJ48" s="6">
        <v>0.4946875</v>
      </c>
      <c r="AGK48" s="6">
        <v>1.32818287037037</v>
      </c>
      <c r="AGL48" s="6">
        <v>1.6898148148148152E-2</v>
      </c>
      <c r="AGM48" s="7">
        <v>0.61425925925925928</v>
      </c>
      <c r="AGN48" s="6">
        <v>0.33148148148148149</v>
      </c>
      <c r="AGO48" s="6">
        <v>0.39101851851851849</v>
      </c>
      <c r="AGP48" s="6">
        <v>0.199525462962963</v>
      </c>
      <c r="AGQ48" s="6">
        <v>0.58605324074074072</v>
      </c>
      <c r="AGR48" s="7">
        <v>1.3435416666666671</v>
      </c>
      <c r="AGS48" s="6">
        <v>0.4821064814814815</v>
      </c>
      <c r="AGT48" s="6">
        <v>1.052326388888889</v>
      </c>
      <c r="AGU48" s="6">
        <v>0.84635416666666663</v>
      </c>
      <c r="AGV48" s="6">
        <v>0.61813657407407407</v>
      </c>
      <c r="AGW48" s="7">
        <v>1.5418750000000001</v>
      </c>
      <c r="AGX48" s="6">
        <v>0.2036111111111111</v>
      </c>
      <c r="AGY48" s="6">
        <v>0.47593750000000001</v>
      </c>
      <c r="AGZ48" s="6">
        <v>0.4977199074074074</v>
      </c>
      <c r="AHA48" s="6">
        <v>0.34285879629629629</v>
      </c>
      <c r="AHB48" s="7">
        <v>0.67768518518518517</v>
      </c>
      <c r="AHC48" s="6">
        <v>0.41738425925925932</v>
      </c>
      <c r="AHD48" s="6">
        <v>1.0273611111111109</v>
      </c>
      <c r="AHE48" s="6">
        <v>1.056099537037037</v>
      </c>
      <c r="AHF48" s="6">
        <v>0.81870370370370371</v>
      </c>
      <c r="AHG48" s="7">
        <v>0.81847222222222227</v>
      </c>
      <c r="AHH48" s="6">
        <v>0.40006944444444442</v>
      </c>
      <c r="AHI48" s="6">
        <v>0.31277777777777782</v>
      </c>
      <c r="AHJ48" s="6">
        <v>0.39739583333333328</v>
      </c>
      <c r="AHK48" s="6">
        <v>0.58415509259259257</v>
      </c>
      <c r="AHL48" s="7">
        <v>0.50513888888888892</v>
      </c>
      <c r="AHM48" s="6">
        <v>0.29401620370370368</v>
      </c>
      <c r="AHN48" s="6">
        <v>0.38546296296296301</v>
      </c>
      <c r="AHO48" s="6">
        <v>0.76206018518518515</v>
      </c>
      <c r="AHP48" s="6">
        <v>1.1035648148148149</v>
      </c>
      <c r="AHQ48" s="7">
        <v>1.4600925925925921</v>
      </c>
      <c r="AHR48" s="6">
        <v>0.36449074074074073</v>
      </c>
      <c r="AHS48" s="6">
        <v>0.33667824074074082</v>
      </c>
      <c r="AHT48" s="6">
        <v>0.38003472222222218</v>
      </c>
      <c r="AHU48" s="6">
        <v>0.56432870370370369</v>
      </c>
      <c r="AHV48" s="7">
        <v>0.56912037037037033</v>
      </c>
      <c r="AHW48" s="6">
        <v>1.0764930555555561</v>
      </c>
      <c r="AHX48" s="6">
        <v>0.33493055555555562</v>
      </c>
      <c r="AHY48" s="6">
        <v>0.46385416666666668</v>
      </c>
      <c r="AHZ48" s="6">
        <v>1.318900462962963</v>
      </c>
      <c r="AIA48" s="7">
        <v>0.55502314814814813</v>
      </c>
      <c r="AIB48" s="6">
        <v>0.44295138888888891</v>
      </c>
      <c r="AIC48" s="6">
        <v>0.67924768518518519</v>
      </c>
      <c r="AID48" s="6">
        <v>0.74222222222222223</v>
      </c>
      <c r="AIE48" s="6">
        <v>1.2062615740740741</v>
      </c>
      <c r="AIF48" s="7">
        <v>0.45204861111111111</v>
      </c>
      <c r="AIG48" s="6">
        <v>1.2942245370370371</v>
      </c>
      <c r="AIH48" s="6">
        <v>0.14179398148148151</v>
      </c>
      <c r="AII48" s="6">
        <v>1.073252314814815</v>
      </c>
      <c r="AIJ48" s="6">
        <v>1.1756018518518521</v>
      </c>
      <c r="AIK48" s="7">
        <v>0.3137962962962963</v>
      </c>
      <c r="AIL48" s="6">
        <v>0.58464120370370365</v>
      </c>
      <c r="AIM48" s="6">
        <v>1.351053240740741</v>
      </c>
      <c r="AIN48" s="6">
        <v>0.58270833333333338</v>
      </c>
      <c r="AIO48" s="6">
        <v>1.061331018518519</v>
      </c>
      <c r="AIP48" s="7">
        <v>0.63319444444444439</v>
      </c>
      <c r="AIQ48" s="6">
        <v>1.379861111111111</v>
      </c>
      <c r="AIR48" s="6">
        <v>0.1711921296296296</v>
      </c>
      <c r="AIS48" s="6">
        <v>1.102222222222222</v>
      </c>
      <c r="AIT48" s="6">
        <v>1.365833333333333</v>
      </c>
      <c r="AIU48" s="7">
        <v>1.455231481481482</v>
      </c>
      <c r="AIV48" s="6">
        <v>1.119375</v>
      </c>
      <c r="AIW48" s="6">
        <v>0.44450231481481478</v>
      </c>
      <c r="AIX48" s="6">
        <v>1.0874999999999999</v>
      </c>
      <c r="AIY48" s="6">
        <v>0.53039351851851857</v>
      </c>
      <c r="AIZ48" s="7">
        <v>0.34134259259259259</v>
      </c>
      <c r="AJA48" s="6">
        <v>1.210277777777778</v>
      </c>
      <c r="AJB48" s="6">
        <v>1.0471874999999999</v>
      </c>
      <c r="AJC48" s="6">
        <v>0.38283564814814808</v>
      </c>
      <c r="AJD48" s="6">
        <v>0.58728009259259262</v>
      </c>
      <c r="AJE48" s="7">
        <v>0.43092592592592588</v>
      </c>
      <c r="AJF48" s="6">
        <v>1.34912037037037</v>
      </c>
      <c r="AJG48" s="6">
        <v>0.68907407407407406</v>
      </c>
      <c r="AJH48" s="6">
        <v>8.1053240740740745E-2</v>
      </c>
      <c r="AJI48" s="6">
        <v>0.43844907407407407</v>
      </c>
      <c r="AJJ48" s="7">
        <v>0.66212962962962962</v>
      </c>
      <c r="AJK48" s="6">
        <v>0.58195601851851853</v>
      </c>
      <c r="AJL48" s="6">
        <v>0.41966435185185191</v>
      </c>
      <c r="AJM48" s="6">
        <v>0.62400462962962966</v>
      </c>
      <c r="AJN48" s="6">
        <v>0.44112268518518521</v>
      </c>
      <c r="AJO48" s="7">
        <v>0.51466435185185189</v>
      </c>
      <c r="AJP48" s="6">
        <v>1.3228472222222221</v>
      </c>
      <c r="AJQ48" s="6">
        <v>0.39743055555555562</v>
      </c>
      <c r="AJR48" s="6">
        <v>0.41335648148148152</v>
      </c>
      <c r="AJS48" s="6">
        <v>0.41953703703703699</v>
      </c>
      <c r="AJT48" s="7">
        <v>0.58685185185185185</v>
      </c>
      <c r="AJU48" s="6">
        <v>0.45035879629629633</v>
      </c>
      <c r="AJV48" s="6">
        <v>0.67625000000000002</v>
      </c>
      <c r="AJW48" s="6">
        <v>0.4186111111111111</v>
      </c>
      <c r="AJX48" s="6">
        <v>0.43807870370370372</v>
      </c>
      <c r="AJY48" s="7">
        <v>0.62989583333333332</v>
      </c>
      <c r="AJZ48" s="6">
        <v>1.0685995370370369</v>
      </c>
      <c r="AKA48" s="6">
        <v>0.52657407407407408</v>
      </c>
      <c r="AKB48" s="6">
        <v>0.29795138888888889</v>
      </c>
      <c r="AKC48" s="6">
        <v>0.63846064814814818</v>
      </c>
      <c r="AKD48" s="7">
        <v>0.6247800925925926</v>
      </c>
      <c r="AKE48" s="6">
        <v>1.024583333333333</v>
      </c>
      <c r="AKF48" s="6">
        <v>0.33471064814814822</v>
      </c>
      <c r="AKG48" s="6">
        <v>0.34221064814814822</v>
      </c>
      <c r="AKH48" s="6">
        <v>0.58339120370370368</v>
      </c>
      <c r="AKI48" s="7">
        <v>0.5883680555555556</v>
      </c>
      <c r="AKJ48" s="6">
        <v>0.44434027777777779</v>
      </c>
      <c r="AKK48" s="6">
        <v>1.3637847222222219</v>
      </c>
      <c r="AKL48" s="6">
        <v>1.0339583333333331</v>
      </c>
      <c r="AKM48" s="6">
        <v>0.42070601851851852</v>
      </c>
      <c r="AKN48" s="7">
        <v>0.76189814814814816</v>
      </c>
      <c r="AKO48" s="6">
        <v>1.076805555555556</v>
      </c>
      <c r="AKP48" s="6">
        <v>0.48929398148148151</v>
      </c>
      <c r="AKQ48" s="6">
        <v>0.69283564814814813</v>
      </c>
      <c r="AKR48" s="6">
        <v>0.38462962962962971</v>
      </c>
      <c r="AKS48" s="7">
        <v>0.42872685185185178</v>
      </c>
      <c r="AKT48" s="6">
        <v>0.58770833333333339</v>
      </c>
      <c r="AKU48" s="6">
        <v>1.072256944444445</v>
      </c>
      <c r="AKV48" s="6">
        <v>0.57743055555555556</v>
      </c>
      <c r="AKW48" s="6">
        <v>0.4123263888888889</v>
      </c>
      <c r="AKX48" s="7">
        <v>0.26374999999999998</v>
      </c>
      <c r="AKY48" s="6">
        <v>0.50680555555555551</v>
      </c>
      <c r="AKZ48" s="6">
        <v>0.26423611111111112</v>
      </c>
      <c r="ALA48" s="6">
        <v>0.23649305555555561</v>
      </c>
      <c r="ALB48" s="6">
        <v>0.61652777777777779</v>
      </c>
      <c r="ALC48" s="7">
        <v>1.3795833333333329</v>
      </c>
      <c r="ALD48" s="6">
        <v>0.66018518518518521</v>
      </c>
      <c r="ALE48" s="6">
        <v>0.34180555555555547</v>
      </c>
      <c r="ALF48" s="6">
        <v>0.42331018518518521</v>
      </c>
      <c r="ALG48" s="6">
        <v>1.4240856481481481</v>
      </c>
      <c r="ALH48" s="7">
        <v>0.58438657407407413</v>
      </c>
      <c r="ALI48" s="6">
        <v>1.071793981481481</v>
      </c>
      <c r="ALJ48" s="6">
        <v>0.45511574074074068</v>
      </c>
      <c r="ALK48" s="6">
        <v>1.397928240740741</v>
      </c>
      <c r="ALL48" s="6">
        <v>1.048472222222222</v>
      </c>
      <c r="ALM48" s="7">
        <v>0.90987268518518516</v>
      </c>
    </row>
    <row r="49" spans="1:1001" x14ac:dyDescent="0.45">
      <c r="A49" s="1" t="s">
        <v>48</v>
      </c>
      <c r="B49" s="6">
        <v>1.120543981481481</v>
      </c>
      <c r="C49" s="6">
        <v>0.91326388888888888</v>
      </c>
      <c r="D49" s="6">
        <v>1.3961689814814811</v>
      </c>
      <c r="E49" s="6">
        <v>1.7376157407407411</v>
      </c>
      <c r="F49" s="7">
        <v>0.61289351851851848</v>
      </c>
      <c r="G49" s="6">
        <v>1.633414351851852</v>
      </c>
      <c r="H49" s="6">
        <v>1.514872685185185</v>
      </c>
      <c r="I49" s="6">
        <v>0.1857638888888889</v>
      </c>
      <c r="J49" s="6">
        <v>0.9406944444444445</v>
      </c>
      <c r="K49" s="7">
        <v>1.6182407407407411</v>
      </c>
      <c r="L49" s="6">
        <v>1.2417245370370369</v>
      </c>
      <c r="M49" s="6">
        <v>0.89703703703703708</v>
      </c>
      <c r="N49" s="6">
        <v>0.8636921296296296</v>
      </c>
      <c r="O49" s="6">
        <v>1.212094907407407</v>
      </c>
      <c r="P49" s="7">
        <v>0.86622685185185189</v>
      </c>
      <c r="Q49" s="6">
        <v>1.895578703703704</v>
      </c>
      <c r="R49" s="6">
        <v>1.1825578703703701</v>
      </c>
      <c r="S49" s="6">
        <v>1.623483796296296</v>
      </c>
      <c r="T49" s="6">
        <v>0.13722222222222219</v>
      </c>
      <c r="U49" s="7">
        <v>1.524641203703704</v>
      </c>
      <c r="V49" s="6">
        <v>0.99839120370370371</v>
      </c>
      <c r="W49" s="6">
        <v>1.0700231481481479</v>
      </c>
      <c r="X49" s="6">
        <v>1.513680555555555</v>
      </c>
      <c r="Y49" s="6">
        <v>0.86267361111111107</v>
      </c>
      <c r="Z49" s="7">
        <v>1.8231365740740739</v>
      </c>
      <c r="AA49" s="6">
        <v>1.26587962962963</v>
      </c>
      <c r="AB49" s="6">
        <v>1.0834606481481479</v>
      </c>
      <c r="AC49" s="6">
        <v>1.3354050925925931</v>
      </c>
      <c r="AD49" s="6">
        <v>0.57464120370370375</v>
      </c>
      <c r="AE49" s="7">
        <v>0.60692129629629632</v>
      </c>
      <c r="AF49" s="6">
        <v>1.594675925925926</v>
      </c>
      <c r="AG49" s="6">
        <v>1.7293634259259261</v>
      </c>
      <c r="AH49" s="6">
        <v>0.8197106481481482</v>
      </c>
      <c r="AI49" s="6">
        <v>0.92283564814814811</v>
      </c>
      <c r="AJ49" s="7">
        <v>1.0950347222222221</v>
      </c>
      <c r="AK49" s="6">
        <v>0.86601851851851852</v>
      </c>
      <c r="AL49" s="6">
        <v>0.57133101851851853</v>
      </c>
      <c r="AM49" s="6">
        <v>1.1568634259259261</v>
      </c>
      <c r="AN49" s="6">
        <v>1.616793981481482</v>
      </c>
      <c r="AO49" s="7">
        <v>1.1742476851851851</v>
      </c>
      <c r="AP49" s="6">
        <v>0.75086805555555558</v>
      </c>
      <c r="AQ49" s="6">
        <v>1.4881249999999999</v>
      </c>
      <c r="AR49" s="6">
        <v>1.608935185185185</v>
      </c>
      <c r="AS49" s="6">
        <v>1.6471412037037041</v>
      </c>
      <c r="AT49" s="7">
        <v>1.2165393518518519</v>
      </c>
      <c r="AU49" s="6">
        <v>1.564699074074074</v>
      </c>
      <c r="AV49" s="6">
        <v>1.5165972222222219</v>
      </c>
      <c r="AX49" s="6">
        <v>1.453726851851852</v>
      </c>
      <c r="AY49" s="7">
        <v>0.75685185185185189</v>
      </c>
      <c r="AZ49" s="6">
        <v>1.177430555555556</v>
      </c>
      <c r="BA49" s="6">
        <v>1.2430671296296301</v>
      </c>
      <c r="BB49" s="6">
        <v>0.89177083333333329</v>
      </c>
      <c r="BC49" s="6">
        <v>0.85914351851851856</v>
      </c>
      <c r="BD49" s="7">
        <v>0.77824074074074079</v>
      </c>
      <c r="BE49" s="6">
        <v>0.85972222222222228</v>
      </c>
      <c r="BF49" s="6">
        <v>1.6200115740740739</v>
      </c>
      <c r="BG49" s="6">
        <v>1.7666898148148149</v>
      </c>
      <c r="BH49" s="6">
        <v>1.3485879629629629</v>
      </c>
      <c r="BI49" s="7">
        <v>1.2807060185185191</v>
      </c>
      <c r="BJ49" s="6">
        <v>1.286550925925926</v>
      </c>
      <c r="BK49" s="6">
        <v>1.648877314814815</v>
      </c>
      <c r="BL49" s="6">
        <v>1.645335648148148</v>
      </c>
      <c r="BM49" s="6">
        <v>1.213298611111111</v>
      </c>
      <c r="BN49" s="7">
        <v>1.2547337962962959</v>
      </c>
      <c r="BO49" s="6">
        <v>1.329618055555555</v>
      </c>
      <c r="BP49" s="6">
        <v>0.13355324074074071</v>
      </c>
      <c r="BQ49" s="6">
        <v>1.1587962962962961</v>
      </c>
      <c r="BR49" s="6">
        <v>1.6423611111111109</v>
      </c>
      <c r="BS49" s="7">
        <v>2.3865740740740739E-2</v>
      </c>
      <c r="BT49" s="6">
        <v>0.98825231481481479</v>
      </c>
      <c r="BU49" s="6">
        <v>0.86031250000000004</v>
      </c>
      <c r="BV49" s="6">
        <v>9.7476851851851856E-2</v>
      </c>
      <c r="BW49" s="6">
        <v>0.25254629629629632</v>
      </c>
      <c r="BX49" s="7">
        <v>1.651041666666667</v>
      </c>
      <c r="BY49" s="6">
        <v>0.60638888888888887</v>
      </c>
      <c r="BZ49" s="6">
        <v>1.177615740740741</v>
      </c>
      <c r="CA49" s="6">
        <v>1.6108449074074069</v>
      </c>
      <c r="CB49" s="6">
        <v>1.6251504629629629</v>
      </c>
      <c r="CC49" s="7">
        <v>0.54302083333333329</v>
      </c>
      <c r="CD49" s="6">
        <v>1.388287037037037</v>
      </c>
      <c r="CE49" s="6">
        <v>1.5223611111111111</v>
      </c>
      <c r="CF49" s="6">
        <v>1.4054398148148151</v>
      </c>
      <c r="CG49" s="6">
        <v>0.65356481481481477</v>
      </c>
      <c r="CH49" s="7">
        <v>0.9067708333333333</v>
      </c>
      <c r="CI49" s="6">
        <v>1.646018518518519</v>
      </c>
      <c r="CJ49" s="6">
        <v>0.91674768518518523</v>
      </c>
      <c r="CK49" s="6">
        <v>1.283194444444445</v>
      </c>
      <c r="CL49" s="6">
        <v>1.165486111111111</v>
      </c>
      <c r="CM49" s="7">
        <v>1.1222916666666669</v>
      </c>
      <c r="CN49" s="6">
        <v>1.867083333333333</v>
      </c>
      <c r="CO49" s="6">
        <v>0.26306712962962958</v>
      </c>
      <c r="CP49" s="6">
        <v>1.1793287037037039</v>
      </c>
      <c r="CQ49" s="6">
        <v>1.848518518518518</v>
      </c>
      <c r="CR49" s="7">
        <v>1.654895833333333</v>
      </c>
      <c r="CS49" s="6">
        <v>1.228738425925926</v>
      </c>
      <c r="CT49" s="6">
        <v>1.7458796296296299</v>
      </c>
      <c r="CU49" s="6">
        <v>0.74686342592592592</v>
      </c>
      <c r="CV49" s="6">
        <v>1.624895833333333</v>
      </c>
      <c r="CW49" s="7">
        <v>1.339918981481482</v>
      </c>
      <c r="CX49" s="6">
        <v>1.856203703703704</v>
      </c>
      <c r="CY49" s="6">
        <v>1.7691087962962959</v>
      </c>
      <c r="CZ49" s="6">
        <v>1.744768518518518</v>
      </c>
      <c r="DA49" s="6">
        <v>1.652372685185185</v>
      </c>
      <c r="DB49" s="7">
        <v>0.61199074074074078</v>
      </c>
      <c r="DC49" s="6">
        <v>1.6486458333333329</v>
      </c>
      <c r="DD49" s="6">
        <v>1.6640972222222219</v>
      </c>
      <c r="DE49" s="6">
        <v>1.685648148148148</v>
      </c>
      <c r="DF49" s="6">
        <v>1.7398726851851849</v>
      </c>
      <c r="DG49" s="7">
        <v>1.211215277777778</v>
      </c>
      <c r="DH49" s="6">
        <v>1.5207986111111109</v>
      </c>
      <c r="DI49" s="6">
        <v>1.7435879629629629</v>
      </c>
      <c r="DJ49" s="6">
        <v>1.6522569444444439</v>
      </c>
      <c r="DK49" s="6">
        <v>0.90729166666666672</v>
      </c>
      <c r="DL49" s="7">
        <v>0.74343749999999997</v>
      </c>
      <c r="DM49" s="6">
        <v>1.390555555555556</v>
      </c>
      <c r="DN49" s="6">
        <v>1.651006944444444</v>
      </c>
      <c r="DO49" s="6">
        <v>1.2219097222222219</v>
      </c>
      <c r="DP49" s="6">
        <v>0.89829861111111109</v>
      </c>
      <c r="DQ49" s="7">
        <v>0.86212962962962958</v>
      </c>
      <c r="DR49" s="6">
        <v>1.502337962962963</v>
      </c>
      <c r="DS49" s="6">
        <v>0.85043981481481479</v>
      </c>
      <c r="DT49" s="6">
        <v>1.877314814814815E-2</v>
      </c>
      <c r="DU49" s="6">
        <v>1.5581712962962959</v>
      </c>
      <c r="DV49" s="7">
        <v>0.92199074074074072</v>
      </c>
      <c r="DW49" s="6">
        <v>1.650729166666667</v>
      </c>
      <c r="DX49" s="6">
        <v>0.24730324074074081</v>
      </c>
      <c r="DY49" s="6">
        <v>0.85679398148148145</v>
      </c>
      <c r="DZ49" s="6">
        <v>1.748668981481482</v>
      </c>
      <c r="EA49" s="7">
        <v>1.6578587962962961</v>
      </c>
      <c r="EB49" s="6">
        <v>1.649456018518519</v>
      </c>
      <c r="EC49" s="6">
        <v>1.347349537037037</v>
      </c>
      <c r="ED49" s="6">
        <v>1.3926273148148149</v>
      </c>
      <c r="EE49" s="6">
        <v>1.8395138888888889</v>
      </c>
      <c r="EF49" s="7">
        <v>0.8941782407407407</v>
      </c>
      <c r="EG49" s="6">
        <v>1.249224537037037</v>
      </c>
      <c r="EH49" s="6">
        <v>0.57342592592592589</v>
      </c>
      <c r="EI49" s="6">
        <v>1.887731481481481</v>
      </c>
      <c r="EJ49" s="6">
        <v>1.173738425925926</v>
      </c>
      <c r="EK49" s="7">
        <v>0.86273148148148149</v>
      </c>
      <c r="EL49" s="6">
        <v>0.55276620370370366</v>
      </c>
      <c r="EM49" s="6">
        <v>1.598449074074074</v>
      </c>
      <c r="EN49" s="6">
        <v>0.94229166666666664</v>
      </c>
      <c r="EO49" s="6">
        <v>0.98167824074074073</v>
      </c>
      <c r="EP49" s="7">
        <v>0.59761574074074075</v>
      </c>
      <c r="EQ49" s="6">
        <v>0.7737384259259259</v>
      </c>
      <c r="ER49" s="6">
        <v>0.61815972222222226</v>
      </c>
      <c r="ES49" s="6">
        <v>0.98836805555555551</v>
      </c>
      <c r="ET49" s="6">
        <v>0.88193287037037038</v>
      </c>
      <c r="EU49" s="7">
        <v>1.165972222222222</v>
      </c>
      <c r="EV49" s="6">
        <v>1.2282986111111109</v>
      </c>
      <c r="EW49" s="6">
        <v>1.106608796296296</v>
      </c>
      <c r="EX49" s="6">
        <v>0.76246527777777773</v>
      </c>
      <c r="EY49" s="6">
        <v>1.6135300925925931</v>
      </c>
      <c r="EZ49" s="7">
        <v>0.62974537037037037</v>
      </c>
      <c r="FA49" s="6">
        <v>0.86149305555555555</v>
      </c>
      <c r="FB49" s="6">
        <v>1.2006365740740741</v>
      </c>
      <c r="FC49" s="6">
        <v>0.91956018518518523</v>
      </c>
      <c r="FD49" s="6">
        <v>1.584618055555556</v>
      </c>
      <c r="FE49" s="7">
        <v>1.6831712962962959</v>
      </c>
      <c r="FF49" s="6">
        <v>1.4050115740740741</v>
      </c>
      <c r="FG49" s="6">
        <v>1.557905092592593</v>
      </c>
      <c r="FH49" s="6">
        <v>1.544467592592593</v>
      </c>
      <c r="FI49" s="6">
        <v>1.4316898148148149</v>
      </c>
      <c r="FJ49" s="7">
        <v>1.510810185185185</v>
      </c>
      <c r="FK49" s="6">
        <v>1.656840277777778</v>
      </c>
      <c r="FL49" s="6">
        <v>1.6477199074074069</v>
      </c>
      <c r="FM49" s="6">
        <v>1.261493055555555</v>
      </c>
      <c r="FN49" s="6">
        <v>0.6783217592592593</v>
      </c>
      <c r="FO49" s="7">
        <v>1.1818287037037041</v>
      </c>
      <c r="FP49" s="6">
        <v>0.50910879629629635</v>
      </c>
      <c r="FQ49" s="6">
        <v>1.700613425925926</v>
      </c>
      <c r="FR49" s="6">
        <v>0.8488310185185185</v>
      </c>
      <c r="FS49" s="6">
        <v>0.85133101851851856</v>
      </c>
      <c r="FT49" s="7">
        <v>0.91934027777777783</v>
      </c>
      <c r="FU49" s="6">
        <v>1.179780092592593</v>
      </c>
      <c r="FV49" s="6">
        <v>1.299444444444444</v>
      </c>
      <c r="FW49" s="6">
        <v>0.57460648148148152</v>
      </c>
      <c r="FX49" s="6">
        <v>1.6711921296296299</v>
      </c>
      <c r="FY49" s="7">
        <v>3.4513888888888893E-2</v>
      </c>
      <c r="FZ49" s="6">
        <v>1.348796296296296</v>
      </c>
      <c r="GA49" s="6">
        <v>1.7434722222222221</v>
      </c>
      <c r="GB49" s="6">
        <v>1.3740509259259259</v>
      </c>
      <c r="GC49" s="6">
        <v>1.643460648148148</v>
      </c>
      <c r="GD49" s="7">
        <v>1.3615393518518519</v>
      </c>
      <c r="GE49" s="6">
        <v>0.7043518518518519</v>
      </c>
      <c r="GF49" s="6">
        <v>1.872060185185185</v>
      </c>
      <c r="GG49" s="6">
        <v>0.24133101851851849</v>
      </c>
      <c r="GH49" s="6">
        <v>1.2243981481481481</v>
      </c>
      <c r="GI49" s="7">
        <v>1.3624421296296301</v>
      </c>
      <c r="GJ49" s="6">
        <v>0.80229166666666663</v>
      </c>
      <c r="GK49" s="6">
        <v>0.84144675925925927</v>
      </c>
      <c r="GL49" s="6">
        <v>1.606030092592593</v>
      </c>
      <c r="GM49" s="6">
        <v>1.1944328703703699</v>
      </c>
      <c r="GN49" s="7">
        <v>1.6046527777777779</v>
      </c>
      <c r="GO49" s="6">
        <v>1.352719907407407</v>
      </c>
      <c r="GP49" s="6">
        <v>1.4829166666666671</v>
      </c>
      <c r="GQ49" s="6">
        <v>1.2658217592592591</v>
      </c>
      <c r="GR49" s="6">
        <v>0.74900462962962966</v>
      </c>
      <c r="GS49" s="7">
        <v>0.86248842592592589</v>
      </c>
      <c r="GT49" s="6">
        <v>0.59815972222222225</v>
      </c>
      <c r="GU49" s="6">
        <v>1.5569097222222219</v>
      </c>
      <c r="GV49" s="6">
        <v>1.6519097222222221</v>
      </c>
      <c r="GW49" s="6">
        <v>1.203900462962963</v>
      </c>
      <c r="GX49" s="7">
        <v>1.3187615740740739</v>
      </c>
      <c r="GY49" s="6">
        <v>0.90640046296296295</v>
      </c>
      <c r="GZ49" s="6">
        <v>1.9036574074074071</v>
      </c>
      <c r="HA49" s="6">
        <v>1.87380787037037</v>
      </c>
      <c r="HB49" s="6">
        <v>0.85439814814814818</v>
      </c>
      <c r="HC49" s="7">
        <v>1.6496875</v>
      </c>
      <c r="HD49" s="6">
        <v>1.31244212962963</v>
      </c>
      <c r="HE49" s="6">
        <v>0.19002314814814811</v>
      </c>
      <c r="HF49" s="6">
        <v>0.86805555555555558</v>
      </c>
      <c r="HG49" s="6">
        <v>0.98624999999999996</v>
      </c>
      <c r="HH49" s="7">
        <v>1.8942824074074069</v>
      </c>
      <c r="HI49" s="6">
        <v>0.85594907407407406</v>
      </c>
      <c r="HJ49" s="6">
        <v>1.714282407407407</v>
      </c>
      <c r="HK49" s="6">
        <v>0.64424768518518516</v>
      </c>
      <c r="HL49" s="6">
        <v>1.3938194444444441</v>
      </c>
      <c r="HM49" s="7">
        <v>0.86464120370370368</v>
      </c>
      <c r="HN49" s="6">
        <v>1.213773148148148</v>
      </c>
      <c r="HO49" s="6">
        <v>1.6496875</v>
      </c>
      <c r="HP49" s="6">
        <v>1.628935185185185</v>
      </c>
      <c r="HQ49" s="6">
        <v>1.1698726851851851</v>
      </c>
      <c r="HR49" s="7">
        <v>0.6177083333333333</v>
      </c>
      <c r="HS49" s="6">
        <v>1.6580208333333331</v>
      </c>
      <c r="HT49" s="6">
        <v>1.142905092592593</v>
      </c>
      <c r="HU49" s="6">
        <v>1.880868055555555</v>
      </c>
      <c r="HV49" s="6">
        <v>0.56334490740740739</v>
      </c>
      <c r="HW49" s="7">
        <v>1.324143518518518</v>
      </c>
      <c r="HX49" s="6">
        <v>1.731539351851852</v>
      </c>
      <c r="HY49" s="6">
        <v>1.1690624999999999</v>
      </c>
      <c r="HZ49" s="6">
        <v>1.3608217592592591</v>
      </c>
      <c r="IA49" s="6">
        <v>1.356701388888889</v>
      </c>
      <c r="IB49" s="7">
        <v>1.198831018518518</v>
      </c>
      <c r="IC49" s="6">
        <v>1.4107523148148149</v>
      </c>
      <c r="ID49" s="6">
        <v>0.88732638888888893</v>
      </c>
      <c r="IE49" s="6">
        <v>1.8681597222222219</v>
      </c>
      <c r="IF49" s="6">
        <v>0.75805555555555559</v>
      </c>
      <c r="IG49" s="7">
        <v>1.860300925925926</v>
      </c>
      <c r="IH49" s="6">
        <v>1.7429282407407409</v>
      </c>
      <c r="II49" s="6">
        <v>1.175219907407407</v>
      </c>
      <c r="IJ49" s="6">
        <v>0.75275462962962958</v>
      </c>
      <c r="IK49" s="6">
        <v>1.080462962962963</v>
      </c>
      <c r="IL49" s="7">
        <v>1.178773148148148</v>
      </c>
      <c r="IM49" s="6">
        <v>1.365497685185185</v>
      </c>
      <c r="IN49" s="6">
        <v>0.84953703703703709</v>
      </c>
      <c r="IO49" s="6">
        <v>1.8958912037037039</v>
      </c>
      <c r="IP49" s="6">
        <v>1.4793171296296299</v>
      </c>
      <c r="IQ49" s="7">
        <v>1.179456018518519</v>
      </c>
      <c r="IR49" s="6">
        <v>0.85986111111111108</v>
      </c>
      <c r="IS49" s="6">
        <v>0.49040509259259257</v>
      </c>
      <c r="IT49" s="6">
        <v>0.61302083333333335</v>
      </c>
      <c r="IU49" s="6">
        <v>1.113078703703704</v>
      </c>
      <c r="IV49" s="7">
        <v>0.95200231481481479</v>
      </c>
      <c r="IW49" s="6">
        <v>1.6229513888888889</v>
      </c>
      <c r="IX49" s="6">
        <v>1.520833333333333</v>
      </c>
      <c r="IY49" s="6">
        <v>1.585520833333333</v>
      </c>
      <c r="IZ49" s="6">
        <v>0.92374999999999996</v>
      </c>
      <c r="JA49" s="7">
        <v>1.6537152777777779</v>
      </c>
      <c r="JB49" s="6">
        <v>1.4360995370370371</v>
      </c>
      <c r="JC49" s="6">
        <v>1.6509143518518521</v>
      </c>
      <c r="JD49" s="6">
        <v>1.652372685185185</v>
      </c>
      <c r="JE49" s="6">
        <v>1.6433449074074069</v>
      </c>
      <c r="JF49" s="7">
        <v>1.690775462962963</v>
      </c>
      <c r="JH49" s="6">
        <v>1.1173842592592591</v>
      </c>
      <c r="JI49" s="6">
        <v>1.317905092592593</v>
      </c>
      <c r="JJ49" s="6">
        <v>0.86259259259259258</v>
      </c>
      <c r="JK49" s="7">
        <v>1.655578703703704</v>
      </c>
      <c r="JL49" s="6">
        <v>1.644930555555556</v>
      </c>
      <c r="JM49" s="6">
        <v>1.45775462962963</v>
      </c>
      <c r="JN49" s="6">
        <v>1.7147800925925929</v>
      </c>
      <c r="JO49" s="6">
        <v>0.84978009259259257</v>
      </c>
      <c r="JP49" s="7">
        <v>0.9732291666666667</v>
      </c>
      <c r="JQ49" s="6">
        <v>0.9134606481481482</v>
      </c>
      <c r="JR49" s="6">
        <v>0.91113425925925928</v>
      </c>
      <c r="JS49" s="6">
        <v>1.3881597222222219</v>
      </c>
      <c r="JT49" s="6">
        <v>1.650231481481482</v>
      </c>
      <c r="JU49" s="7">
        <v>1.175324074074074</v>
      </c>
      <c r="JV49" s="6">
        <v>0.91831018518518515</v>
      </c>
      <c r="JW49" s="6">
        <v>0.86067129629629635</v>
      </c>
      <c r="JX49" s="6">
        <v>1.0797800925925931</v>
      </c>
      <c r="JY49" s="6">
        <v>1.1715046296296301</v>
      </c>
      <c r="JZ49" s="7">
        <v>1.647071759259259</v>
      </c>
      <c r="KA49" s="6">
        <v>0.5799305555555555</v>
      </c>
      <c r="KB49" s="6">
        <v>1.235798611111111</v>
      </c>
      <c r="KC49" s="6">
        <v>1.607199074074074</v>
      </c>
      <c r="KD49" s="6">
        <v>1.649039351851852</v>
      </c>
      <c r="KE49" s="7">
        <v>1.1740625</v>
      </c>
      <c r="KF49" s="6">
        <v>1.3598495370370369</v>
      </c>
      <c r="KG49" s="6">
        <v>0.92410879629629628</v>
      </c>
      <c r="KH49" s="6">
        <v>0.90195601851851848</v>
      </c>
      <c r="KI49" s="6">
        <v>1.1402777777777779</v>
      </c>
      <c r="KJ49" s="7">
        <v>0.68587962962962967</v>
      </c>
      <c r="KK49" s="6">
        <v>1.444988425925926</v>
      </c>
      <c r="KL49" s="6">
        <v>0.89225694444444448</v>
      </c>
      <c r="KM49" s="6">
        <v>1.382384259259259</v>
      </c>
      <c r="KN49" s="6">
        <v>0.21559027777777781</v>
      </c>
      <c r="KO49" s="7">
        <v>1.1597337962962959</v>
      </c>
      <c r="KP49" s="6">
        <v>1.179953703703704</v>
      </c>
      <c r="KQ49" s="6">
        <v>1.2899652777777779</v>
      </c>
      <c r="KR49" s="6">
        <v>4.7002314814814823E-2</v>
      </c>
      <c r="KS49" s="6">
        <v>1.749178240740741</v>
      </c>
      <c r="KT49" s="7">
        <v>0.57708333333333328</v>
      </c>
      <c r="KU49" s="6">
        <v>1.659201388888889</v>
      </c>
      <c r="KV49" s="6">
        <v>1.727581018518519</v>
      </c>
      <c r="KW49" s="6">
        <v>0.78961805555555553</v>
      </c>
      <c r="KX49" s="6">
        <v>1.359444444444444</v>
      </c>
      <c r="KY49" s="7">
        <v>1.595671296296296</v>
      </c>
      <c r="KZ49" s="6">
        <v>1.282071759259259</v>
      </c>
      <c r="LA49" s="6">
        <v>7.3842592592592597E-3</v>
      </c>
      <c r="LB49" s="6">
        <v>1.258645833333333</v>
      </c>
      <c r="LC49" s="6">
        <v>1.898263888888889</v>
      </c>
      <c r="LD49" s="7">
        <v>0.85540509259259256</v>
      </c>
      <c r="LE49" s="6">
        <v>1.651539351851852</v>
      </c>
      <c r="LF49" s="6">
        <v>1.649780092592593</v>
      </c>
      <c r="LG49" s="6">
        <v>1.335706018518519</v>
      </c>
      <c r="LH49" s="6">
        <v>0.86280092592592594</v>
      </c>
      <c r="LI49" s="7">
        <v>0.57451388888888888</v>
      </c>
      <c r="LJ49" s="6">
        <v>1.255405092592593</v>
      </c>
      <c r="LK49" s="6">
        <v>1.173888888888889</v>
      </c>
      <c r="LL49" s="6">
        <v>0.5806944444444444</v>
      </c>
      <c r="LM49" s="6">
        <v>0.84030092592592598</v>
      </c>
      <c r="LN49" s="7">
        <v>1.641956018518518</v>
      </c>
      <c r="LO49" s="6">
        <v>1.6507407407407411</v>
      </c>
      <c r="LP49" s="6">
        <v>0.71244212962962961</v>
      </c>
      <c r="LQ49" s="6">
        <v>1.881053240740741</v>
      </c>
      <c r="LR49" s="6">
        <v>1.835</v>
      </c>
      <c r="LS49" s="7">
        <v>1.2857638888888889</v>
      </c>
      <c r="LT49" s="6">
        <v>1.2765162037037041</v>
      </c>
      <c r="LU49" s="6">
        <v>1.1478124999999999</v>
      </c>
      <c r="LV49" s="6">
        <v>0.8679513888888889</v>
      </c>
      <c r="LW49" s="6">
        <v>1.900034722222222</v>
      </c>
      <c r="LX49" s="7">
        <v>1.7349189814814809</v>
      </c>
      <c r="LY49" s="6">
        <v>1.7318981481481479</v>
      </c>
      <c r="LZ49" s="6">
        <v>1.3573148148148151</v>
      </c>
      <c r="MA49" s="6">
        <v>1.5809953703703701</v>
      </c>
      <c r="MB49" s="6">
        <v>0.62844907407407402</v>
      </c>
      <c r="MC49" s="7">
        <v>0.70258101851851851</v>
      </c>
      <c r="MD49" s="6">
        <v>1.181875</v>
      </c>
      <c r="ME49" s="6">
        <v>0.8599768518518518</v>
      </c>
      <c r="MF49" s="6">
        <v>1.652418981481482</v>
      </c>
      <c r="MG49" s="6">
        <v>1.5967129629629631</v>
      </c>
      <c r="MH49" s="7">
        <v>1.2196990740740741</v>
      </c>
      <c r="MI49" s="6">
        <v>0.86517361111111113</v>
      </c>
      <c r="MJ49" s="6">
        <v>0.86307870370370365</v>
      </c>
      <c r="MK49" s="6">
        <v>1.1755208333333329</v>
      </c>
      <c r="ML49" s="6">
        <v>1.1964351851851851</v>
      </c>
      <c r="MM49" s="7">
        <v>1.549212962962963</v>
      </c>
      <c r="MN49" s="6">
        <v>1.23</v>
      </c>
      <c r="MO49" s="6">
        <v>1.595185185185185</v>
      </c>
      <c r="MP49" s="6">
        <v>0.92172453703703705</v>
      </c>
      <c r="MQ49" s="6">
        <v>0.66055555555555556</v>
      </c>
      <c r="MR49" s="7">
        <v>1.620717592592593</v>
      </c>
      <c r="MS49" s="6">
        <v>0.89234953703703701</v>
      </c>
      <c r="MT49" s="6">
        <v>0.85386574074074073</v>
      </c>
      <c r="MU49" s="6">
        <v>0.85844907407407411</v>
      </c>
      <c r="MV49" s="6">
        <v>1.178333333333333</v>
      </c>
      <c r="MW49" s="7">
        <v>0.89137731481481486</v>
      </c>
      <c r="MX49" s="6">
        <v>0.7993055555555556</v>
      </c>
      <c r="MY49" s="6">
        <v>0.90231481481481479</v>
      </c>
      <c r="MZ49" s="6">
        <v>0.68092592592592593</v>
      </c>
      <c r="NA49" s="6">
        <v>1.1613425925925931</v>
      </c>
      <c r="NB49" s="7">
        <v>1.265289351851852</v>
      </c>
      <c r="NC49" s="6">
        <v>1.162905092592593</v>
      </c>
      <c r="ND49" s="6">
        <v>1.6506597222222219</v>
      </c>
      <c r="NE49" s="6">
        <v>0.4359837962962963</v>
      </c>
      <c r="NF49" s="6">
        <v>0.72559027777777774</v>
      </c>
      <c r="NG49" s="7">
        <v>1.1015393518518519</v>
      </c>
      <c r="NH49" s="6">
        <v>1.6383217592592589</v>
      </c>
      <c r="NI49" s="6">
        <v>1.543425925925926</v>
      </c>
      <c r="NJ49" s="6">
        <v>1.6319328703703699</v>
      </c>
      <c r="NK49" s="6">
        <v>1.545127314814815</v>
      </c>
      <c r="NL49" s="7">
        <v>1.2614699074074069</v>
      </c>
      <c r="NM49" s="6">
        <v>0.13403935185185181</v>
      </c>
      <c r="NN49" s="6">
        <v>1.37619212962963</v>
      </c>
      <c r="NO49" s="6">
        <v>0.85678240740740741</v>
      </c>
      <c r="NP49" s="6">
        <v>1.678368055555556</v>
      </c>
      <c r="NQ49" s="7">
        <v>1.299884259259259</v>
      </c>
      <c r="NR49" s="6">
        <v>1.19068287037037</v>
      </c>
      <c r="NS49" s="6">
        <v>1.6511342592592591</v>
      </c>
      <c r="NT49" s="6">
        <v>0.72271990740740744</v>
      </c>
      <c r="NU49" s="6">
        <v>1.642546296296296</v>
      </c>
      <c r="NV49" s="7">
        <v>1.37162037037037</v>
      </c>
      <c r="NW49" s="6">
        <v>1.6005902777777781</v>
      </c>
      <c r="NX49" s="6">
        <v>1.5416203703703699</v>
      </c>
      <c r="NY49" s="6">
        <v>1.6900347222222221</v>
      </c>
      <c r="NZ49" s="6">
        <v>1.3599074074074069</v>
      </c>
      <c r="OA49" s="7">
        <v>1.7623842592592589</v>
      </c>
      <c r="OB49" s="6">
        <v>0.86232638888888891</v>
      </c>
      <c r="OC49" s="6">
        <v>0.61938657407407405</v>
      </c>
      <c r="OD49" s="6">
        <v>0.86614583333333328</v>
      </c>
      <c r="OE49" s="6">
        <v>1.6498842592592591</v>
      </c>
      <c r="OF49" s="7">
        <v>0.68571759259259257</v>
      </c>
      <c r="OG49" s="6">
        <v>1.3535532407407409</v>
      </c>
      <c r="OH49" s="6">
        <v>0.82200231481481478</v>
      </c>
      <c r="OI49" s="6">
        <v>1.894930555555556</v>
      </c>
      <c r="OJ49" s="6">
        <v>1.542326388888889</v>
      </c>
      <c r="OK49" s="7">
        <v>0.84384259259259264</v>
      </c>
      <c r="OL49" s="6">
        <v>0.76585648148148144</v>
      </c>
      <c r="OM49" s="6">
        <v>0.14458333333333331</v>
      </c>
      <c r="ON49" s="6">
        <v>1.645833333333333</v>
      </c>
      <c r="OO49" s="6">
        <v>1.173564814814815</v>
      </c>
      <c r="OP49" s="7">
        <v>1.885150462962963</v>
      </c>
      <c r="OQ49" s="6">
        <v>1.919791666666667</v>
      </c>
      <c r="OS49" s="6">
        <v>1.412268518518518</v>
      </c>
      <c r="OT49" s="6">
        <v>1.2091203703703699</v>
      </c>
      <c r="OU49" s="7">
        <v>1.5530671296296299</v>
      </c>
      <c r="OV49" s="6">
        <v>1.3705902777777781</v>
      </c>
      <c r="OW49" s="6">
        <v>0.87474537037037037</v>
      </c>
      <c r="OX49" s="6">
        <v>0.86193287037037036</v>
      </c>
      <c r="OY49" s="6">
        <v>1.407511574074074</v>
      </c>
      <c r="OZ49" s="7">
        <v>0.40185185185185179</v>
      </c>
      <c r="PA49" s="6">
        <v>1.112638888888889</v>
      </c>
      <c r="PB49" s="6">
        <v>1.25462962962963</v>
      </c>
      <c r="PC49" s="6">
        <v>0.8825925925925926</v>
      </c>
      <c r="PD49" s="6">
        <v>0.86106481481481478</v>
      </c>
      <c r="PE49" s="7">
        <v>1.128275462962963</v>
      </c>
      <c r="PF49" s="6">
        <v>1.533194444444445</v>
      </c>
      <c r="PG49" s="6">
        <v>1.3628472222222221</v>
      </c>
      <c r="PH49" s="6">
        <v>0.86379629629629628</v>
      </c>
      <c r="PI49" s="6">
        <v>1.1667824074074069</v>
      </c>
      <c r="PJ49" s="7">
        <v>1.646956018518519</v>
      </c>
      <c r="PK49" s="6">
        <v>1.297303240740741</v>
      </c>
      <c r="PL49" s="6">
        <v>1.346643518518519</v>
      </c>
      <c r="PM49" s="6">
        <v>1.6703125000000001</v>
      </c>
      <c r="PN49" s="6">
        <v>1.648530092592593</v>
      </c>
      <c r="PO49" s="7">
        <v>1.6608333333333329</v>
      </c>
      <c r="PP49" s="6">
        <v>1.626956018518519</v>
      </c>
      <c r="PQ49" s="6">
        <v>1.6492476851851849</v>
      </c>
      <c r="PR49" s="6">
        <v>1.1229976851851851</v>
      </c>
      <c r="PS49" s="6">
        <v>1.286296296296296</v>
      </c>
      <c r="PT49" s="7">
        <v>1.6466550925925929</v>
      </c>
      <c r="PU49" s="6">
        <v>1.532407407407407</v>
      </c>
      <c r="PV49" s="6">
        <v>1.4465393518518519</v>
      </c>
      <c r="PW49" s="6">
        <v>1.184050925925926</v>
      </c>
      <c r="PX49" s="6">
        <v>1.3234490740740741</v>
      </c>
      <c r="PY49" s="7">
        <v>1.2135763888888891</v>
      </c>
      <c r="PZ49" s="6">
        <v>1.835335648148148</v>
      </c>
      <c r="QA49" s="6">
        <v>1.2741782407407409</v>
      </c>
      <c r="QB49" s="6">
        <v>1.5534722222222219</v>
      </c>
      <c r="QC49" s="6">
        <v>1.1047569444444441</v>
      </c>
      <c r="QD49" s="7">
        <v>1.103668981481482</v>
      </c>
      <c r="QE49" s="6">
        <v>1.158761574074074</v>
      </c>
      <c r="QF49" s="6">
        <v>1.9028240740740741</v>
      </c>
      <c r="QG49" s="6">
        <v>1.903680555555556</v>
      </c>
      <c r="QH49" s="6">
        <v>1.318738425925926</v>
      </c>
      <c r="QI49" s="7">
        <v>0.16517361111111109</v>
      </c>
      <c r="QJ49" s="6">
        <v>1.156585648148148</v>
      </c>
      <c r="QK49" s="6">
        <v>7.6504629629629631E-3</v>
      </c>
      <c r="QL49" s="6">
        <v>1.2702430555555559</v>
      </c>
      <c r="QM49" s="6">
        <v>1.323518518518519</v>
      </c>
      <c r="QN49" s="7">
        <v>1.216331018518519</v>
      </c>
      <c r="QO49" s="6">
        <v>1.6414120370370371</v>
      </c>
      <c r="QP49" s="6">
        <v>1.435081018518519</v>
      </c>
      <c r="QQ49" s="6">
        <v>1.2134722222222221</v>
      </c>
      <c r="QR49" s="6">
        <v>2.8784722222222218E-2</v>
      </c>
      <c r="QS49" s="7">
        <v>1.736805555555555</v>
      </c>
      <c r="QT49" s="6">
        <v>1.4389004629629629</v>
      </c>
      <c r="QU49" s="6">
        <v>1.2427430555555561</v>
      </c>
      <c r="QV49" s="6">
        <v>1.0101388888888889</v>
      </c>
      <c r="QW49" s="6">
        <v>0.85767361111111107</v>
      </c>
      <c r="QX49" s="7">
        <v>0.91706018518518517</v>
      </c>
      <c r="QY49" s="6">
        <v>0.8599768518518518</v>
      </c>
      <c r="QZ49" s="6">
        <v>3.5358796296296298E-2</v>
      </c>
      <c r="RA49" s="6">
        <v>1.264456018518519</v>
      </c>
      <c r="RB49" s="6">
        <v>1.2159490740740739</v>
      </c>
      <c r="RC49" s="7">
        <v>0.86916666666666664</v>
      </c>
      <c r="RD49" s="6">
        <v>1.293773148148148</v>
      </c>
      <c r="RE49" s="6">
        <v>0.86474537037037036</v>
      </c>
      <c r="RF49" s="6">
        <v>0.86253472222222227</v>
      </c>
      <c r="RG49" s="6">
        <v>0.78652777777777783</v>
      </c>
      <c r="RH49" s="7">
        <v>1.7480208333333329</v>
      </c>
      <c r="RI49" s="6">
        <v>0.9319560185185185</v>
      </c>
      <c r="RJ49" s="6">
        <v>0.75424768518518515</v>
      </c>
      <c r="RK49" s="6">
        <v>0.86209490740740746</v>
      </c>
      <c r="RL49" s="6">
        <v>1.9050925925925929E-2</v>
      </c>
      <c r="RM49" s="7">
        <v>1.665856481481482</v>
      </c>
      <c r="RN49" s="6">
        <v>1.3675694444444439</v>
      </c>
      <c r="RO49" s="6">
        <v>0.83508101851851857</v>
      </c>
      <c r="RP49" s="6">
        <v>1.6242824074074069</v>
      </c>
      <c r="RQ49" s="6">
        <v>1.3140393518518521</v>
      </c>
      <c r="RR49" s="7">
        <v>1.3582638888888889</v>
      </c>
      <c r="RS49" s="6">
        <v>1.7469097222222221</v>
      </c>
      <c r="RT49" s="6">
        <v>1.0512268518518519</v>
      </c>
      <c r="RU49" s="6">
        <v>0.67497685185185186</v>
      </c>
      <c r="RV49" s="6">
        <v>1.8759375</v>
      </c>
      <c r="RW49" s="7">
        <v>1.1015277777777781</v>
      </c>
      <c r="RX49" s="6">
        <v>1.757303240740741</v>
      </c>
      <c r="RY49" s="6">
        <v>1.260381944444444</v>
      </c>
      <c r="RZ49" s="6">
        <v>1.148668981481481</v>
      </c>
      <c r="SA49" s="6">
        <v>0.46042824074074068</v>
      </c>
      <c r="SB49" s="7">
        <v>1.2172800925925931</v>
      </c>
      <c r="SC49" s="6">
        <v>1.123819444444444</v>
      </c>
      <c r="SD49" s="6">
        <v>1.598229166666667</v>
      </c>
      <c r="SE49" s="6">
        <v>0.49812499999999998</v>
      </c>
      <c r="SF49" s="6">
        <v>1.8470023148148149</v>
      </c>
      <c r="SG49" s="7">
        <v>1.112893518518518</v>
      </c>
      <c r="SH49" s="6">
        <v>1.662800925925926</v>
      </c>
      <c r="SI49" s="6">
        <v>1.651226851851852</v>
      </c>
      <c r="SJ49" s="6">
        <v>1.1709259259259259</v>
      </c>
      <c r="SK49" s="6">
        <v>1.333043981481481</v>
      </c>
      <c r="SL49" s="7">
        <v>1.3317013888888889</v>
      </c>
      <c r="SM49" s="6">
        <v>0.95773148148148146</v>
      </c>
      <c r="SN49" s="6">
        <v>0.57241898148148151</v>
      </c>
      <c r="SO49" s="6">
        <v>1.303194444444445</v>
      </c>
      <c r="SP49" s="6">
        <v>0.75856481481481486</v>
      </c>
      <c r="SQ49" s="7">
        <v>0.62140046296296292</v>
      </c>
      <c r="SR49" s="6">
        <v>1.351076388888889</v>
      </c>
      <c r="SS49" s="6">
        <v>0.59636574074074078</v>
      </c>
      <c r="ST49" s="6">
        <v>0.43866898148148148</v>
      </c>
      <c r="SU49" s="6">
        <v>0.86663194444444447</v>
      </c>
      <c r="SV49" s="7">
        <v>0.73275462962962967</v>
      </c>
      <c r="SW49" s="6">
        <v>1.2211458333333329</v>
      </c>
      <c r="SX49" s="6">
        <v>1.3596874999999999</v>
      </c>
      <c r="SY49" s="6">
        <v>0.85859953703703706</v>
      </c>
      <c r="SZ49" s="6">
        <v>1.2853125000000001</v>
      </c>
      <c r="TA49" s="7">
        <v>0.72025462962962961</v>
      </c>
      <c r="TB49" s="6">
        <v>1.7481134259259259</v>
      </c>
      <c r="TC49" s="6">
        <v>1.0420254629629631</v>
      </c>
      <c r="TD49" s="6">
        <v>1.534421296296296</v>
      </c>
      <c r="TE49" s="6">
        <v>1.7538888888888891</v>
      </c>
      <c r="TF49" s="7">
        <v>0.86046296296296299</v>
      </c>
      <c r="TG49" s="6">
        <v>1.561666666666667</v>
      </c>
      <c r="TH49" s="6">
        <v>0.68383101851851846</v>
      </c>
      <c r="TI49" s="6">
        <v>1.100069444444445</v>
      </c>
      <c r="TJ49" s="6">
        <v>1.4128356481481481</v>
      </c>
      <c r="TK49" s="7">
        <v>1.7510416666666671</v>
      </c>
      <c r="TL49" s="6">
        <v>1.7660879629629631</v>
      </c>
      <c r="TM49" s="6">
        <v>1.6427893518518519</v>
      </c>
      <c r="TN49" s="6">
        <v>1.0491087962962959</v>
      </c>
      <c r="TO49" s="6">
        <v>1.1566319444444439</v>
      </c>
      <c r="TP49" s="7">
        <v>1.364166666666667</v>
      </c>
      <c r="TQ49" s="6">
        <v>0.61486111111111108</v>
      </c>
      <c r="TR49" s="6">
        <v>0.9050231481481481</v>
      </c>
      <c r="TS49" s="6">
        <v>1.871898148148148</v>
      </c>
      <c r="TT49" s="6">
        <v>0.93043981481481486</v>
      </c>
      <c r="TU49" s="7">
        <v>1.5070717592592591</v>
      </c>
      <c r="TV49" s="6">
        <v>5.1701388888888887E-2</v>
      </c>
      <c r="TW49" s="6">
        <v>0.89653935185185185</v>
      </c>
      <c r="TX49" s="6">
        <v>1.6470486111111109</v>
      </c>
      <c r="TY49" s="6">
        <v>1.384756944444445</v>
      </c>
      <c r="TZ49" s="7">
        <v>1.1808217592592589</v>
      </c>
      <c r="UA49" s="6">
        <v>1.614606481481482</v>
      </c>
      <c r="UB49" s="6">
        <v>1.358171296296296</v>
      </c>
      <c r="UC49" s="6">
        <v>0.3492824074074074</v>
      </c>
      <c r="UD49" s="6">
        <v>1.75005787037037</v>
      </c>
      <c r="UE49" s="7">
        <v>1.7839120370370369</v>
      </c>
      <c r="UF49" s="6">
        <v>1.3380902777777779</v>
      </c>
      <c r="UG49" s="6">
        <v>0.86473379629629632</v>
      </c>
      <c r="UH49" s="6">
        <v>1.3906712962962959</v>
      </c>
      <c r="UI49" s="6">
        <v>0.65708333333333335</v>
      </c>
      <c r="UJ49" s="7">
        <v>1.681018518518518</v>
      </c>
      <c r="UK49" s="6">
        <v>0.25525462962962958</v>
      </c>
      <c r="UL49" s="6">
        <v>0.91634259259259254</v>
      </c>
      <c r="UM49" s="6">
        <v>1.171099537037037</v>
      </c>
      <c r="UN49" s="6">
        <v>1.3237847222222221</v>
      </c>
      <c r="UO49" s="7">
        <v>1.323078703703704</v>
      </c>
      <c r="UP49" s="6">
        <v>1.7561921296296299</v>
      </c>
      <c r="UQ49" s="6">
        <v>1.8973726851851851</v>
      </c>
      <c r="UR49" s="6">
        <v>1.9028356481481481</v>
      </c>
      <c r="US49" s="6">
        <v>1.8870486111111111</v>
      </c>
      <c r="UT49" s="7">
        <v>1.3089351851851849</v>
      </c>
      <c r="UU49" s="6">
        <v>1.685821759259259</v>
      </c>
      <c r="UV49" s="6">
        <v>1.115983796296296</v>
      </c>
      <c r="UW49" s="6">
        <v>1.1819097222222219</v>
      </c>
      <c r="UX49" s="6">
        <v>1.671701388888889</v>
      </c>
      <c r="UY49" s="7">
        <v>0.48254629629629631</v>
      </c>
      <c r="UZ49" s="6">
        <v>0.63078703703703709</v>
      </c>
      <c r="VA49" s="6">
        <v>1.129131944444445</v>
      </c>
      <c r="VB49" s="6">
        <v>0.91010416666666671</v>
      </c>
      <c r="VC49" s="6">
        <v>0.90927083333333336</v>
      </c>
      <c r="VD49" s="7">
        <v>0.9068518518518518</v>
      </c>
      <c r="VE49" s="6">
        <v>0.70513888888888887</v>
      </c>
      <c r="VF49" s="6">
        <v>1.8866203703703699</v>
      </c>
      <c r="VG49" s="6">
        <v>1.2273032407407409</v>
      </c>
      <c r="VH49" s="6">
        <v>1.389375</v>
      </c>
      <c r="VI49" s="7">
        <v>0.8658217592592593</v>
      </c>
      <c r="VJ49" s="6">
        <v>0.35811342592592588</v>
      </c>
      <c r="VK49" s="6">
        <v>1.2115625000000001</v>
      </c>
      <c r="VL49" s="6">
        <v>1.4127893518518519</v>
      </c>
      <c r="VM49" s="6">
        <v>0.62707175925925929</v>
      </c>
      <c r="VN49" s="7">
        <v>1.2462037037037039</v>
      </c>
      <c r="VO49" s="6">
        <v>0.86156250000000001</v>
      </c>
      <c r="VP49" s="6">
        <v>0.8636342592592593</v>
      </c>
      <c r="VQ49" s="6">
        <v>1.4147453703703701</v>
      </c>
      <c r="VR49" s="6">
        <v>1.1836111111111109</v>
      </c>
      <c r="VS49" s="7">
        <v>0.84783564814814816</v>
      </c>
      <c r="VT49" s="6">
        <v>1.6432754629629629</v>
      </c>
      <c r="VU49" s="6">
        <v>1.687719907407407</v>
      </c>
      <c r="VV49" s="6">
        <v>1.175648148148148</v>
      </c>
      <c r="VW49" s="6">
        <v>1.6438194444444441</v>
      </c>
      <c r="VX49" s="7">
        <v>0.6404050925925926</v>
      </c>
      <c r="VY49" s="6">
        <v>1.270219907407407</v>
      </c>
      <c r="VZ49" s="6">
        <v>1.373981481481481</v>
      </c>
      <c r="WA49" s="6">
        <v>0.48265046296296299</v>
      </c>
      <c r="WB49" s="6">
        <v>0.86849537037037039</v>
      </c>
      <c r="WC49" s="7">
        <v>0.2537962962962963</v>
      </c>
      <c r="WD49" s="6">
        <v>0.58758101851851852</v>
      </c>
      <c r="WE49" s="6">
        <v>1.18318287037037</v>
      </c>
      <c r="WF49" s="6">
        <v>1.7620486111111111</v>
      </c>
      <c r="WG49" s="6">
        <v>1.35400462962963</v>
      </c>
      <c r="WH49" s="7">
        <v>0.91896990740740736</v>
      </c>
      <c r="WI49" s="6">
        <v>1.738912037037037</v>
      </c>
      <c r="WJ49" s="6">
        <v>1.260231481481481</v>
      </c>
      <c r="WK49" s="6">
        <v>1.6863657407407411</v>
      </c>
      <c r="WL49" s="6">
        <v>1.649270833333333</v>
      </c>
      <c r="WM49" s="7">
        <v>1.677766203703704</v>
      </c>
      <c r="WN49" s="6">
        <v>1.327696759259259</v>
      </c>
      <c r="WO49" s="6">
        <v>1.645914351851852</v>
      </c>
      <c r="WP49" s="6">
        <v>1.648159722222222</v>
      </c>
      <c r="WQ49" s="6">
        <v>1.643460648148148</v>
      </c>
      <c r="WR49" s="7">
        <v>1.3640972222222221</v>
      </c>
      <c r="WS49" s="6">
        <v>0.87040509259259258</v>
      </c>
      <c r="WT49" s="6">
        <v>1.644756944444445</v>
      </c>
      <c r="WU49" s="6">
        <v>1.742835648148148</v>
      </c>
      <c r="WV49" s="6">
        <v>1.5074305555555561</v>
      </c>
      <c r="WW49" s="7">
        <v>1.2520023148148149</v>
      </c>
      <c r="WX49" s="6">
        <v>1.6470486111111109</v>
      </c>
      <c r="WY49" s="6">
        <v>1.1620833333333329</v>
      </c>
      <c r="WZ49" s="6">
        <v>1.192453703703704</v>
      </c>
      <c r="XA49" s="6">
        <v>1.6443518518518521</v>
      </c>
      <c r="XB49" s="7">
        <v>1.6781481481481479</v>
      </c>
      <c r="XC49" s="6">
        <v>1.7002083333333331</v>
      </c>
      <c r="XD49" s="6">
        <v>1.007719907407407</v>
      </c>
      <c r="XE49" s="6">
        <v>0.67440972222222217</v>
      </c>
      <c r="XF49" s="6">
        <v>1.3013888888888889</v>
      </c>
      <c r="XG49" s="7">
        <v>1.891875</v>
      </c>
      <c r="XH49" s="6">
        <v>1.1744212962962961</v>
      </c>
      <c r="XI49" s="6">
        <v>1.8012847222222219</v>
      </c>
      <c r="XJ49" s="6">
        <v>1.155</v>
      </c>
      <c r="XK49" s="6">
        <v>1.652638888888889</v>
      </c>
      <c r="XL49" s="7">
        <v>0.86025462962962962</v>
      </c>
      <c r="XM49" s="6">
        <v>1.6542708333333329</v>
      </c>
      <c r="XN49" s="6">
        <v>0.60277777777777775</v>
      </c>
      <c r="XO49" s="6">
        <v>1.3545486111111109</v>
      </c>
      <c r="XP49" s="6">
        <v>1.2512384259259259</v>
      </c>
      <c r="XQ49" s="7">
        <v>1.183738425925926</v>
      </c>
      <c r="XR49" s="6">
        <v>1.1787847222222221</v>
      </c>
      <c r="XS49" s="6">
        <v>0.60822916666666671</v>
      </c>
      <c r="XT49" s="6">
        <v>1.673981481481482</v>
      </c>
      <c r="XU49" s="6">
        <v>0.89049768518518524</v>
      </c>
      <c r="XV49" s="7">
        <v>1.1157175925925931</v>
      </c>
      <c r="XW49" s="6">
        <v>0.45170138888888889</v>
      </c>
      <c r="XX49" s="6">
        <v>1.1754398148148151</v>
      </c>
      <c r="XY49" s="6">
        <v>1.1164467592592591</v>
      </c>
      <c r="XZ49" s="6">
        <v>3.7835648148148153E-2</v>
      </c>
      <c r="YA49" s="7">
        <v>0.9836111111111111</v>
      </c>
      <c r="YB49" s="6">
        <v>0.84851851851851856</v>
      </c>
      <c r="YC49" s="6">
        <v>0.86136574074074079</v>
      </c>
      <c r="YD49" s="6">
        <v>0.50703703703703706</v>
      </c>
      <c r="YE49" s="6">
        <v>1.184293981481481</v>
      </c>
      <c r="YF49" s="7">
        <v>1.728148148148148</v>
      </c>
      <c r="YG49" s="6">
        <v>1.093506944444445</v>
      </c>
      <c r="YH49" s="6">
        <v>1.112418981481482</v>
      </c>
      <c r="YI49" s="6">
        <v>1.302731481481481</v>
      </c>
      <c r="YJ49" s="6">
        <v>0.86306712962962961</v>
      </c>
      <c r="YK49" s="7">
        <v>1.6484375</v>
      </c>
      <c r="YL49" s="6">
        <v>1.1720023148148151</v>
      </c>
      <c r="YM49" s="6">
        <v>1.78462962962963</v>
      </c>
      <c r="YN49" s="6">
        <v>1.841168981481482</v>
      </c>
      <c r="YO49" s="6">
        <v>1.7085532407407411</v>
      </c>
      <c r="YP49" s="7">
        <v>0.88731481481481478</v>
      </c>
      <c r="YQ49" s="6">
        <v>1.735381944444444</v>
      </c>
      <c r="YR49" s="6">
        <v>0.87712962962962959</v>
      </c>
      <c r="YS49" s="6">
        <v>0.83822916666666669</v>
      </c>
      <c r="YT49" s="6">
        <v>0.64069444444444446</v>
      </c>
      <c r="YU49" s="7">
        <v>0.68233796296296301</v>
      </c>
      <c r="YV49" s="6">
        <v>0.86273148148148149</v>
      </c>
      <c r="YW49" s="6">
        <v>1.6431018518518521</v>
      </c>
      <c r="YX49" s="6">
        <v>0.76778935185185182</v>
      </c>
      <c r="YY49" s="6">
        <v>1.374305555555555</v>
      </c>
      <c r="YZ49" s="7">
        <v>1.638020833333333</v>
      </c>
      <c r="ZA49" s="6">
        <v>1.2117245370370371</v>
      </c>
      <c r="ZB49" s="6">
        <v>0.85901620370370368</v>
      </c>
      <c r="ZC49" s="6">
        <v>0.16571759259259261</v>
      </c>
      <c r="ZD49" s="6">
        <v>1.641944444444444</v>
      </c>
      <c r="ZE49" s="7">
        <v>1.6410995370370369</v>
      </c>
      <c r="ZF49" s="6">
        <v>1.714803240740741</v>
      </c>
      <c r="ZG49" s="6">
        <v>1.758645833333333</v>
      </c>
      <c r="ZI49" s="6">
        <v>1.212141203703704</v>
      </c>
      <c r="ZJ49" s="7">
        <v>1.8836226851851849</v>
      </c>
      <c r="ZK49" s="6">
        <v>1.454039351851852</v>
      </c>
      <c r="ZL49" s="6">
        <v>0.88704861111111111</v>
      </c>
      <c r="ZM49" s="6">
        <v>1.1739351851851849</v>
      </c>
      <c r="ZN49" s="6">
        <v>0.85584490740740737</v>
      </c>
      <c r="ZO49" s="7">
        <v>1.6493402777777779</v>
      </c>
      <c r="ZP49" s="6">
        <v>0.60555555555555551</v>
      </c>
      <c r="ZQ49" s="6">
        <v>1.241412037037037</v>
      </c>
      <c r="ZR49" s="6">
        <v>1.382372685185185</v>
      </c>
      <c r="ZS49" s="6">
        <v>1.65400462962963</v>
      </c>
      <c r="ZT49" s="7">
        <v>0.90303240740740742</v>
      </c>
      <c r="ZU49" s="6">
        <v>0.85910879629629633</v>
      </c>
      <c r="ZV49" s="6">
        <v>1.7241898148148149</v>
      </c>
      <c r="ZW49" s="6">
        <v>1.742291666666667</v>
      </c>
      <c r="ZX49" s="6">
        <v>1.6495023148148149</v>
      </c>
      <c r="ZY49" s="7">
        <v>0.6035300925925926</v>
      </c>
      <c r="ZZ49" s="6">
        <v>1.4481828703703701</v>
      </c>
      <c r="AAA49" s="6">
        <v>0.859375</v>
      </c>
      <c r="AAB49" s="6">
        <v>1.6518981481481481</v>
      </c>
      <c r="AAC49" s="6">
        <v>1.1804976851851849</v>
      </c>
      <c r="AAD49" s="7">
        <v>1.8775462962962961</v>
      </c>
      <c r="AAE49" s="6">
        <v>0.61769675925925926</v>
      </c>
      <c r="AAF49" s="6">
        <v>0.90131944444444445</v>
      </c>
      <c r="AAG49" s="6">
        <v>0.3992013888888889</v>
      </c>
      <c r="AAH49" s="6">
        <v>1.74755787037037</v>
      </c>
      <c r="AAI49" s="7">
        <v>0.85065972222222219</v>
      </c>
      <c r="AAJ49" s="6">
        <v>1.871967592592592</v>
      </c>
      <c r="AAK49" s="6">
        <v>1.3631712962962961</v>
      </c>
      <c r="AAL49" s="6">
        <v>1.2572916666666669</v>
      </c>
      <c r="AAM49" s="6">
        <v>1.8101851851851849</v>
      </c>
      <c r="AAN49" s="7">
        <v>1.735231481481482</v>
      </c>
      <c r="AAO49" s="6">
        <v>1.8145023148148149</v>
      </c>
      <c r="AAP49" s="6">
        <v>1.273680555555555</v>
      </c>
      <c r="AAQ49" s="6">
        <v>0.74695601851851856</v>
      </c>
      <c r="AAR49" s="6">
        <v>0.12569444444444439</v>
      </c>
      <c r="AAS49" s="7">
        <v>1.822268518518519</v>
      </c>
      <c r="AAT49" s="6">
        <v>1.64724537037037</v>
      </c>
      <c r="AAU49" s="6">
        <v>1.648761574074074</v>
      </c>
      <c r="AAV49" s="6">
        <v>0.90425925925925921</v>
      </c>
      <c r="AAW49" s="6">
        <v>1.712280092592593</v>
      </c>
      <c r="AAX49" s="7">
        <v>0.51013888888888892</v>
      </c>
      <c r="AAY49" s="6">
        <v>0.82947916666666666</v>
      </c>
      <c r="AAZ49" s="6">
        <v>1.6496759259259259</v>
      </c>
      <c r="ABA49" s="6">
        <v>1.645648148148148</v>
      </c>
      <c r="ABB49" s="6">
        <v>1.7421412037037041</v>
      </c>
      <c r="ABC49" s="7">
        <v>1.1468981481481479</v>
      </c>
      <c r="ABD49" s="6">
        <v>1.6025115740740741</v>
      </c>
      <c r="ABE49" s="6">
        <v>0.57682870370370365</v>
      </c>
      <c r="ABF49" s="6">
        <v>0.84505787037037039</v>
      </c>
      <c r="ABG49" s="6">
        <v>0.85924768518518524</v>
      </c>
      <c r="ABH49" s="7">
        <v>0.70799768518518513</v>
      </c>
      <c r="ABI49" s="6">
        <v>1.6137847222222219</v>
      </c>
      <c r="ABJ49" s="6">
        <v>0.44928240740740738</v>
      </c>
      <c r="ABK49" s="6">
        <v>1.3524421296296301</v>
      </c>
      <c r="ABL49" s="6">
        <v>0.84826388888888893</v>
      </c>
      <c r="ABM49" s="7">
        <v>2.9641203703703701E-2</v>
      </c>
      <c r="ABN49" s="6">
        <v>0.86583333333333334</v>
      </c>
      <c r="ABO49" s="6">
        <v>0.63422453703703707</v>
      </c>
      <c r="ABP49" s="6">
        <v>0.52979166666666666</v>
      </c>
      <c r="ABQ49" s="6">
        <v>1.391203703703704E-2</v>
      </c>
      <c r="ABR49" s="7">
        <v>1.616099537037037</v>
      </c>
      <c r="ABS49" s="6">
        <v>1.74900462962963</v>
      </c>
      <c r="ABT49" s="6">
        <v>0.8417824074074074</v>
      </c>
      <c r="ABU49" s="6">
        <v>1.17525462962963</v>
      </c>
      <c r="ABV49" s="6">
        <v>0.15479166666666669</v>
      </c>
      <c r="ABW49" s="7">
        <v>1.594409722222222</v>
      </c>
      <c r="ABX49" s="6">
        <v>0.6003356481481481</v>
      </c>
      <c r="ABY49" s="6">
        <v>1.649027777777778</v>
      </c>
      <c r="ABZ49" s="6">
        <v>0.92958333333333332</v>
      </c>
      <c r="ACA49" s="6">
        <v>0.84864583333333332</v>
      </c>
      <c r="ACB49" s="7">
        <v>1.7475231481481479</v>
      </c>
      <c r="ACC49" s="6">
        <v>1.5165046296296301</v>
      </c>
      <c r="ACD49" s="6">
        <v>1.528634259259259</v>
      </c>
      <c r="ACE49" s="6">
        <v>0.97490740740740744</v>
      </c>
      <c r="ACF49" s="6">
        <v>1.368101851851852</v>
      </c>
      <c r="ACG49" s="7">
        <v>1.5697800925925931</v>
      </c>
      <c r="ACH49" s="6">
        <v>1.1429398148148151</v>
      </c>
      <c r="ACI49" s="6">
        <v>0.57953703703703707</v>
      </c>
      <c r="ACJ49" s="6">
        <v>1.602337962962963</v>
      </c>
      <c r="ACK49" s="6">
        <v>1.608043981481482</v>
      </c>
      <c r="ACL49" s="7">
        <v>1.2673495370370369</v>
      </c>
      <c r="ACM49" s="6">
        <v>0.86093750000000002</v>
      </c>
      <c r="ACN49" s="6">
        <v>0.57839120370370367</v>
      </c>
      <c r="ACO49" s="6">
        <v>1.364085648148148</v>
      </c>
      <c r="ACP49" s="6">
        <v>1.519560185185185</v>
      </c>
      <c r="ACQ49" s="7">
        <v>0.98831018518518521</v>
      </c>
      <c r="ACR49" s="6">
        <v>1.237152777777778</v>
      </c>
      <c r="ACS49" s="6">
        <v>0.85476851851851854</v>
      </c>
      <c r="ACT49" s="6">
        <v>1.177997685185185</v>
      </c>
      <c r="ACU49" s="6">
        <v>1.368356481481481</v>
      </c>
      <c r="ACV49" s="7">
        <v>0.56835648148148143</v>
      </c>
      <c r="ACW49" s="6">
        <v>1.3242361111111109</v>
      </c>
      <c r="ACX49" s="6">
        <v>1.262939814814815</v>
      </c>
      <c r="ACY49" s="6">
        <v>1.36505787037037</v>
      </c>
      <c r="ACZ49" s="6">
        <v>0.87121527777777774</v>
      </c>
      <c r="ADA49" s="7">
        <v>0.65686342592592595</v>
      </c>
      <c r="ADB49" s="6">
        <v>1.0643865740740741</v>
      </c>
      <c r="ADC49" s="6">
        <v>0.9123148148148148</v>
      </c>
      <c r="ADD49" s="6">
        <v>1.2551620370370371</v>
      </c>
      <c r="ADE49" s="6">
        <v>0.16518518518518521</v>
      </c>
      <c r="ADF49" s="7">
        <v>1.0109606481481479</v>
      </c>
      <c r="ADG49" s="6">
        <v>0.68395833333333333</v>
      </c>
      <c r="ADH49" s="6">
        <v>0.47765046296296299</v>
      </c>
      <c r="ADI49" s="6">
        <v>3.246527777777778E-2</v>
      </c>
      <c r="ADJ49" s="6">
        <v>1.164571759259259</v>
      </c>
      <c r="ADK49" s="7">
        <v>1.247581018518519</v>
      </c>
      <c r="ADL49" s="6">
        <v>0.84086805555555555</v>
      </c>
      <c r="ADM49" s="6">
        <v>0.87326388888888884</v>
      </c>
      <c r="ADN49" s="6">
        <v>0.9167939814814815</v>
      </c>
      <c r="ADO49" s="6">
        <v>0.61460648148148145</v>
      </c>
      <c r="ADP49" s="7">
        <v>0.86329861111111106</v>
      </c>
      <c r="ADQ49" s="6">
        <v>0.6378125</v>
      </c>
      <c r="ADR49" s="6">
        <v>0.61484953703703704</v>
      </c>
      <c r="ADS49" s="6">
        <v>0.78315972222222219</v>
      </c>
      <c r="ADT49" s="6">
        <v>0.89312499999999995</v>
      </c>
      <c r="ADU49" s="7">
        <v>1.267569444444445</v>
      </c>
      <c r="ADV49" s="6">
        <v>0.62784722222222222</v>
      </c>
      <c r="ADW49" s="6">
        <v>0.60790509259259262</v>
      </c>
      <c r="ADX49" s="6">
        <v>0.6080092592592593</v>
      </c>
      <c r="ADY49" s="6">
        <v>0.94564814814814813</v>
      </c>
      <c r="ADZ49" s="7">
        <v>0.48719907407407409</v>
      </c>
      <c r="AEA49" s="6">
        <v>1.517152777777778</v>
      </c>
      <c r="AEB49" s="6">
        <v>1.7418171296296301</v>
      </c>
      <c r="AEC49" s="6">
        <v>0.86432870370370374</v>
      </c>
      <c r="AED49" s="6">
        <v>0.86694444444444441</v>
      </c>
      <c r="AEE49" s="7">
        <v>0.63851851851851849</v>
      </c>
      <c r="AEF49" s="6">
        <v>0.83711805555555552</v>
      </c>
      <c r="AEG49" s="6">
        <v>0.66304398148148147</v>
      </c>
      <c r="AEH49" s="6">
        <v>0.90826388888888887</v>
      </c>
      <c r="AEI49" s="6">
        <v>0.80718749999999995</v>
      </c>
      <c r="AEJ49" s="7">
        <v>0.85684027777777783</v>
      </c>
      <c r="AEK49" s="6">
        <v>0.60313657407407406</v>
      </c>
      <c r="AEL49" s="6">
        <v>0.91689814814814818</v>
      </c>
      <c r="AEM49" s="6">
        <v>1.780648148148148</v>
      </c>
      <c r="AEN49" s="6">
        <v>1.6648611111111109</v>
      </c>
      <c r="AEO49" s="7">
        <v>1.1749537037037041</v>
      </c>
      <c r="AEP49" s="6">
        <v>1.6246412037037039</v>
      </c>
      <c r="AEQ49" s="6">
        <v>0.9065509259259259</v>
      </c>
      <c r="AER49" s="6">
        <v>1.569803240740741</v>
      </c>
      <c r="AES49" s="6">
        <v>2.478009259259259E-2</v>
      </c>
      <c r="AET49" s="7">
        <v>1.1101041666666669</v>
      </c>
      <c r="AEU49" s="6">
        <v>1.115671296296296</v>
      </c>
      <c r="AEV49" s="6">
        <v>1.6496527777777781</v>
      </c>
      <c r="AEW49" s="6">
        <v>1.3622800925925931</v>
      </c>
      <c r="AEX49" s="6">
        <v>3.4618055555555548E-2</v>
      </c>
      <c r="AEY49" s="7">
        <v>1.230081018518518</v>
      </c>
      <c r="AEZ49" s="6">
        <v>1.611574074074074</v>
      </c>
      <c r="AFA49" s="6">
        <v>0.84984953703703703</v>
      </c>
      <c r="AFB49" s="6">
        <v>0.98355324074074069</v>
      </c>
      <c r="AFC49" s="6">
        <v>0.93052083333333335</v>
      </c>
      <c r="AFD49" s="7">
        <v>1.1790509259259261</v>
      </c>
      <c r="AFE49" s="6">
        <v>1.5145717592592589</v>
      </c>
      <c r="AFF49" s="6">
        <v>1.365393518518518</v>
      </c>
      <c r="AFG49" s="6">
        <v>1.748981481481481</v>
      </c>
      <c r="AFH49" s="6">
        <v>1.2248495370370369</v>
      </c>
      <c r="AFI49" s="7">
        <v>0.86226851851851849</v>
      </c>
      <c r="AFJ49" s="6">
        <v>1.756944444444444E-2</v>
      </c>
      <c r="AFK49" s="6">
        <v>0.48901620370370369</v>
      </c>
      <c r="AFL49" s="6">
        <v>1.7572685185185191</v>
      </c>
      <c r="AFM49" s="6">
        <v>0.62065972222222221</v>
      </c>
      <c r="AFN49" s="7">
        <v>1.6392476851851849</v>
      </c>
      <c r="AFO49" s="6">
        <v>1.681481481481482</v>
      </c>
      <c r="AFP49" s="6">
        <v>0.86181712962962964</v>
      </c>
      <c r="AFQ49" s="6">
        <v>1.348020833333333</v>
      </c>
      <c r="AFR49" s="6">
        <v>1.362314814814815</v>
      </c>
      <c r="AFS49" s="7">
        <v>0.5298842592592593</v>
      </c>
      <c r="AFT49" s="6">
        <v>0.2155208333333333</v>
      </c>
      <c r="AFU49" s="6">
        <v>0.22182870370370369</v>
      </c>
      <c r="AFV49" s="6">
        <v>1.205578703703704</v>
      </c>
      <c r="AFW49" s="6">
        <v>1.718425925925926</v>
      </c>
      <c r="AFX49" s="7">
        <v>0.68372685185185189</v>
      </c>
      <c r="AFY49" s="6">
        <v>1.274525462962963</v>
      </c>
      <c r="AFZ49" s="6">
        <v>1.23994212962963</v>
      </c>
      <c r="AGA49" s="6">
        <v>1.7015625000000001</v>
      </c>
      <c r="AGB49" s="6">
        <v>1.202476851851852</v>
      </c>
      <c r="AGC49" s="7">
        <v>0.21682870370370369</v>
      </c>
      <c r="AGD49" s="6">
        <v>1.335509259259259</v>
      </c>
      <c r="AGE49" s="6">
        <v>1.251099537037037</v>
      </c>
      <c r="AGF49" s="6">
        <v>1.748564814814815</v>
      </c>
      <c r="AGG49" s="6">
        <v>1.6472222222222219</v>
      </c>
      <c r="AGH49" s="7">
        <v>1.6559027777777779</v>
      </c>
      <c r="AGI49" s="6">
        <v>1.366597222222222</v>
      </c>
      <c r="AGJ49" s="6">
        <v>1.1643749999999999</v>
      </c>
      <c r="AGK49" s="6">
        <v>0.60549768518518521</v>
      </c>
      <c r="AGL49" s="6">
        <v>1.531412037037037</v>
      </c>
      <c r="AGM49" s="7">
        <v>1.667280092592593</v>
      </c>
      <c r="AGN49" s="6">
        <v>1.639953703703704</v>
      </c>
      <c r="AGO49" s="6">
        <v>1.213217592592593</v>
      </c>
      <c r="AGP49" s="6">
        <v>1.666585648148148</v>
      </c>
      <c r="AGQ49" s="6">
        <v>1.645497685185185</v>
      </c>
      <c r="AGR49" s="7">
        <v>0.6401041666666667</v>
      </c>
      <c r="AGS49" s="6">
        <v>1.883668981481482</v>
      </c>
      <c r="AGT49" s="6">
        <v>0.6739236111111111</v>
      </c>
      <c r="AGU49" s="6">
        <v>0.87959490740740742</v>
      </c>
      <c r="AGV49" s="6">
        <v>1.565787037037037</v>
      </c>
      <c r="AGW49" s="7">
        <v>1.337962962962963E-2</v>
      </c>
      <c r="AGX49" s="6">
        <v>1.554189814814815</v>
      </c>
      <c r="AGY49" s="6">
        <v>1.8774999999999999</v>
      </c>
      <c r="AGZ49" s="6">
        <v>1.899293981481482</v>
      </c>
      <c r="AHA49" s="6">
        <v>1.73869212962963</v>
      </c>
      <c r="AHB49" s="7">
        <v>1.7307175925925931</v>
      </c>
      <c r="AHC49" s="6">
        <v>1.3554050925925929</v>
      </c>
      <c r="AHD49" s="6">
        <v>0.48266203703703697</v>
      </c>
      <c r="AHE49" s="6">
        <v>0.87111111111111106</v>
      </c>
      <c r="AHF49" s="6">
        <v>0.91203703703703709</v>
      </c>
      <c r="AHG49" s="7">
        <v>0.91112268518518513</v>
      </c>
      <c r="AHH49" s="6">
        <v>1.2105671296296301</v>
      </c>
      <c r="AHI49" s="6">
        <v>1.2427314814814809</v>
      </c>
      <c r="AHJ49" s="6">
        <v>1.2195949074074079</v>
      </c>
      <c r="AHK49" s="6">
        <v>1.6435995370370371</v>
      </c>
      <c r="AHL49" s="7">
        <v>1.9067129629629631</v>
      </c>
      <c r="AHM49" s="6">
        <v>1.6941898148148149</v>
      </c>
      <c r="AHN49" s="6">
        <v>1.207673611111111</v>
      </c>
      <c r="AHO49" s="6">
        <v>0.74366898148148153</v>
      </c>
      <c r="AHP49" s="6">
        <v>0.85575231481481484</v>
      </c>
      <c r="AHQ49" s="7">
        <v>0.13549768518518521</v>
      </c>
      <c r="AHR49" s="6">
        <v>1.1878472222222221</v>
      </c>
      <c r="AHS49" s="6">
        <v>1.7624652777777781</v>
      </c>
      <c r="AHT49" s="6">
        <v>1.3253240740740739</v>
      </c>
      <c r="AHU49" s="6">
        <v>1.6735995370370369</v>
      </c>
      <c r="AHV49" s="7">
        <v>1.081469907407407</v>
      </c>
      <c r="AHW49" s="6">
        <v>0.86589120370370365</v>
      </c>
      <c r="AHX49" s="6">
        <v>1.730347222222222</v>
      </c>
      <c r="AHY49" s="6">
        <v>1.621886574074074</v>
      </c>
      <c r="AHZ49" s="6">
        <v>0.61812500000000004</v>
      </c>
      <c r="AIA49" s="7">
        <v>1.6610879629629629</v>
      </c>
      <c r="AIB49" s="6">
        <v>1.367604166666667</v>
      </c>
      <c r="AIC49" s="6">
        <v>1.6386226851851851</v>
      </c>
      <c r="AID49" s="6">
        <v>0.98495370370370372</v>
      </c>
      <c r="AIE49" s="6">
        <v>0.73519675925925931</v>
      </c>
      <c r="AIF49" s="7">
        <v>1.1977893518518521</v>
      </c>
      <c r="AIG49" s="6">
        <v>0.6381134259259259</v>
      </c>
      <c r="AIH49" s="6">
        <v>1.3757986111111109</v>
      </c>
      <c r="AII49" s="6">
        <v>0.86268518518518522</v>
      </c>
      <c r="AIJ49" s="6">
        <v>0.34038194444444442</v>
      </c>
      <c r="AIK49" s="7">
        <v>1.212523148148148</v>
      </c>
      <c r="AIL49" s="6">
        <v>1.6469675925925931</v>
      </c>
      <c r="AIM49" s="6">
        <v>0.62655092592592587</v>
      </c>
      <c r="AIN49" s="6">
        <v>1.6442013888888889</v>
      </c>
      <c r="AIO49" s="6">
        <v>0.84954861111111113</v>
      </c>
      <c r="AIP49" s="7">
        <v>1.5808449074074069</v>
      </c>
      <c r="AIQ49" s="6">
        <v>0.56922453703703701</v>
      </c>
      <c r="AIR49" s="6">
        <v>1.5707175925925929</v>
      </c>
      <c r="AIS49" s="6">
        <v>0.83062499999999995</v>
      </c>
      <c r="AIT49" s="6">
        <v>0.58799768518518514</v>
      </c>
      <c r="AIU49" s="7">
        <v>0.1166666666666667</v>
      </c>
      <c r="AIV49" s="6">
        <v>0.86325231481481479</v>
      </c>
      <c r="AIW49" s="6">
        <v>1.266712962962963</v>
      </c>
      <c r="AIX49" s="6">
        <v>0.81275462962962963</v>
      </c>
      <c r="AIY49" s="6">
        <v>1.6792824074074071</v>
      </c>
      <c r="AIZ49" s="7">
        <v>1.6494907407407411</v>
      </c>
      <c r="AJA49" s="6">
        <v>0.72890046296296296</v>
      </c>
      <c r="AJB49" s="6">
        <v>0.89427083333333335</v>
      </c>
      <c r="AJC49" s="6">
        <v>1.1957638888888891</v>
      </c>
      <c r="AJD49" s="6">
        <v>1.643969907407407</v>
      </c>
      <c r="AJE49" s="7">
        <v>1.63837962962963</v>
      </c>
      <c r="AJF49" s="6">
        <v>0.59954861111111113</v>
      </c>
      <c r="AJG49" s="6">
        <v>1.7421064814814819</v>
      </c>
      <c r="AJH49" s="6">
        <v>1.557905092592593</v>
      </c>
      <c r="AJI49" s="6">
        <v>1.3677199074074069</v>
      </c>
      <c r="AJJ49" s="7">
        <v>1.715150462962963</v>
      </c>
      <c r="AJK49" s="6">
        <v>1.641273148148148</v>
      </c>
      <c r="AJL49" s="6">
        <v>1.616597222222222</v>
      </c>
      <c r="AJM49" s="6">
        <v>1.6770370370370371</v>
      </c>
      <c r="AJN49" s="6">
        <v>1.356041666666667</v>
      </c>
      <c r="AJO49" s="7">
        <v>1.064571759259259</v>
      </c>
      <c r="AJP49" s="6">
        <v>0.67423611111111115</v>
      </c>
      <c r="AJQ49" s="6">
        <v>1.1669791666666669</v>
      </c>
      <c r="AJR49" s="6">
        <v>1.1355208333333331</v>
      </c>
      <c r="AJS49" s="6">
        <v>1.1282407407407411</v>
      </c>
      <c r="AJT49" s="7">
        <v>1.6433680555555561</v>
      </c>
      <c r="AJU49" s="6">
        <v>1.8519328703703699</v>
      </c>
      <c r="AJV49" s="6">
        <v>1.6300115740740739</v>
      </c>
      <c r="AJW49" s="6">
        <v>1.129791666666667</v>
      </c>
      <c r="AJX49" s="6">
        <v>1.364074074074074</v>
      </c>
      <c r="AJY49" s="7">
        <v>0.90804398148148147</v>
      </c>
      <c r="AJZ49" s="6">
        <v>0.85803240740740738</v>
      </c>
      <c r="AKA49" s="6">
        <v>1.076365740740741</v>
      </c>
      <c r="AKB49" s="6">
        <v>1.376793981481482</v>
      </c>
      <c r="AKC49" s="6">
        <v>1.6914930555555561</v>
      </c>
      <c r="AKD49" s="7">
        <v>1.6778124999999999</v>
      </c>
      <c r="AKE49" s="6">
        <v>0.48650462962962959</v>
      </c>
      <c r="AKF49" s="6">
        <v>1.2183680555555561</v>
      </c>
      <c r="AKG49" s="6">
        <v>1.536782407407407</v>
      </c>
      <c r="AKH49" s="6">
        <v>1.6445486111111109</v>
      </c>
      <c r="AKI49" s="7">
        <v>1.6468750000000001</v>
      </c>
      <c r="AKJ49" s="6">
        <v>1.8459027777777779</v>
      </c>
      <c r="AKK49" s="6">
        <v>0.56988425925925923</v>
      </c>
      <c r="AKL49" s="6">
        <v>0.4853587962962963</v>
      </c>
      <c r="AKM49" s="6">
        <v>1.350787037037037</v>
      </c>
      <c r="AKN49" s="7">
        <v>0.74721064814814819</v>
      </c>
      <c r="AKO49" s="6">
        <v>0.86623842592592593</v>
      </c>
      <c r="AKP49" s="6">
        <v>1.890856481481481</v>
      </c>
      <c r="AKQ49" s="6">
        <v>1.745856481481481</v>
      </c>
      <c r="AKR49" s="6">
        <v>1.179444444444445</v>
      </c>
      <c r="AKS49" s="7">
        <v>1.608032407407407</v>
      </c>
      <c r="AKT49" s="6">
        <v>1.640729166666667</v>
      </c>
      <c r="AKU49" s="6">
        <v>0.86167824074074073</v>
      </c>
      <c r="AKV49" s="6">
        <v>1.069710648148148</v>
      </c>
      <c r="AKW49" s="6">
        <v>1.1335995370370371</v>
      </c>
      <c r="AKX49" s="7">
        <v>1.6042013888888891</v>
      </c>
      <c r="AKY49" s="6">
        <v>1.6545254629629631</v>
      </c>
      <c r="AKZ49" s="6">
        <v>1.604675925925926</v>
      </c>
      <c r="ALA49" s="6">
        <v>1.5245023148148149</v>
      </c>
      <c r="ALB49" s="6">
        <v>0.91810185185185189</v>
      </c>
      <c r="ALC49" s="7">
        <v>0.55502314814814813</v>
      </c>
      <c r="ALD49" s="6">
        <v>1.713217592592593</v>
      </c>
      <c r="ALE49" s="6">
        <v>1.1842708333333329</v>
      </c>
      <c r="ALF49" s="6">
        <v>1.2653240740740741</v>
      </c>
      <c r="ALG49" s="6">
        <v>0.1137384259259259</v>
      </c>
      <c r="ALH49" s="7">
        <v>1.6416898148148149</v>
      </c>
      <c r="ALI49" s="6">
        <v>0.86121527777777773</v>
      </c>
      <c r="ALJ49" s="6">
        <v>1.4224537037037039</v>
      </c>
      <c r="ALK49" s="6">
        <v>0.5478587962962963</v>
      </c>
      <c r="ALL49" s="6">
        <v>0.85793981481481485</v>
      </c>
      <c r="ALM49" s="7">
        <v>0.88438657407407406</v>
      </c>
    </row>
    <row r="50" spans="1:1001" x14ac:dyDescent="0.45">
      <c r="A50" s="1" t="s">
        <v>49</v>
      </c>
      <c r="B50" s="6">
        <v>0.3210648148148148</v>
      </c>
      <c r="C50" s="6">
        <v>0.75086805555555558</v>
      </c>
      <c r="D50" s="6">
        <v>0.47910879629629632</v>
      </c>
      <c r="E50" s="6">
        <v>0.32498842592592592</v>
      </c>
      <c r="F50" s="7">
        <v>1.285393518518519</v>
      </c>
      <c r="G50" s="6">
        <v>0.7194328703703704</v>
      </c>
      <c r="H50" s="6">
        <v>9.509259259259259E-2</v>
      </c>
      <c r="I50" s="6">
        <v>1.445219907407407</v>
      </c>
      <c r="J50" s="6">
        <v>0.61579861111111112</v>
      </c>
      <c r="K50" s="7">
        <v>0.49543981481481481</v>
      </c>
      <c r="L50" s="6">
        <v>0.2371064814814815</v>
      </c>
      <c r="M50" s="6">
        <v>0.76500000000000001</v>
      </c>
      <c r="N50" s="6">
        <v>1.013611111111111</v>
      </c>
      <c r="O50" s="6">
        <v>0.32715277777777779</v>
      </c>
      <c r="P50" s="7">
        <v>1.0140625000000001</v>
      </c>
      <c r="Q50" s="6">
        <v>0.48295138888888889</v>
      </c>
      <c r="R50" s="6">
        <v>0.28380787037037042</v>
      </c>
      <c r="S50" s="6">
        <v>0.62659722222222225</v>
      </c>
      <c r="T50" s="6">
        <v>1.401018518518518</v>
      </c>
      <c r="U50" s="7">
        <v>0.107025462962963</v>
      </c>
      <c r="V50" s="6">
        <v>0.47922453703703699</v>
      </c>
      <c r="W50" s="6">
        <v>0.57635416666666661</v>
      </c>
      <c r="X50" s="6">
        <v>0.59969907407407408</v>
      </c>
      <c r="Y50" s="6">
        <v>1.0105092592592591</v>
      </c>
      <c r="Z50" s="7">
        <v>2.8502662037037041</v>
      </c>
      <c r="AA50" s="6">
        <v>0.34342592592592591</v>
      </c>
      <c r="AB50" s="6">
        <v>0.56168981481481484</v>
      </c>
      <c r="AC50" s="6">
        <v>0.44348379629629631</v>
      </c>
      <c r="AD50" s="6">
        <v>1.3059375</v>
      </c>
      <c r="AE50" s="7">
        <v>1.28443287037037</v>
      </c>
      <c r="AF50" s="6">
        <v>0.35377314814814809</v>
      </c>
      <c r="AG50" s="6">
        <v>0.31673611111111111</v>
      </c>
      <c r="AH50" s="6">
        <v>1.021909722222222</v>
      </c>
      <c r="AI50" s="6">
        <v>0.66018518518518521</v>
      </c>
      <c r="AJ50" s="7">
        <v>0.50159722222222225</v>
      </c>
      <c r="AK50" s="6">
        <v>1.0161458333333331</v>
      </c>
      <c r="AL50" s="6">
        <v>1.3026273148148151</v>
      </c>
      <c r="AM50" s="6">
        <v>0.28532407407407412</v>
      </c>
      <c r="AN50" s="6">
        <v>0.49930555555555561</v>
      </c>
      <c r="AO50" s="7">
        <v>0.41421296296296289</v>
      </c>
      <c r="AP50" s="6">
        <v>0.69719907407407411</v>
      </c>
      <c r="AQ50" s="6">
        <v>0.24729166666666669</v>
      </c>
      <c r="AR50" s="6">
        <v>0.51096064814814812</v>
      </c>
      <c r="AS50" s="6">
        <v>0.66666666666666663</v>
      </c>
      <c r="AT50" s="7">
        <v>0.33159722222222221</v>
      </c>
      <c r="AU50" s="6">
        <v>0.13090277777777781</v>
      </c>
      <c r="AV50" s="6">
        <v>8.369212962962963E-2</v>
      </c>
      <c r="AW50" s="6">
        <v>1.467060185185185</v>
      </c>
      <c r="AY50" s="7">
        <v>0.68940972222222219</v>
      </c>
      <c r="AZ50" s="6">
        <v>0.41186342592592601</v>
      </c>
      <c r="BA50" s="6">
        <v>0.38193287037037038</v>
      </c>
      <c r="BB50" s="6">
        <v>0.77417824074074071</v>
      </c>
      <c r="BC50" s="6">
        <v>1.006979166666667</v>
      </c>
      <c r="BD50" s="7">
        <v>1.097141203703704</v>
      </c>
      <c r="BE50" s="6">
        <v>1.00755787037037</v>
      </c>
      <c r="BF50" s="6">
        <v>0.53337962962962959</v>
      </c>
      <c r="BG50" s="6">
        <v>0.79263888888888889</v>
      </c>
      <c r="BH50" s="6">
        <v>0.26903935185185179</v>
      </c>
      <c r="BI50" s="7">
        <v>0.22733796296296299</v>
      </c>
      <c r="BJ50" s="6">
        <v>0.41107638888888892</v>
      </c>
      <c r="BK50" s="6">
        <v>0.66288194444444448</v>
      </c>
      <c r="BL50" s="6">
        <v>0.66486111111111112</v>
      </c>
      <c r="BM50" s="6">
        <v>0.3283564814814815</v>
      </c>
      <c r="BN50" s="7">
        <v>0.33112268518518517</v>
      </c>
      <c r="BO50" s="6">
        <v>0.38002314814814808</v>
      </c>
      <c r="BP50" s="6">
        <v>1.397349537037037</v>
      </c>
      <c r="BQ50" s="6">
        <v>0.28591435185185188</v>
      </c>
      <c r="BR50" s="6">
        <v>0.551875</v>
      </c>
      <c r="BS50" s="7">
        <v>1.461944444444444</v>
      </c>
      <c r="BT50" s="6">
        <v>0.62837962962962968</v>
      </c>
      <c r="BU50" s="6">
        <v>1.008148148148148</v>
      </c>
      <c r="BV50" s="6">
        <v>1.535555555555556</v>
      </c>
      <c r="BW50" s="6">
        <v>1.3966319444444439</v>
      </c>
      <c r="BX50" s="7">
        <v>0.67056712962962961</v>
      </c>
      <c r="BY50" s="6">
        <v>1.2930555555555561</v>
      </c>
      <c r="BZ50" s="6">
        <v>0.40402777777777782</v>
      </c>
      <c r="CA50" s="6">
        <v>0.50497685185185182</v>
      </c>
      <c r="CB50" s="6">
        <v>0.63170138888888894</v>
      </c>
      <c r="CC50" s="7">
        <v>0.93459490740740736</v>
      </c>
      <c r="CD50" s="6">
        <v>0.2111689814814815</v>
      </c>
      <c r="CE50" s="6">
        <v>0.60837962962962966</v>
      </c>
      <c r="CF50" s="6">
        <v>9.5185185185185192E-2</v>
      </c>
      <c r="CG50" s="6">
        <v>0.95721064814814816</v>
      </c>
      <c r="CH50" s="7">
        <v>0.65920138888888891</v>
      </c>
      <c r="CI50" s="6">
        <v>0.66710648148148144</v>
      </c>
      <c r="CJ50" s="6">
        <v>0.66104166666666664</v>
      </c>
      <c r="CK50" s="6">
        <v>0.32320601851851849</v>
      </c>
      <c r="CL50" s="6">
        <v>0.41018518518518521</v>
      </c>
      <c r="CM50" s="7">
        <v>0.54696759259259264</v>
      </c>
      <c r="CN50" s="6">
        <v>0.45445601851851852</v>
      </c>
      <c r="CO50" s="6">
        <v>1.1905671296296301</v>
      </c>
      <c r="CP50" s="6">
        <v>0.40569444444444452</v>
      </c>
      <c r="CQ50" s="6">
        <v>0.43587962962962962</v>
      </c>
      <c r="CR50" s="7">
        <v>0.67280092592592589</v>
      </c>
      <c r="CS50" s="6">
        <v>0.22189814814814809</v>
      </c>
      <c r="CT50" s="6">
        <v>0.77182870370370371</v>
      </c>
      <c r="CU50" s="6">
        <v>0.71327546296296296</v>
      </c>
      <c r="CV50" s="6">
        <v>0.50967592592592592</v>
      </c>
      <c r="CW50" s="7">
        <v>0.21413194444444439</v>
      </c>
      <c r="CX50" s="6">
        <v>0.4435763888888889</v>
      </c>
      <c r="CY50" s="6">
        <v>0.36020833333333341</v>
      </c>
      <c r="CZ50" s="6">
        <v>0.33212962962962961</v>
      </c>
      <c r="DA50" s="6">
        <v>0.67189814814814819</v>
      </c>
      <c r="DB50" s="7">
        <v>1.275787037037037</v>
      </c>
      <c r="DC50" s="6">
        <v>0.66817129629629635</v>
      </c>
      <c r="DD50" s="6">
        <v>0.69004629629629632</v>
      </c>
      <c r="DE50" s="6">
        <v>0.71159722222222221</v>
      </c>
      <c r="DF50" s="6">
        <v>0.76582175925925922</v>
      </c>
      <c r="DG50" s="7">
        <v>0.3938888888888889</v>
      </c>
      <c r="DH50" s="6">
        <v>9.2465277777777771E-2</v>
      </c>
      <c r="DI50" s="6">
        <v>0.76953703703703702</v>
      </c>
      <c r="DJ50" s="6">
        <v>0.67046296296296293</v>
      </c>
      <c r="DK50" s="6">
        <v>0.66115740740740736</v>
      </c>
      <c r="DL50" s="7">
        <v>0.70368055555555553</v>
      </c>
      <c r="DM50" s="6">
        <v>0.50561342592592595</v>
      </c>
      <c r="DN50" s="6">
        <v>0.67054398148148153</v>
      </c>
      <c r="DO50" s="6">
        <v>0.33696759259259262</v>
      </c>
      <c r="DP50" s="6">
        <v>0.79059027777777779</v>
      </c>
      <c r="DQ50" s="7">
        <v>1.0099652777777779</v>
      </c>
      <c r="DR50" s="6">
        <v>0.58835648148148145</v>
      </c>
      <c r="DS50" s="6">
        <v>1.021238425925926</v>
      </c>
      <c r="DT50" s="6">
        <v>1.4718981481481479</v>
      </c>
      <c r="DU50" s="6">
        <v>0.3454861111111111</v>
      </c>
      <c r="DV50" s="7">
        <v>0.66282407407407407</v>
      </c>
      <c r="DW50" s="6">
        <v>0.67025462962962967</v>
      </c>
      <c r="DX50" s="6">
        <v>1.2045949074074069</v>
      </c>
      <c r="DY50" s="6">
        <v>1.0437847222222221</v>
      </c>
      <c r="DZ50" s="6">
        <v>0.77461805555555552</v>
      </c>
      <c r="EA50" s="7">
        <v>0.60670138888888892</v>
      </c>
      <c r="EB50" s="6">
        <v>0.66899305555555555</v>
      </c>
      <c r="EC50" s="6">
        <v>0.45283564814814808</v>
      </c>
      <c r="ED50" s="6">
        <v>0.46422453703703698</v>
      </c>
      <c r="EE50" s="6">
        <v>0.4268865740740741</v>
      </c>
      <c r="EF50" s="7">
        <v>0.98878472222222225</v>
      </c>
      <c r="EG50" s="6">
        <v>0.33611111111111108</v>
      </c>
      <c r="EH50" s="6">
        <v>1.3047222222222219</v>
      </c>
      <c r="EI50" s="6">
        <v>0.47510416666666672</v>
      </c>
      <c r="EJ50" s="6">
        <v>0.27748842592592587</v>
      </c>
      <c r="EK50" s="7">
        <v>1.0106828703703701</v>
      </c>
      <c r="EL50" s="6">
        <v>1.2898495370370371</v>
      </c>
      <c r="EM50" s="6">
        <v>0.34964120370370372</v>
      </c>
      <c r="EN50" s="6">
        <v>0.72783564814814816</v>
      </c>
      <c r="EO50" s="6">
        <v>0.68636574074074075</v>
      </c>
      <c r="EP50" s="7">
        <v>0.84914351851851855</v>
      </c>
      <c r="EQ50" s="6">
        <v>0.66828703703703707</v>
      </c>
      <c r="ER50" s="6">
        <v>1.2794444444444439</v>
      </c>
      <c r="ES50" s="6">
        <v>0.68859953703703702</v>
      </c>
      <c r="ET50" s="6">
        <v>0.95328703703703699</v>
      </c>
      <c r="EU50" s="7">
        <v>0.27937499999999998</v>
      </c>
      <c r="EV50" s="6">
        <v>0.37284722222222222</v>
      </c>
      <c r="EW50" s="6">
        <v>0.50724537037037032</v>
      </c>
      <c r="EX50" s="6">
        <v>0.67950231481481482</v>
      </c>
      <c r="EY50" s="6">
        <v>0.50328703703703703</v>
      </c>
      <c r="EZ50" s="7">
        <v>1.238402777777778</v>
      </c>
      <c r="FA50" s="6">
        <v>1.009328703703704</v>
      </c>
      <c r="FB50" s="6">
        <v>0.37865740740740739</v>
      </c>
      <c r="FC50" s="6">
        <v>0.74539351851851854</v>
      </c>
      <c r="FD50" s="6">
        <v>0.36854166666666671</v>
      </c>
      <c r="FE50" s="7">
        <v>0.29572916666666671</v>
      </c>
      <c r="FF50" s="6">
        <v>0.35746527777777781</v>
      </c>
      <c r="FG50" s="6">
        <v>0.27539351851851851</v>
      </c>
      <c r="FH50" s="6">
        <v>0.46802083333333327</v>
      </c>
      <c r="FI50" s="6">
        <v>0.15664351851851849</v>
      </c>
      <c r="FJ50" s="7">
        <v>0.59682870370370367</v>
      </c>
      <c r="FK50" s="6">
        <v>0.61025462962962962</v>
      </c>
      <c r="FL50" s="6">
        <v>0.41855324074074068</v>
      </c>
      <c r="FM50" s="6">
        <v>0.38775462962962959</v>
      </c>
      <c r="FN50" s="6">
        <v>0.76262731481481483</v>
      </c>
      <c r="FO50" s="7">
        <v>0.40024305555555562</v>
      </c>
      <c r="FP50" s="6">
        <v>1.374502314814815</v>
      </c>
      <c r="FQ50" s="6">
        <v>0.73594907407407406</v>
      </c>
      <c r="FR50" s="6">
        <v>0.9966666666666667</v>
      </c>
      <c r="FS50" s="6">
        <v>0.99916666666666665</v>
      </c>
      <c r="FT50" s="7">
        <v>0.96468750000000003</v>
      </c>
      <c r="FU50" s="6">
        <v>0.40270833333333328</v>
      </c>
      <c r="FV50" s="6">
        <v>0.34835648148148152</v>
      </c>
      <c r="FW50" s="6">
        <v>1.3059027777777781</v>
      </c>
      <c r="FX50" s="6">
        <v>0.69714120370370369</v>
      </c>
      <c r="FY50" s="7">
        <v>1.459837962962963</v>
      </c>
      <c r="FZ50" s="6">
        <v>0.22548611111111111</v>
      </c>
      <c r="GA50" s="6">
        <v>0.33557870370370368</v>
      </c>
      <c r="GB50" s="6">
        <v>0.46006944444444442</v>
      </c>
      <c r="GC50" s="6">
        <v>0.6662731481481482</v>
      </c>
      <c r="GD50" s="7">
        <v>0.47993055555555558</v>
      </c>
      <c r="GE50" s="6">
        <v>1.179201388888889</v>
      </c>
      <c r="GF50" s="6">
        <v>0.4594212962962963</v>
      </c>
      <c r="GG50" s="6">
        <v>1.261157407407407</v>
      </c>
      <c r="GH50" s="6">
        <v>0.33945601851851848</v>
      </c>
      <c r="GI50" s="7">
        <v>0.25778935185185192</v>
      </c>
      <c r="GJ50" s="6">
        <v>0.63888888888888884</v>
      </c>
      <c r="GK50" s="6">
        <v>0.99365740740740738</v>
      </c>
      <c r="GL50" s="6">
        <v>0.23430555555555549</v>
      </c>
      <c r="GM50" s="6">
        <v>0.46702546296296299</v>
      </c>
      <c r="GN50" s="7">
        <v>0.5244212962962963</v>
      </c>
      <c r="GO50" s="6">
        <v>0.40457175925925931</v>
      </c>
      <c r="GP50" s="6">
        <v>3.3645833333333333E-2</v>
      </c>
      <c r="GQ50" s="6">
        <v>0.30071759259259262</v>
      </c>
      <c r="GR50" s="6">
        <v>0.69768518518518519</v>
      </c>
      <c r="GS50" s="7">
        <v>1.010324074074074</v>
      </c>
      <c r="GT50" s="6">
        <v>1.2908333333333331</v>
      </c>
      <c r="GU50" s="6">
        <v>0.29141203703703711</v>
      </c>
      <c r="GV50" s="6">
        <v>0.67144675925925923</v>
      </c>
      <c r="GW50" s="6">
        <v>0.31895833333333329</v>
      </c>
      <c r="GX50" s="7">
        <v>0.31445601851851851</v>
      </c>
      <c r="GY50" s="6">
        <v>0.66145833333333337</v>
      </c>
      <c r="GZ50" s="6">
        <v>0.49103009259259262</v>
      </c>
      <c r="HA50" s="6">
        <v>0.46118055555555548</v>
      </c>
      <c r="HB50" s="6">
        <v>1.0028819444444439</v>
      </c>
      <c r="HC50" s="7">
        <v>0.66921296296296295</v>
      </c>
      <c r="HD50" s="6">
        <v>0.42751157407407409</v>
      </c>
      <c r="HE50" s="6">
        <v>1.4494791666666671</v>
      </c>
      <c r="HF50" s="6">
        <v>1.015891203703704</v>
      </c>
      <c r="HG50" s="6">
        <v>0.63189814814814815</v>
      </c>
      <c r="HH50" s="7">
        <v>0.48165509259259259</v>
      </c>
      <c r="HI50" s="6">
        <v>1.003784722222222</v>
      </c>
      <c r="HJ50" s="6">
        <v>0.74023148148148143</v>
      </c>
      <c r="HK50" s="6">
        <v>1.2787615740740741</v>
      </c>
      <c r="HL50" s="6">
        <v>0.47983796296296288</v>
      </c>
      <c r="HM50" s="7">
        <v>1.0124768518518521</v>
      </c>
      <c r="HN50" s="6">
        <v>0.32883101851851848</v>
      </c>
      <c r="HO50" s="6">
        <v>0.66921296296296295</v>
      </c>
      <c r="HP50" s="6">
        <v>0.48439814814814808</v>
      </c>
      <c r="HQ50" s="6">
        <v>0.27568287037037043</v>
      </c>
      <c r="HR50" s="7">
        <v>1.3009490740740739</v>
      </c>
      <c r="HS50" s="6">
        <v>0.68640046296296298</v>
      </c>
      <c r="HT50" s="6">
        <v>0.45167824074074081</v>
      </c>
      <c r="HU50" s="6">
        <v>0.46824074074074068</v>
      </c>
      <c r="HV50" s="6">
        <v>1.3099537037037039</v>
      </c>
      <c r="HW50" s="7">
        <v>0.3745486111111111</v>
      </c>
      <c r="HX50" s="6">
        <v>0.31453703703703711</v>
      </c>
      <c r="HY50" s="6">
        <v>0.28190972222222221</v>
      </c>
      <c r="HZ50" s="6">
        <v>0.45303240740740741</v>
      </c>
      <c r="IA50" s="6">
        <v>0.45649305555555558</v>
      </c>
      <c r="IB50" s="7">
        <v>0.38028935185185192</v>
      </c>
      <c r="IC50" s="6">
        <v>0.14990740740740741</v>
      </c>
      <c r="ID50" s="6">
        <v>0.7772337962962963</v>
      </c>
      <c r="IE50" s="6">
        <v>0.45553240740740741</v>
      </c>
      <c r="IF50" s="6">
        <v>1.1199421296296299</v>
      </c>
      <c r="IG50" s="7">
        <v>0.44767361111111109</v>
      </c>
      <c r="IH50" s="6">
        <v>0.32936342592592588</v>
      </c>
      <c r="II50" s="6">
        <v>0.29354166666666659</v>
      </c>
      <c r="IJ50" s="6">
        <v>0.6921180555555555</v>
      </c>
      <c r="IK50" s="6">
        <v>0.55541666666666667</v>
      </c>
      <c r="IL50" s="7">
        <v>0.41658564814814808</v>
      </c>
      <c r="IM50" s="6">
        <v>0.45655092592592589</v>
      </c>
      <c r="IN50" s="6">
        <v>0.99737268518518518</v>
      </c>
      <c r="IO50" s="6">
        <v>0.48326388888888888</v>
      </c>
      <c r="IP50" s="6">
        <v>9.1030092592592593E-2</v>
      </c>
      <c r="IQ50" s="7">
        <v>0.41104166666666669</v>
      </c>
      <c r="IR50" s="6">
        <v>1.0076967592592589</v>
      </c>
      <c r="IS50" s="6">
        <v>0.95655092592592594</v>
      </c>
      <c r="IT50" s="6">
        <v>1.2728124999999999</v>
      </c>
      <c r="IU50" s="6">
        <v>0.47505787037037039</v>
      </c>
      <c r="IV50" s="7">
        <v>0.7072222222222222</v>
      </c>
      <c r="IW50" s="6">
        <v>0.53252314814814816</v>
      </c>
      <c r="IX50" s="6">
        <v>9.9583333333333329E-2</v>
      </c>
      <c r="IY50" s="6">
        <v>0.36252314814814812</v>
      </c>
      <c r="IZ50" s="6">
        <v>0.65986111111111112</v>
      </c>
      <c r="JA50" s="7">
        <v>0.6548032407407407</v>
      </c>
      <c r="JB50" s="6">
        <v>0.16081018518518519</v>
      </c>
      <c r="JC50" s="6">
        <v>0.67043981481481485</v>
      </c>
      <c r="JD50" s="6">
        <v>0.4312037037037037</v>
      </c>
      <c r="JE50" s="6">
        <v>0.66287037037037033</v>
      </c>
      <c r="JF50" s="7">
        <v>0.71671296296296294</v>
      </c>
      <c r="JH50" s="6">
        <v>0.55473379629629627</v>
      </c>
      <c r="JI50" s="6">
        <v>0.42886574074074069</v>
      </c>
      <c r="JJ50" s="6">
        <v>1.010844907407408</v>
      </c>
      <c r="JK50" s="7">
        <v>0.68152777777777773</v>
      </c>
      <c r="JL50" s="6">
        <v>0.66519675925925925</v>
      </c>
      <c r="JM50" s="6">
        <v>0.16996527777777781</v>
      </c>
      <c r="JN50" s="6">
        <v>0.74072916666666666</v>
      </c>
      <c r="JO50" s="6">
        <v>0.9979513888888889</v>
      </c>
      <c r="JP50" s="7">
        <v>0.5872222222222222</v>
      </c>
      <c r="JQ50" s="6">
        <v>0.66878472222222218</v>
      </c>
      <c r="JR50" s="6">
        <v>0.66241898148148148</v>
      </c>
      <c r="JS50" s="6">
        <v>0.50321759259259258</v>
      </c>
      <c r="JT50" s="6">
        <v>0.65659722222222228</v>
      </c>
      <c r="JU50" s="7">
        <v>0.41795138888888889</v>
      </c>
      <c r="JV50" s="6">
        <v>0.96261574074074074</v>
      </c>
      <c r="JW50" s="6">
        <v>1.008506944444445</v>
      </c>
      <c r="JX50" s="6">
        <v>0.52081018518518518</v>
      </c>
      <c r="JY50" s="6">
        <v>0.42151620370370368</v>
      </c>
      <c r="JZ50" s="7">
        <v>0.66234953703703703</v>
      </c>
      <c r="KA50" s="6">
        <v>1.2905324074074069</v>
      </c>
      <c r="KB50" s="6">
        <v>0.40915509259259258</v>
      </c>
      <c r="KC50" s="6">
        <v>0.52584490740740741</v>
      </c>
      <c r="KD50" s="6">
        <v>0.66856481481481478</v>
      </c>
      <c r="KE50" s="7">
        <v>0.41146990740740741</v>
      </c>
      <c r="KF50" s="6">
        <v>0.44586805555555548</v>
      </c>
      <c r="KG50" s="6">
        <v>0.630462962962963</v>
      </c>
      <c r="KH50" s="6">
        <v>0.98230324074074071</v>
      </c>
      <c r="KI50" s="6">
        <v>0.47319444444444442</v>
      </c>
      <c r="KJ50" s="7">
        <v>0.99083333333333334</v>
      </c>
      <c r="KK50" s="6">
        <v>0.53100694444444441</v>
      </c>
      <c r="KL50" s="6">
        <v>0.97637731481481482</v>
      </c>
      <c r="KM50" s="6">
        <v>0.46840277777777778</v>
      </c>
      <c r="KN50" s="6">
        <v>1.464988425925926</v>
      </c>
      <c r="KO50" s="7">
        <v>0.28216435185185179</v>
      </c>
      <c r="KP50" s="6">
        <v>0.41070601851851851</v>
      </c>
      <c r="KQ50" s="6">
        <v>0.26431712962962961</v>
      </c>
      <c r="KR50" s="6">
        <v>1.485081018518519</v>
      </c>
      <c r="KS50" s="6">
        <v>0.77512731481481478</v>
      </c>
      <c r="KT50" s="7">
        <v>1.310983796296296</v>
      </c>
      <c r="KU50" s="6">
        <v>0.685150462962963</v>
      </c>
      <c r="KV50" s="6">
        <v>0.75353009259259263</v>
      </c>
      <c r="KW50" s="6">
        <v>0.82180555555555557</v>
      </c>
      <c r="KX50" s="6">
        <v>0.46475694444444438</v>
      </c>
      <c r="KY50" s="7">
        <v>0.33421296296296299</v>
      </c>
      <c r="KZ50" s="6">
        <v>0.39945601851851847</v>
      </c>
      <c r="LA50" s="6">
        <v>1.4731481481481481</v>
      </c>
      <c r="LB50" s="6">
        <v>0.33226851851851852</v>
      </c>
      <c r="LC50" s="6">
        <v>0.48562499999999997</v>
      </c>
      <c r="LD50" s="7">
        <v>0.83555555555555561</v>
      </c>
      <c r="LE50" s="6">
        <v>0.66974537037037041</v>
      </c>
      <c r="LF50" s="6">
        <v>0.66931712962962964</v>
      </c>
      <c r="LG50" s="6">
        <v>0.46405092592592601</v>
      </c>
      <c r="LH50" s="6">
        <v>1.0112847222222221</v>
      </c>
      <c r="LI50" s="7">
        <v>1.295717592592593</v>
      </c>
      <c r="LJ50" s="6">
        <v>0.38785879629629633</v>
      </c>
      <c r="LK50" s="6">
        <v>0.28842592592592592</v>
      </c>
      <c r="LL50" s="6">
        <v>1.309560185185185</v>
      </c>
      <c r="LM50" s="6">
        <v>0.99736111111111114</v>
      </c>
      <c r="LN50" s="7">
        <v>0.66255787037037039</v>
      </c>
      <c r="LO50" s="6">
        <v>0.67026620370370371</v>
      </c>
      <c r="LP50" s="6">
        <v>0.73914351851851856</v>
      </c>
      <c r="LQ50" s="6">
        <v>0.46841435185185187</v>
      </c>
      <c r="LR50" s="6">
        <v>0.42237268518518523</v>
      </c>
      <c r="LS50" s="7">
        <v>0.35799768518518521</v>
      </c>
      <c r="LT50" s="6">
        <v>0.36885416666666659</v>
      </c>
      <c r="LU50" s="6">
        <v>0.29499999999999998</v>
      </c>
      <c r="LV50" s="6">
        <v>1.015787037037037</v>
      </c>
      <c r="LW50" s="6">
        <v>0.48739583333333331</v>
      </c>
      <c r="LX50" s="7">
        <v>0.76086805555555559</v>
      </c>
      <c r="LY50" s="6">
        <v>0.75784722222222223</v>
      </c>
      <c r="LZ50" s="6">
        <v>0.19678240740740741</v>
      </c>
      <c r="MA50" s="6">
        <v>0.53486111111111112</v>
      </c>
      <c r="MB50" s="6">
        <v>1.285949074074074</v>
      </c>
      <c r="MC50" s="7">
        <v>1.173622685185185</v>
      </c>
      <c r="MD50" s="6">
        <v>0.28716435185185191</v>
      </c>
      <c r="ME50" s="6">
        <v>1.007800925925926</v>
      </c>
      <c r="MF50" s="6">
        <v>0.23979166666666671</v>
      </c>
      <c r="MG50" s="6">
        <v>0.51570601851851849</v>
      </c>
      <c r="MH50" s="7">
        <v>0.33475694444444443</v>
      </c>
      <c r="MI50" s="6">
        <v>1.013009259259259</v>
      </c>
      <c r="MJ50" s="6">
        <v>1.011030092592593</v>
      </c>
      <c r="MK50" s="6">
        <v>0.27436342592592589</v>
      </c>
      <c r="ML50" s="6">
        <v>0.38874999999999998</v>
      </c>
      <c r="MM50" s="7">
        <v>0.25753472222222218</v>
      </c>
      <c r="MN50" s="6">
        <v>0.36196759259259259</v>
      </c>
      <c r="MO50" s="6">
        <v>0.52031249999999996</v>
      </c>
      <c r="MP50" s="6">
        <v>0.75217592592592597</v>
      </c>
      <c r="MQ50" s="6">
        <v>1.248298611111111</v>
      </c>
      <c r="MR50" s="7">
        <v>0.52240740740740743</v>
      </c>
      <c r="MS50" s="6">
        <v>0.76966435185185189</v>
      </c>
      <c r="MT50" s="6">
        <v>1.0180208333333329</v>
      </c>
      <c r="MU50" s="6">
        <v>1.0076273148148149</v>
      </c>
      <c r="MV50" s="6">
        <v>0.41445601851851849</v>
      </c>
      <c r="MW50" s="7">
        <v>0.77526620370370369</v>
      </c>
      <c r="MX50" s="6">
        <v>0.83740740740740738</v>
      </c>
      <c r="MY50" s="6">
        <v>0.71859953703703705</v>
      </c>
      <c r="MZ50" s="6">
        <v>0.77091435185185186</v>
      </c>
      <c r="NA50" s="6">
        <v>0.28297453703703701</v>
      </c>
      <c r="NB50" s="7">
        <v>0.45581018518518518</v>
      </c>
      <c r="NC50" s="6">
        <v>0.28309027777777779</v>
      </c>
      <c r="ND50" s="6">
        <v>0.67019675925925926</v>
      </c>
      <c r="NE50" s="6">
        <v>1.0896643518518521</v>
      </c>
      <c r="NF50" s="6">
        <v>0.73795138888888889</v>
      </c>
      <c r="NG50" s="7">
        <v>0.48329861111111111</v>
      </c>
      <c r="NH50" s="6">
        <v>0.6638425925925926</v>
      </c>
      <c r="NI50" s="6">
        <v>0.33074074074074072</v>
      </c>
      <c r="NJ50" s="6">
        <v>0.37046296296296288</v>
      </c>
      <c r="NK50" s="6">
        <v>0.19813657407407409</v>
      </c>
      <c r="NL50" s="7">
        <v>0.31311342592592589</v>
      </c>
      <c r="NM50" s="6">
        <v>1.379479166666667</v>
      </c>
      <c r="NN50" s="6">
        <v>0.219212962962963</v>
      </c>
      <c r="NO50" s="6">
        <v>1.0046180555555559</v>
      </c>
      <c r="NP50" s="6">
        <v>0.70430555555555552</v>
      </c>
      <c r="NQ50" s="7">
        <v>0.35028935185185178</v>
      </c>
      <c r="NR50" s="6">
        <v>0.39010416666666659</v>
      </c>
      <c r="NS50" s="6">
        <v>0.4314351851851852</v>
      </c>
      <c r="NT50" s="6">
        <v>1.1506481481481481</v>
      </c>
      <c r="NU50" s="6">
        <v>0.66285879629629629</v>
      </c>
      <c r="NV50" s="7">
        <v>0.48667824074074068</v>
      </c>
      <c r="NW50" s="6">
        <v>0.58781249999999996</v>
      </c>
      <c r="NX50" s="6">
        <v>0.4651851851851852</v>
      </c>
      <c r="NY50" s="6">
        <v>0.71598379629629627</v>
      </c>
      <c r="NZ50" s="6">
        <v>0.20785879629629631</v>
      </c>
      <c r="OA50" s="7">
        <v>0.78833333333333333</v>
      </c>
      <c r="OB50" s="6">
        <v>1.010150462962963</v>
      </c>
      <c r="OC50" s="6">
        <v>1.2812152777777781</v>
      </c>
      <c r="OD50" s="6">
        <v>0.98806712962962961</v>
      </c>
      <c r="OE50" s="6">
        <v>0.66942129629629632</v>
      </c>
      <c r="OF50" s="7">
        <v>0.97496527777777775</v>
      </c>
      <c r="OG50" s="6">
        <v>0.20203703703703699</v>
      </c>
      <c r="OH50" s="6">
        <v>1.022766203703704</v>
      </c>
      <c r="OI50" s="6">
        <v>0.48230324074074082</v>
      </c>
      <c r="OJ50" s="6">
        <v>0.32609953703703698</v>
      </c>
      <c r="OK50" s="7">
        <v>0.99221064814814819</v>
      </c>
      <c r="OL50" s="6">
        <v>0.68371527777777774</v>
      </c>
      <c r="OM50" s="6">
        <v>1.4083912037037041</v>
      </c>
      <c r="ON50" s="6">
        <v>0.66305555555555551</v>
      </c>
      <c r="OO50" s="6">
        <v>0.4135300925925926</v>
      </c>
      <c r="OP50" s="7">
        <v>0.47252314814814822</v>
      </c>
      <c r="OQ50" s="6">
        <v>0.50716435185185182</v>
      </c>
      <c r="OS50" s="6">
        <v>9.5254629629629634E-2</v>
      </c>
      <c r="OT50" s="6">
        <v>0.32417824074074081</v>
      </c>
      <c r="OU50" s="7">
        <v>0.28344907407407399</v>
      </c>
      <c r="OV50" s="6">
        <v>0.3230439814814815</v>
      </c>
      <c r="OW50" s="6">
        <v>1.022581018518518</v>
      </c>
      <c r="OX50" s="6">
        <v>1.0119907407407409</v>
      </c>
      <c r="OY50" s="6">
        <v>0.14614583333333331</v>
      </c>
      <c r="OZ50" s="7">
        <v>1.055520833333333</v>
      </c>
      <c r="PA50" s="6">
        <v>0.55398148148148152</v>
      </c>
      <c r="PB50" s="6">
        <v>0.32133101851851847</v>
      </c>
      <c r="PC50" s="6">
        <v>0.93989583333333337</v>
      </c>
      <c r="PD50" s="6">
        <v>1.0108796296296301</v>
      </c>
      <c r="PE50" s="7">
        <v>0.49366898148148147</v>
      </c>
      <c r="PF50" s="6">
        <v>0.61921296296296291</v>
      </c>
      <c r="PG50" s="6">
        <v>0.3153009259259259</v>
      </c>
      <c r="PH50" s="6">
        <v>1.0116319444444439</v>
      </c>
      <c r="PI50" s="6">
        <v>0.27795138888888887</v>
      </c>
      <c r="PJ50" s="7">
        <v>0.66369212962962965</v>
      </c>
      <c r="PK50" s="6">
        <v>0.1602777777777778</v>
      </c>
      <c r="PL50" s="6">
        <v>0.25521990740740741</v>
      </c>
      <c r="PM50" s="6">
        <v>0.61815972222222226</v>
      </c>
      <c r="PN50" s="6">
        <v>0.66805555555555551</v>
      </c>
      <c r="PO50" s="7">
        <v>0.24513888888888891</v>
      </c>
      <c r="PP50" s="6">
        <v>0.36549768518518522</v>
      </c>
      <c r="PQ50" s="6">
        <v>0.66878472222222218</v>
      </c>
      <c r="PR50" s="6">
        <v>0.44049768518518517</v>
      </c>
      <c r="PS50" s="6">
        <v>0.28056712962962971</v>
      </c>
      <c r="PT50" s="7">
        <v>0.6626967592592593</v>
      </c>
      <c r="PU50" s="6">
        <v>0.10781250000000001</v>
      </c>
      <c r="PV50" s="6">
        <v>0.29013888888888889</v>
      </c>
      <c r="PW50" s="6">
        <v>0.39766203703703712</v>
      </c>
      <c r="PX50" s="6">
        <v>0.28673611111111108</v>
      </c>
      <c r="PY50" s="7">
        <v>0.46704861111111112</v>
      </c>
      <c r="PZ50" s="6">
        <v>0.42270833333333341</v>
      </c>
      <c r="QA50" s="6">
        <v>0.42940972222222218</v>
      </c>
      <c r="QB50" s="6">
        <v>0.29571759259259262</v>
      </c>
      <c r="QC50" s="6">
        <v>0.55917824074074074</v>
      </c>
      <c r="QD50" s="7">
        <v>0.5631018518518518</v>
      </c>
      <c r="QE50" s="6">
        <v>0.29003472222222221</v>
      </c>
      <c r="QF50" s="6">
        <v>0.49019675925925932</v>
      </c>
      <c r="QG50" s="6">
        <v>0.49105324074074069</v>
      </c>
      <c r="QH50" s="6">
        <v>0.2393402777777778</v>
      </c>
      <c r="QI50" s="7">
        <v>1.30375</v>
      </c>
      <c r="QJ50" s="6">
        <v>0.44252314814814808</v>
      </c>
      <c r="QK50" s="6">
        <v>1.4684375000000001</v>
      </c>
      <c r="QL50" s="6">
        <v>0.45362268518518523</v>
      </c>
      <c r="QM50" s="6">
        <v>0.37391203703703701</v>
      </c>
      <c r="QN50" s="7">
        <v>0.34306712962962971</v>
      </c>
      <c r="QO50" s="6">
        <v>0.66292824074074075</v>
      </c>
      <c r="QP50" s="6">
        <v>0.29026620370370371</v>
      </c>
      <c r="QQ50" s="6">
        <v>0.32853009259259258</v>
      </c>
      <c r="QR50" s="6">
        <v>1.4668518518518521</v>
      </c>
      <c r="QS50" s="7">
        <v>0.32416666666666671</v>
      </c>
      <c r="QT50" s="6">
        <v>0.22444444444444439</v>
      </c>
      <c r="QU50" s="6">
        <v>0.3588425925925926</v>
      </c>
      <c r="QV50" s="6">
        <v>0.55740740740740746</v>
      </c>
      <c r="QW50" s="6">
        <v>1.0055092592592589</v>
      </c>
      <c r="QX50" s="7">
        <v>0.96271990740740743</v>
      </c>
      <c r="QY50" s="6">
        <v>1.0078125</v>
      </c>
      <c r="QZ50" s="6">
        <v>1.472268518518518</v>
      </c>
      <c r="RA50" s="6">
        <v>0.24751157407407409</v>
      </c>
      <c r="RB50" s="6">
        <v>0.36359953703703701</v>
      </c>
      <c r="RC50" s="7">
        <v>1.0170023148148151</v>
      </c>
      <c r="RD50" s="6">
        <v>0.29540509259259262</v>
      </c>
      <c r="RE50" s="6">
        <v>1.003541666666667</v>
      </c>
      <c r="RF50" s="6">
        <v>1.0103703703703699</v>
      </c>
      <c r="RG50" s="6">
        <v>0.90104166666666663</v>
      </c>
      <c r="RH50" s="7">
        <v>0.33539351851851851</v>
      </c>
      <c r="RI50" s="6">
        <v>0.66901620370370374</v>
      </c>
      <c r="RJ50" s="6">
        <v>0.69281250000000005</v>
      </c>
      <c r="RK50" s="6">
        <v>1.009930555555556</v>
      </c>
      <c r="RL50" s="6">
        <v>1.484814814814815</v>
      </c>
      <c r="RM50" s="7">
        <v>0.6459259259259259</v>
      </c>
      <c r="RN50" s="6">
        <v>0.45358796296296289</v>
      </c>
      <c r="RO50" s="6">
        <v>1.042233796296296</v>
      </c>
      <c r="RP50" s="6">
        <v>0.58546296296296296</v>
      </c>
      <c r="RQ50" s="6">
        <v>0.42851851851851852</v>
      </c>
      <c r="RR50" s="7">
        <v>0.51230324074074074</v>
      </c>
      <c r="RS50" s="6">
        <v>0.33902777777777782</v>
      </c>
      <c r="RT50" s="6">
        <v>0.55196759259259254</v>
      </c>
      <c r="RU50" s="6">
        <v>0.9857407407407407</v>
      </c>
      <c r="RV50" s="6">
        <v>0.46331018518518519</v>
      </c>
      <c r="RW50" s="7">
        <v>0.56929398148148147</v>
      </c>
      <c r="RX50" s="6">
        <v>0.78325231481481483</v>
      </c>
      <c r="RY50" s="6">
        <v>0.32362268518518522</v>
      </c>
      <c r="RZ50" s="6">
        <v>0.3654398148148148</v>
      </c>
      <c r="SA50" s="6">
        <v>0.98486111111111108</v>
      </c>
      <c r="SB50" s="7">
        <v>0.33233796296296297</v>
      </c>
      <c r="SC50" s="6">
        <v>0.55872685185185189</v>
      </c>
      <c r="SD50" s="6">
        <v>0.52673611111111107</v>
      </c>
      <c r="SE50" s="6">
        <v>0.94836805555555559</v>
      </c>
      <c r="SF50" s="6">
        <v>0.43436342592592592</v>
      </c>
      <c r="SG50" s="7">
        <v>0.55935185185185188</v>
      </c>
      <c r="SH50" s="6">
        <v>0.62749999999999995</v>
      </c>
      <c r="SI50" s="6">
        <v>0.67076388888888894</v>
      </c>
      <c r="SJ50" s="6">
        <v>0.28248842592592588</v>
      </c>
      <c r="SK50" s="6">
        <v>0.28773148148148148</v>
      </c>
      <c r="SL50" s="7">
        <v>0.28638888888888892</v>
      </c>
      <c r="SM50" s="6">
        <v>0.64984953703703707</v>
      </c>
      <c r="SN50" s="6">
        <v>1.3176736111111109</v>
      </c>
      <c r="SO50" s="6">
        <v>0.29887731481481478</v>
      </c>
      <c r="SP50" s="6">
        <v>0.68792824074074077</v>
      </c>
      <c r="SQ50" s="7">
        <v>1.267303240740741</v>
      </c>
      <c r="SR50" s="6">
        <v>0.45709490740740738</v>
      </c>
      <c r="SS50" s="6">
        <v>1.273946759259259</v>
      </c>
      <c r="ST50" s="6">
        <v>1.0297106481481479</v>
      </c>
      <c r="SU50" s="6">
        <v>1.0145833333333329</v>
      </c>
      <c r="SV50" s="7">
        <v>0.71711805555555552</v>
      </c>
      <c r="SW50" s="6">
        <v>0.2378587962962963</v>
      </c>
      <c r="SX50" s="6">
        <v>0.44570601851851849</v>
      </c>
      <c r="SY50" s="6">
        <v>1.012835648148148</v>
      </c>
      <c r="SZ50" s="6">
        <v>0.28021990740740738</v>
      </c>
      <c r="TA50" s="7">
        <v>0.7297569444444445</v>
      </c>
      <c r="TB50" s="6">
        <v>0.77406249999999999</v>
      </c>
      <c r="TC50" s="6">
        <v>0.39366898148148149</v>
      </c>
      <c r="TD50" s="6">
        <v>0.42596064814814821</v>
      </c>
      <c r="TE50" s="6">
        <v>0.77983796296296293</v>
      </c>
      <c r="TF50" s="7">
        <v>1.008298611111111</v>
      </c>
      <c r="TG50" s="6">
        <v>0.11239583333333331</v>
      </c>
      <c r="TH50" s="6">
        <v>1.1885416666666671</v>
      </c>
      <c r="TI50" s="6">
        <v>0.47019675925925919</v>
      </c>
      <c r="TJ50" s="6">
        <v>0.15437500000000001</v>
      </c>
      <c r="TK50" s="7">
        <v>0.7769907407407407</v>
      </c>
      <c r="TL50" s="6">
        <v>0.79203703703703698</v>
      </c>
      <c r="TM50" s="6">
        <v>0.66368055555555561</v>
      </c>
      <c r="TN50" s="6">
        <v>0.61053240740740744</v>
      </c>
      <c r="TO50" s="6">
        <v>0.28783564814814822</v>
      </c>
      <c r="TP50" s="7">
        <v>0.44496527777777778</v>
      </c>
      <c r="TQ50" s="6">
        <v>1.2553240740740741</v>
      </c>
      <c r="TR50" s="6">
        <v>0.66601851851851857</v>
      </c>
      <c r="TS50" s="6">
        <v>0.45925925925925931</v>
      </c>
      <c r="TT50" s="6">
        <v>0.75075231481481486</v>
      </c>
      <c r="TU50" s="7">
        <v>9.9710648148148145E-2</v>
      </c>
      <c r="TV50" s="6">
        <v>1.489768518518519</v>
      </c>
      <c r="TW50" s="6">
        <v>0.76896990740740745</v>
      </c>
      <c r="TX50" s="6">
        <v>0.6665740740740741</v>
      </c>
      <c r="TY50" s="6">
        <v>0.49981481481481482</v>
      </c>
      <c r="TZ50" s="7">
        <v>0.28252314814814822</v>
      </c>
      <c r="UA50" s="6">
        <v>0.50299768518518517</v>
      </c>
      <c r="UB50" s="6">
        <v>0.31061342592592589</v>
      </c>
      <c r="UC50" s="6">
        <v>1.4768749999999999</v>
      </c>
      <c r="UD50" s="6">
        <v>0.7760069444444444</v>
      </c>
      <c r="UE50" s="7">
        <v>0.3712847222222222</v>
      </c>
      <c r="UF50" s="6">
        <v>0.26739583333333328</v>
      </c>
      <c r="UG50" s="6">
        <v>0.9986342592592593</v>
      </c>
      <c r="UH50" s="6">
        <v>0.47668981481481482</v>
      </c>
      <c r="UI50" s="6">
        <v>1.215740740740741</v>
      </c>
      <c r="UJ50" s="7">
        <v>0.70696759259259256</v>
      </c>
      <c r="UK50" s="6">
        <v>1.194444444444444</v>
      </c>
      <c r="UL50" s="6">
        <v>0.75307870370370367</v>
      </c>
      <c r="UM50" s="6">
        <v>0.27362268518518518</v>
      </c>
      <c r="UN50" s="6">
        <v>0.2443865740740741</v>
      </c>
      <c r="UO50" s="7">
        <v>0.24385416666666671</v>
      </c>
      <c r="UP50" s="6">
        <v>0.78214120370370366</v>
      </c>
      <c r="UQ50" s="6">
        <v>0.48474537037037041</v>
      </c>
      <c r="UR50" s="6">
        <v>0.49020833333333341</v>
      </c>
      <c r="US50" s="6">
        <v>0.47440972222222222</v>
      </c>
      <c r="UT50" s="7">
        <v>0.35932870370370368</v>
      </c>
      <c r="UU50" s="6">
        <v>0.71177083333333335</v>
      </c>
      <c r="UV50" s="6">
        <v>0.34240740740740738</v>
      </c>
      <c r="UW50" s="6">
        <v>0.40550925925925918</v>
      </c>
      <c r="UX50" s="6">
        <v>0.69765046296296296</v>
      </c>
      <c r="UY50" s="7">
        <v>0.96542824074074074</v>
      </c>
      <c r="UZ50" s="6">
        <v>1.2776620370370371</v>
      </c>
      <c r="VA50" s="6">
        <v>0.45331018518518518</v>
      </c>
      <c r="VB50" s="6">
        <v>0.65945601851851854</v>
      </c>
      <c r="VC50" s="6">
        <v>0.66908564814814819</v>
      </c>
      <c r="VD50" s="7">
        <v>0.66813657407407412</v>
      </c>
      <c r="VE50" s="6">
        <v>0.98700231481481482</v>
      </c>
      <c r="VF50" s="6">
        <v>0.47399305555555549</v>
      </c>
      <c r="VG50" s="6">
        <v>0.41399305555555549</v>
      </c>
      <c r="VH50" s="6">
        <v>0.50443287037037032</v>
      </c>
      <c r="VI50" s="7">
        <v>1.013657407407407</v>
      </c>
      <c r="VJ50" s="6">
        <v>1.14087962962963</v>
      </c>
      <c r="VK50" s="6">
        <v>0.32662037037037039</v>
      </c>
      <c r="VL50" s="6">
        <v>0.16593749999999999</v>
      </c>
      <c r="VM50" s="6">
        <v>1.242175925925926</v>
      </c>
      <c r="VN50" s="7">
        <v>0.19829861111111111</v>
      </c>
      <c r="VO50" s="6">
        <v>1.009398148148148</v>
      </c>
      <c r="VP50" s="6">
        <v>1.0114699074074069</v>
      </c>
      <c r="VQ50" s="6">
        <v>4.2129629629629628E-2</v>
      </c>
      <c r="VR50" s="6">
        <v>0.40711805555555558</v>
      </c>
      <c r="VS50" s="7">
        <v>0.98783564814814817</v>
      </c>
      <c r="VT50" s="6">
        <v>0.66280092592592588</v>
      </c>
      <c r="VU50" s="6">
        <v>0.30027777777777781</v>
      </c>
      <c r="VV50" s="6">
        <v>0.41559027777777779</v>
      </c>
      <c r="VW50" s="6">
        <v>0.6653472222222222</v>
      </c>
      <c r="VX50" s="7">
        <v>1.2823032407407411</v>
      </c>
      <c r="VY50" s="6">
        <v>0.34917824074074072</v>
      </c>
      <c r="VZ50" s="6">
        <v>0.20050925925925919</v>
      </c>
      <c r="WA50" s="6">
        <v>0.96381944444444445</v>
      </c>
      <c r="WB50" s="6">
        <v>0.99906249999999996</v>
      </c>
      <c r="WC50" s="7">
        <v>1.2058796296296299</v>
      </c>
      <c r="WD50" s="6">
        <v>1.3126967592592591</v>
      </c>
      <c r="WE50" s="6">
        <v>0.41310185185185178</v>
      </c>
      <c r="WF50" s="6">
        <v>0.7879976851851852</v>
      </c>
      <c r="WG50" s="6">
        <v>0.19814814814814821</v>
      </c>
      <c r="WH50" s="7">
        <v>0.9647337962962963</v>
      </c>
      <c r="WI50" s="6">
        <v>0.7648611111111111</v>
      </c>
      <c r="WJ50" s="6">
        <v>0.4181597222222222</v>
      </c>
      <c r="WK50" s="6">
        <v>0.71231481481481485</v>
      </c>
      <c r="WL50" s="6">
        <v>0.65475694444444443</v>
      </c>
      <c r="WM50" s="7">
        <v>0.70371527777777776</v>
      </c>
      <c r="WN50" s="6">
        <v>0.2484837962962963</v>
      </c>
      <c r="WO50" s="6">
        <v>0.66812499999999997</v>
      </c>
      <c r="WP50" s="6">
        <v>0.66464120370370372</v>
      </c>
      <c r="WQ50" s="6">
        <v>0.66214120370370366</v>
      </c>
      <c r="WR50" s="7">
        <v>0.41684027777777782</v>
      </c>
      <c r="WS50" s="6">
        <v>1.018240740740741</v>
      </c>
      <c r="WT50" s="6">
        <v>0.43425925925925918</v>
      </c>
      <c r="WU50" s="6">
        <v>0.76877314814814812</v>
      </c>
      <c r="WV50" s="6">
        <v>0.60769675925925926</v>
      </c>
      <c r="WW50" s="7">
        <v>0.33663194444444439</v>
      </c>
      <c r="WX50" s="6">
        <v>0.41788194444444438</v>
      </c>
      <c r="WY50" s="6">
        <v>0.41413194444444451</v>
      </c>
      <c r="WZ50" s="6">
        <v>0.40508101851851852</v>
      </c>
      <c r="XA50" s="6">
        <v>0.6629976851851852</v>
      </c>
      <c r="XB50" s="7">
        <v>0.29070601851851852</v>
      </c>
      <c r="XC50" s="6">
        <v>0.73994212962962957</v>
      </c>
      <c r="XD50" s="6">
        <v>0.5552893518518518</v>
      </c>
      <c r="XE50" s="6">
        <v>0.98737268518518517</v>
      </c>
      <c r="XF50" s="6">
        <v>0.29708333333333331</v>
      </c>
      <c r="XG50" s="7">
        <v>0.47923611111111108</v>
      </c>
      <c r="XH50" s="6">
        <v>0.41564814814814821</v>
      </c>
      <c r="XI50" s="6">
        <v>0.38864583333333341</v>
      </c>
      <c r="XJ50" s="6">
        <v>0.28999999999999998</v>
      </c>
      <c r="XK50" s="6">
        <v>0.67858796296296298</v>
      </c>
      <c r="XL50" s="7">
        <v>1.008090277777778</v>
      </c>
      <c r="XM50" s="6">
        <v>0.6802083333333333</v>
      </c>
      <c r="XN50" s="6">
        <v>1.314421296296296</v>
      </c>
      <c r="XO50" s="6">
        <v>0.46079861111111109</v>
      </c>
      <c r="XP50" s="6">
        <v>0.39990740740740738</v>
      </c>
      <c r="XQ50" s="7">
        <v>0.40045138888888893</v>
      </c>
      <c r="XR50" s="6">
        <v>0.40635416666666668</v>
      </c>
      <c r="XS50" s="6">
        <v>1.2852546296296301</v>
      </c>
      <c r="XT50" s="6">
        <v>0.26135416666666672</v>
      </c>
      <c r="XU50" s="6">
        <v>0.99059027777777775</v>
      </c>
      <c r="XV50" s="7">
        <v>0.3530787037037037</v>
      </c>
      <c r="XW50" s="6">
        <v>0.99541666666666662</v>
      </c>
      <c r="XX50" s="6">
        <v>0.40736111111111112</v>
      </c>
      <c r="XY50" s="6">
        <v>0.56269675925925922</v>
      </c>
      <c r="XZ50" s="6">
        <v>1.469085648148148</v>
      </c>
      <c r="YA50" s="7">
        <v>0.63447916666666671</v>
      </c>
      <c r="YB50" s="6">
        <v>0.99652777777777779</v>
      </c>
      <c r="YC50" s="6">
        <v>1.0092013888888891</v>
      </c>
      <c r="YD50" s="6">
        <v>0.94119212962962961</v>
      </c>
      <c r="YE50" s="6">
        <v>0.40026620370370369</v>
      </c>
      <c r="YF50" s="7">
        <v>0.31550925925925932</v>
      </c>
      <c r="YG50" s="6">
        <v>0.49642361111111111</v>
      </c>
      <c r="YH50" s="6">
        <v>0.56135416666666671</v>
      </c>
      <c r="YI50" s="6">
        <v>0.2572800925925926</v>
      </c>
      <c r="YJ50" s="6">
        <v>1.050046296296296</v>
      </c>
      <c r="YK50" s="7">
        <v>0.66796296296296298</v>
      </c>
      <c r="YL50" s="6">
        <v>0.41305555555555562</v>
      </c>
      <c r="YM50" s="6">
        <v>0.37199074074074068</v>
      </c>
      <c r="YN50" s="6">
        <v>0.42854166666666671</v>
      </c>
      <c r="YO50" s="6">
        <v>0.2915625</v>
      </c>
      <c r="YP50" s="7">
        <v>0.94888888888888889</v>
      </c>
      <c r="YQ50" s="6">
        <v>0.32750000000000001</v>
      </c>
      <c r="YR50" s="6">
        <v>0.95598379629629626</v>
      </c>
      <c r="YS50" s="6">
        <v>1.035717592592593</v>
      </c>
      <c r="YT50" s="6">
        <v>1.289131944444444</v>
      </c>
      <c r="YU50" s="7">
        <v>0.98671296296296296</v>
      </c>
      <c r="YV50" s="6">
        <v>1.0105671296296299</v>
      </c>
      <c r="YW50" s="6">
        <v>0.66263888888888889</v>
      </c>
      <c r="YX50" s="6">
        <v>0.68252314814814818</v>
      </c>
      <c r="YY50" s="6">
        <v>0.46032407407407411</v>
      </c>
      <c r="YZ50" s="7">
        <v>0.66700231481481487</v>
      </c>
      <c r="ZA50" s="6">
        <v>0.32678240740740738</v>
      </c>
      <c r="ZB50" s="6">
        <v>1.018912037037037</v>
      </c>
      <c r="ZC50" s="6">
        <v>1.306608796296296</v>
      </c>
      <c r="ZD50" s="6">
        <v>0.66421296296296295</v>
      </c>
      <c r="ZE50" s="7">
        <v>0.66372685185185187</v>
      </c>
      <c r="ZF50" s="6">
        <v>0.74075231481481485</v>
      </c>
      <c r="ZG50" s="6">
        <v>0.78459490740740745</v>
      </c>
      <c r="ZI50" s="6">
        <v>0.32719907407407411</v>
      </c>
      <c r="ZJ50" s="7">
        <v>0.47098379629629628</v>
      </c>
      <c r="ZK50" s="6">
        <v>0.16974537037037041</v>
      </c>
      <c r="ZL50" s="6">
        <v>0.77515046296296297</v>
      </c>
      <c r="ZM50" s="6">
        <v>0.41344907407407411</v>
      </c>
      <c r="ZN50" s="6">
        <v>0.99891203703703701</v>
      </c>
      <c r="ZO50" s="7">
        <v>0.65912037037037041</v>
      </c>
      <c r="ZP50" s="6">
        <v>1.323159722222222</v>
      </c>
      <c r="ZQ50" s="6">
        <v>0.37311342592592589</v>
      </c>
      <c r="ZR50" s="6">
        <v>0.49743055555555549</v>
      </c>
      <c r="ZS50" s="6">
        <v>0.60873842592592597</v>
      </c>
      <c r="ZT50" s="7">
        <v>0.75901620370370371</v>
      </c>
      <c r="ZU50" s="6">
        <v>1.006944444444444</v>
      </c>
      <c r="ZV50" s="6">
        <v>0.31156250000000002</v>
      </c>
      <c r="ZW50" s="6">
        <v>0.33439814814814822</v>
      </c>
      <c r="ZX50" s="6">
        <v>0.65388888888888885</v>
      </c>
      <c r="ZY50" s="7">
        <v>1.2883333333333331</v>
      </c>
      <c r="ZZ50" s="6">
        <v>0.49615740740740738</v>
      </c>
      <c r="AAA50" s="6">
        <v>1.007210648148148</v>
      </c>
      <c r="AAB50" s="6">
        <v>0.66593749999999996</v>
      </c>
      <c r="AAC50" s="6">
        <v>0.27936342592592589</v>
      </c>
      <c r="AAD50" s="7">
        <v>0.46491898148148147</v>
      </c>
      <c r="AAE50" s="6">
        <v>1.2725</v>
      </c>
      <c r="AAF50" s="6">
        <v>0.66900462962962959</v>
      </c>
      <c r="AAG50" s="6">
        <v>1.0526851851851851</v>
      </c>
      <c r="AAH50" s="6">
        <v>0.33491898148148153</v>
      </c>
      <c r="AAI50" s="7">
        <v>0.99849537037037039</v>
      </c>
      <c r="AAJ50" s="6">
        <v>0.45932870370370371</v>
      </c>
      <c r="AAK50" s="6">
        <v>0.47839120370370369</v>
      </c>
      <c r="AAL50" s="6">
        <v>0.33452546296296298</v>
      </c>
      <c r="AAM50" s="6">
        <v>0.39754629629629629</v>
      </c>
      <c r="AAN50" s="7">
        <v>0.31824074074074082</v>
      </c>
      <c r="AAO50" s="6">
        <v>0.40186342592592589</v>
      </c>
      <c r="AAP50" s="6">
        <v>0.42783564814814817</v>
      </c>
      <c r="AAQ50" s="6">
        <v>1.1311689814814809</v>
      </c>
      <c r="AAR50" s="6">
        <v>1.3889120370370369</v>
      </c>
      <c r="AAS50" s="7">
        <v>0.84821759259259255</v>
      </c>
      <c r="AAT50" s="6">
        <v>0.41806712962962961</v>
      </c>
      <c r="AAU50" s="6">
        <v>0.4195949074074074</v>
      </c>
      <c r="AAV50" s="6">
        <v>0.97309027777777779</v>
      </c>
      <c r="AAW50" s="6">
        <v>0.73822916666666671</v>
      </c>
      <c r="AAX50" s="7">
        <v>0.93622685185185184</v>
      </c>
      <c r="AAY50" s="6">
        <v>0.60681712962962964</v>
      </c>
      <c r="AAZ50" s="6">
        <v>0.66920138888888892</v>
      </c>
      <c r="ABA50" s="6">
        <v>0.66518518518518521</v>
      </c>
      <c r="ABB50" s="6">
        <v>0.76809027777777783</v>
      </c>
      <c r="ABC50" s="7">
        <v>0.44952546296296297</v>
      </c>
      <c r="ABD50" s="6">
        <v>0.34104166666666669</v>
      </c>
      <c r="ABE50" s="6">
        <v>1.3030787037037039</v>
      </c>
      <c r="ABF50" s="6">
        <v>1.000821759259259</v>
      </c>
      <c r="ABG50" s="6">
        <v>1.0070833333333331</v>
      </c>
      <c r="ABH50" s="7">
        <v>0.97296296296296292</v>
      </c>
      <c r="ABI50" s="6">
        <v>0.60185185185185186</v>
      </c>
      <c r="ABJ50" s="6">
        <v>1.4216898148148149</v>
      </c>
      <c r="ABK50" s="6">
        <v>0.45899305555555547</v>
      </c>
      <c r="ABL50" s="6">
        <v>0.98685185185185187</v>
      </c>
      <c r="ABM50" s="7">
        <v>1.4671990740740739</v>
      </c>
      <c r="ABN50" s="6">
        <v>1.013668981481481</v>
      </c>
      <c r="ABO50" s="6">
        <v>1.290381944444444</v>
      </c>
      <c r="ABP50" s="6">
        <v>1.2879282407407411</v>
      </c>
      <c r="ABQ50" s="6">
        <v>1.4664236111111111</v>
      </c>
      <c r="ABR50" s="7">
        <v>0.51391203703703703</v>
      </c>
      <c r="ABS50" s="6">
        <v>0.77495370370370376</v>
      </c>
      <c r="ABT50" s="6">
        <v>0.99716435185185182</v>
      </c>
      <c r="ABU50" s="6">
        <v>0.27415509259259258</v>
      </c>
      <c r="ABV50" s="6">
        <v>1.312268518518519</v>
      </c>
      <c r="ABW50" s="7">
        <v>0.42376157407407411</v>
      </c>
      <c r="ABX50" s="6">
        <v>1.2959837962962959</v>
      </c>
      <c r="ABY50" s="6">
        <v>0.66856481481481478</v>
      </c>
      <c r="ABZ50" s="6">
        <v>0.6265856481481481</v>
      </c>
      <c r="ACA50" s="6">
        <v>0.99531250000000004</v>
      </c>
      <c r="ACB50" s="7">
        <v>0.33489583333333328</v>
      </c>
      <c r="ACC50" s="6">
        <v>0.38504629629629628</v>
      </c>
      <c r="ACD50" s="6">
        <v>0.61465277777777783</v>
      </c>
      <c r="ACE50" s="6">
        <v>0.609837962962963</v>
      </c>
      <c r="ACF50" s="6">
        <v>0.47913194444444451</v>
      </c>
      <c r="ACG50" s="7">
        <v>0.26450231481481479</v>
      </c>
      <c r="ACH50" s="6">
        <v>0.41981481481481481</v>
      </c>
      <c r="ACI50" s="6">
        <v>1.3108333333333331</v>
      </c>
      <c r="ACJ50" s="6">
        <v>0.51179398148148147</v>
      </c>
      <c r="ACK50" s="6">
        <v>0.34658564814814807</v>
      </c>
      <c r="ACL50" s="7">
        <v>0.41670138888888891</v>
      </c>
      <c r="ACM50" s="6">
        <v>1.0087731481481479</v>
      </c>
      <c r="ACN50" s="6">
        <v>1.3096874999999999</v>
      </c>
      <c r="ACO50" s="6">
        <v>0.47108796296296301</v>
      </c>
      <c r="ACP50" s="6">
        <v>0.1052893518518519</v>
      </c>
      <c r="ACQ50" s="7">
        <v>0.48856481481481479</v>
      </c>
      <c r="ACR50" s="6">
        <v>0.36780092592592589</v>
      </c>
      <c r="ACS50" s="6">
        <v>1.002604166666667</v>
      </c>
      <c r="ACT50" s="6">
        <v>0.27231481481481479</v>
      </c>
      <c r="ACU50" s="6">
        <v>0.46767361111111111</v>
      </c>
      <c r="ACV50" s="7">
        <v>1.301168981481482</v>
      </c>
      <c r="ACW50" s="6">
        <v>0.48594907407407412</v>
      </c>
      <c r="ACX50" s="6">
        <v>0.39109953703703698</v>
      </c>
      <c r="ACY50" s="6">
        <v>0.47166666666666668</v>
      </c>
      <c r="ACZ50" s="6">
        <v>0.69931712962962966</v>
      </c>
      <c r="ADA50" s="7">
        <v>1.005138888888889</v>
      </c>
      <c r="ADB50" s="6">
        <v>0.54175925925925927</v>
      </c>
      <c r="ADC50" s="6">
        <v>0.6491203703703704</v>
      </c>
      <c r="ADD50" s="6">
        <v>0.39574074074074073</v>
      </c>
      <c r="ADE50" s="6">
        <v>1.424641203703704</v>
      </c>
      <c r="ADF50" s="7">
        <v>0.57803240740740736</v>
      </c>
      <c r="ADG50" s="6">
        <v>1.247430555555556</v>
      </c>
      <c r="ADH50" s="6">
        <v>0.96865740740740736</v>
      </c>
      <c r="ADI50" s="6">
        <v>1.463784722222222</v>
      </c>
      <c r="ADJ50" s="6">
        <v>0.37202546296296302</v>
      </c>
      <c r="ADK50" s="7">
        <v>0.43989583333333332</v>
      </c>
      <c r="ADL50" s="6">
        <v>0.99520833333333336</v>
      </c>
      <c r="ADM50" s="6">
        <v>1.0071296296296299</v>
      </c>
      <c r="ADN50" s="6">
        <v>0.96295138888888887</v>
      </c>
      <c r="ADO50" s="6">
        <v>1.2978472222222219</v>
      </c>
      <c r="ADP50" s="7">
        <v>0.98521990740740739</v>
      </c>
      <c r="ADQ50" s="6">
        <v>1.271585648148148</v>
      </c>
      <c r="ADR50" s="6">
        <v>1.2829745370370369</v>
      </c>
      <c r="ADS50" s="6">
        <v>1.1636111111111109</v>
      </c>
      <c r="ADT50" s="6">
        <v>0.97870370370370374</v>
      </c>
      <c r="ADU50" s="7">
        <v>0.40560185185185182</v>
      </c>
      <c r="ADV50" s="6">
        <v>1.2956365740740741</v>
      </c>
      <c r="ADW50" s="6">
        <v>1.3061458333333329</v>
      </c>
      <c r="ADX50" s="6">
        <v>1.277881944444444</v>
      </c>
      <c r="ADY50" s="6">
        <v>0.75212962962962959</v>
      </c>
      <c r="ADZ50" s="7">
        <v>0.95978009259259256</v>
      </c>
      <c r="AEA50" s="6">
        <v>9.7256944444444438E-2</v>
      </c>
      <c r="AEB50" s="6">
        <v>0.32917824074074081</v>
      </c>
      <c r="AEC50" s="6">
        <v>1.0121643518518519</v>
      </c>
      <c r="AED50" s="6">
        <v>1.078449074074074</v>
      </c>
      <c r="AEE50" s="7">
        <v>1.2765625</v>
      </c>
      <c r="AEF50" s="6">
        <v>1.0372337962962961</v>
      </c>
      <c r="AEG50" s="6">
        <v>1.2750694444444439</v>
      </c>
      <c r="AEH50" s="6">
        <v>0.6119444444444444</v>
      </c>
      <c r="AEI50" s="6">
        <v>1.1389583333333331</v>
      </c>
      <c r="AEJ50" s="7">
        <v>1.014479166666667</v>
      </c>
      <c r="AEK50" s="6">
        <v>1.3353240740740739</v>
      </c>
      <c r="AEL50" s="6">
        <v>0.96332175925925922</v>
      </c>
      <c r="AEM50" s="6">
        <v>0.36990740740740741</v>
      </c>
      <c r="AEN50" s="6">
        <v>0.22942129629629629</v>
      </c>
      <c r="AEO50" s="7">
        <v>0.41491898148148149</v>
      </c>
      <c r="AEP50" s="6">
        <v>0.71065972222222218</v>
      </c>
      <c r="AEQ50" s="6">
        <v>0.76052083333333331</v>
      </c>
      <c r="AER50" s="6">
        <v>0.65582175925925923</v>
      </c>
      <c r="AES50" s="6">
        <v>1.465740740740741</v>
      </c>
      <c r="AET50" s="7">
        <v>0.56581018518518522</v>
      </c>
      <c r="AEU50" s="6">
        <v>0.47018518518518521</v>
      </c>
      <c r="AEV50" s="6">
        <v>0.66918981481481477</v>
      </c>
      <c r="AEW50" s="6">
        <v>0.48398148148148151</v>
      </c>
      <c r="AEX50" s="6">
        <v>1.4760879629629631</v>
      </c>
      <c r="AEY50" s="7">
        <v>0.22282407407407409</v>
      </c>
      <c r="AEZ50" s="6">
        <v>0.50386574074074075</v>
      </c>
      <c r="AFA50" s="6">
        <v>1.0368402777777781</v>
      </c>
      <c r="AFB50" s="6">
        <v>0.69076388888888884</v>
      </c>
      <c r="AFC50" s="6">
        <v>0.74712962962962959</v>
      </c>
      <c r="AFD50" s="7">
        <v>0.41202546296296289</v>
      </c>
      <c r="AFE50" s="6">
        <v>9.2731481481481484E-2</v>
      </c>
      <c r="AFF50" s="6">
        <v>0.20833333333333329</v>
      </c>
      <c r="AFG50" s="6">
        <v>0.77493055555555557</v>
      </c>
      <c r="AFH50" s="6">
        <v>0.41414351851851849</v>
      </c>
      <c r="AFI50" s="7">
        <v>1.010104166666667</v>
      </c>
      <c r="AFJ50" s="6">
        <v>1.4833333333333329</v>
      </c>
      <c r="AFK50" s="6">
        <v>0.95878472222222222</v>
      </c>
      <c r="AFL50" s="6">
        <v>0.7832175925925926</v>
      </c>
      <c r="AFM50" s="6">
        <v>1.3017013888888891</v>
      </c>
      <c r="AFN50" s="7">
        <v>0.40957175925925932</v>
      </c>
      <c r="AFO50" s="6">
        <v>0.61156250000000001</v>
      </c>
      <c r="AFP50" s="6">
        <v>1.009652777777778</v>
      </c>
      <c r="AFQ50" s="6">
        <v>0.26229166666666659</v>
      </c>
      <c r="AFR50" s="6">
        <v>0.46384259259259258</v>
      </c>
      <c r="AFS50" s="7">
        <v>1.284375</v>
      </c>
      <c r="AFT50" s="6">
        <v>1.287650462962963</v>
      </c>
      <c r="AFU50" s="6">
        <v>1.27912037037037</v>
      </c>
      <c r="AFV50" s="6">
        <v>0.32063657407407409</v>
      </c>
      <c r="AFW50" s="6">
        <v>0.3105324074074074</v>
      </c>
      <c r="AFX50" s="7">
        <v>0.99358796296296292</v>
      </c>
      <c r="AFY50" s="6">
        <v>0.40811342592592592</v>
      </c>
      <c r="AFZ50" s="6">
        <v>0.44186342592592592</v>
      </c>
      <c r="AGA50" s="6">
        <v>0.73230324074074071</v>
      </c>
      <c r="AGB50" s="6">
        <v>0.38310185185185192</v>
      </c>
      <c r="AGC50" s="7">
        <v>1.4659259259259261</v>
      </c>
      <c r="AGD50" s="6">
        <v>0.39130787037037029</v>
      </c>
      <c r="AGE50" s="6">
        <v>0.37596064814814822</v>
      </c>
      <c r="AGF50" s="6">
        <v>0.34067129629629628</v>
      </c>
      <c r="AGG50" s="6">
        <v>0.67317129629629635</v>
      </c>
      <c r="AGH50" s="7">
        <v>0.66616898148148151</v>
      </c>
      <c r="AGI50" s="6">
        <v>0.47609953703703711</v>
      </c>
      <c r="AGJ50" s="6">
        <v>0.4319560185185185</v>
      </c>
      <c r="AGK50" s="6">
        <v>1.265451388888889</v>
      </c>
      <c r="AGL50" s="6">
        <v>9.6527777777777782E-2</v>
      </c>
      <c r="AGM50" s="7">
        <v>0.69322916666666667</v>
      </c>
      <c r="AGN50" s="6">
        <v>0.41045138888888888</v>
      </c>
      <c r="AGO50" s="6">
        <v>0.32827546296296289</v>
      </c>
      <c r="AGP50" s="6">
        <v>0.27841435185185193</v>
      </c>
      <c r="AGQ50" s="6">
        <v>0.66503472222222226</v>
      </c>
      <c r="AGR50" s="7">
        <v>1.2807986111111109</v>
      </c>
      <c r="AGS50" s="6">
        <v>0.47104166666666669</v>
      </c>
      <c r="AGT50" s="6">
        <v>0.98958333333333337</v>
      </c>
      <c r="AGU50" s="6">
        <v>0.78362268518518519</v>
      </c>
      <c r="AGV50" s="6">
        <v>0.65180555555555553</v>
      </c>
      <c r="AGW50" s="7">
        <v>1.479143518518518</v>
      </c>
      <c r="AGX50" s="6">
        <v>0.1584490740740741</v>
      </c>
      <c r="AGY50" s="6">
        <v>0.46487268518518521</v>
      </c>
      <c r="AGZ50" s="6">
        <v>0.4866550925925926</v>
      </c>
      <c r="AHA50" s="6">
        <v>0.3303935185185185</v>
      </c>
      <c r="AHB50" s="7">
        <v>0.75666666666666671</v>
      </c>
      <c r="AHC50" s="6">
        <v>0.44869212962962962</v>
      </c>
      <c r="AHD50" s="6">
        <v>0.96462962962962961</v>
      </c>
      <c r="AHE50" s="6">
        <v>0.99336805555555552</v>
      </c>
      <c r="AHF50" s="6">
        <v>0.75596064814814812</v>
      </c>
      <c r="AHG50" s="7">
        <v>0.75572916666666667</v>
      </c>
      <c r="AHH50" s="6">
        <v>0.33733796296296298</v>
      </c>
      <c r="AHI50" s="6">
        <v>0.34407407407407409</v>
      </c>
      <c r="AHJ50" s="6">
        <v>0.33466435185185178</v>
      </c>
      <c r="AHK50" s="6">
        <v>0.66313657407407411</v>
      </c>
      <c r="AHL50" s="7">
        <v>0.49408564814814809</v>
      </c>
      <c r="AHM50" s="6">
        <v>0.2815509259259259</v>
      </c>
      <c r="AHN50" s="6">
        <v>0.32273148148148151</v>
      </c>
      <c r="AHO50" s="6">
        <v>0.6993287037037037</v>
      </c>
      <c r="AHP50" s="6">
        <v>1.040821759259259</v>
      </c>
      <c r="AHQ50" s="7">
        <v>1.3973611111111111</v>
      </c>
      <c r="AHR50" s="6">
        <v>0.39579861111111109</v>
      </c>
      <c r="AHS50" s="6">
        <v>0.34547453703703701</v>
      </c>
      <c r="AHT50" s="6">
        <v>0.41134259259259259</v>
      </c>
      <c r="AHU50" s="6">
        <v>0.64331018518518523</v>
      </c>
      <c r="AHV50" s="7">
        <v>0.57297453703703705</v>
      </c>
      <c r="AHW50" s="6">
        <v>1.0137499999999999</v>
      </c>
      <c r="AHX50" s="6">
        <v>0.32246527777777778</v>
      </c>
      <c r="AHY50" s="6">
        <v>0.54283564814814811</v>
      </c>
      <c r="AHZ50" s="6">
        <v>1.2561574074074069</v>
      </c>
      <c r="AIA50" s="7">
        <v>0.63400462962962967</v>
      </c>
      <c r="AIB50" s="6">
        <v>0.47425925925925932</v>
      </c>
      <c r="AIC50" s="6">
        <v>0.72464120370370366</v>
      </c>
      <c r="AID50" s="6">
        <v>0.67947916666666663</v>
      </c>
      <c r="AIE50" s="6">
        <v>1.143518518518519</v>
      </c>
      <c r="AIF50" s="7">
        <v>0.38930555555555563</v>
      </c>
      <c r="AIG50" s="6">
        <v>1.2314930555555561</v>
      </c>
      <c r="AIH50" s="6">
        <v>0.1260300925925926</v>
      </c>
      <c r="AII50" s="6">
        <v>1.0105208333333331</v>
      </c>
      <c r="AIJ50" s="6">
        <v>1.1128587962962959</v>
      </c>
      <c r="AIK50" s="7">
        <v>0.2510648148148148</v>
      </c>
      <c r="AIL50" s="6">
        <v>0.66362268518518519</v>
      </c>
      <c r="AIM50" s="6">
        <v>1.288310185185185</v>
      </c>
      <c r="AIN50" s="6">
        <v>0.66167824074074078</v>
      </c>
      <c r="AIO50" s="6">
        <v>0.99858796296296293</v>
      </c>
      <c r="AIP50" s="7">
        <v>0.66686342592592596</v>
      </c>
      <c r="AIQ50" s="6">
        <v>1.3171180555555559</v>
      </c>
      <c r="AIR50" s="6">
        <v>0.15872685185185181</v>
      </c>
      <c r="AIS50" s="6">
        <v>1.039479166666667</v>
      </c>
      <c r="AIT50" s="6">
        <v>1.303101851851852</v>
      </c>
      <c r="AIU50" s="7">
        <v>1.3925000000000001</v>
      </c>
      <c r="AIV50" s="6">
        <v>1.056643518518519</v>
      </c>
      <c r="AIW50" s="6">
        <v>0.38177083333333328</v>
      </c>
      <c r="AIX50" s="6">
        <v>1.024768518518518</v>
      </c>
      <c r="AIY50" s="6">
        <v>0.609375</v>
      </c>
      <c r="AIZ50" s="7">
        <v>0.42031249999999998</v>
      </c>
      <c r="AJA50" s="6">
        <v>1.1475462962962959</v>
      </c>
      <c r="AJB50" s="6">
        <v>0.98445601851851849</v>
      </c>
      <c r="AJC50" s="6">
        <v>0.32010416666666669</v>
      </c>
      <c r="AJD50" s="6">
        <v>0.66626157407407405</v>
      </c>
      <c r="AJE50" s="7">
        <v>0.50990740740740736</v>
      </c>
      <c r="AJF50" s="6">
        <v>1.286388888888889</v>
      </c>
      <c r="AJG50" s="6">
        <v>0.7680555555555556</v>
      </c>
      <c r="AJH50" s="6">
        <v>0.10863425925925931</v>
      </c>
      <c r="AJI50" s="6">
        <v>0.46975694444444438</v>
      </c>
      <c r="AJJ50" s="7">
        <v>0.74109953703703701</v>
      </c>
      <c r="AJK50" s="6">
        <v>0.66093749999999996</v>
      </c>
      <c r="AJL50" s="6">
        <v>0.49863425925925919</v>
      </c>
      <c r="AJM50" s="6">
        <v>0.70298611111111109</v>
      </c>
      <c r="AJN50" s="6">
        <v>0.47243055555555558</v>
      </c>
      <c r="AJO50" s="7">
        <v>0.54597222222222219</v>
      </c>
      <c r="AJP50" s="6">
        <v>1.2601157407407411</v>
      </c>
      <c r="AJQ50" s="6">
        <v>0.42873842592592593</v>
      </c>
      <c r="AJR50" s="6">
        <v>0.44466435185185182</v>
      </c>
      <c r="AJS50" s="6">
        <v>0.4508449074074074</v>
      </c>
      <c r="AJT50" s="7">
        <v>0.66583333333333339</v>
      </c>
      <c r="AJU50" s="6">
        <v>0.43929398148148152</v>
      </c>
      <c r="AJV50" s="6">
        <v>0.71603009259259254</v>
      </c>
      <c r="AJW50" s="6">
        <v>0.44991898148148152</v>
      </c>
      <c r="AJX50" s="6">
        <v>0.46938657407407408</v>
      </c>
      <c r="AJY50" s="7">
        <v>0.66119212962962959</v>
      </c>
      <c r="AJZ50" s="6">
        <v>1.005868055555555</v>
      </c>
      <c r="AKA50" s="6">
        <v>0.5578819444444445</v>
      </c>
      <c r="AKB50" s="6">
        <v>0.21899305555555559</v>
      </c>
      <c r="AKC50" s="6">
        <v>0.71744212962962961</v>
      </c>
      <c r="AKD50" s="7">
        <v>0.70376157407407403</v>
      </c>
      <c r="AKE50" s="6">
        <v>0.96185185185185185</v>
      </c>
      <c r="AKF50" s="6">
        <v>0.36601851851851852</v>
      </c>
      <c r="AKG50" s="6">
        <v>0.42512731481481481</v>
      </c>
      <c r="AKH50" s="6">
        <v>0.66236111111111107</v>
      </c>
      <c r="AKI50" s="7">
        <v>0.66734953703703703</v>
      </c>
      <c r="AKJ50" s="6">
        <v>0.43327546296296299</v>
      </c>
      <c r="AKK50" s="6">
        <v>1.3010416666666671</v>
      </c>
      <c r="AKL50" s="6">
        <v>0.97121527777777783</v>
      </c>
      <c r="AKM50" s="6">
        <v>0.45201388888888888</v>
      </c>
      <c r="AKN50" s="7">
        <v>0.69916666666666671</v>
      </c>
      <c r="AKO50" s="6">
        <v>1.0140740740740739</v>
      </c>
      <c r="AKP50" s="6">
        <v>0.47822916666666659</v>
      </c>
      <c r="AKQ50" s="6">
        <v>0.77180555555555552</v>
      </c>
      <c r="AKR50" s="6">
        <v>0.41592592592592592</v>
      </c>
      <c r="AKS50" s="7">
        <v>0.50770833333333332</v>
      </c>
      <c r="AKT50" s="6">
        <v>0.66667824074074078</v>
      </c>
      <c r="AKU50" s="6">
        <v>1.009513888888889</v>
      </c>
      <c r="AKV50" s="6">
        <v>0.51468749999999996</v>
      </c>
      <c r="AKW50" s="6">
        <v>0.3495949074074074</v>
      </c>
      <c r="AKX50" s="7">
        <v>0.34273148148148153</v>
      </c>
      <c r="AKY50" s="6">
        <v>0.58577546296296301</v>
      </c>
      <c r="AKZ50" s="6">
        <v>0.34320601851851851</v>
      </c>
      <c r="ALA50" s="6">
        <v>0.31939814814814821</v>
      </c>
      <c r="ALB50" s="6">
        <v>0.6478356481481482</v>
      </c>
      <c r="ALC50" s="7">
        <v>1.3168518518518519</v>
      </c>
      <c r="ALD50" s="6">
        <v>0.73916666666666664</v>
      </c>
      <c r="ALE50" s="6">
        <v>0.27907407407407409</v>
      </c>
      <c r="ALF50" s="6">
        <v>0.45461805555555562</v>
      </c>
      <c r="ALG50" s="6">
        <v>1.3613541666666671</v>
      </c>
      <c r="ALH50" s="7">
        <v>0.66336805555555556</v>
      </c>
      <c r="ALI50" s="6">
        <v>1.0090509259259259</v>
      </c>
      <c r="ALJ50" s="6">
        <v>0.50167824074074074</v>
      </c>
      <c r="ALK50" s="6">
        <v>1.3351967592592591</v>
      </c>
      <c r="ALL50" s="6">
        <v>0.9857407407407407</v>
      </c>
      <c r="ALM50" s="7">
        <v>0.84712962962962968</v>
      </c>
    </row>
    <row r="51" spans="1:1001" x14ac:dyDescent="0.45">
      <c r="A51" s="2" t="s">
        <v>50</v>
      </c>
      <c r="B51" s="7">
        <v>0.37164351851851851</v>
      </c>
      <c r="C51" s="7">
        <v>0.47387731481481482</v>
      </c>
      <c r="D51" s="7">
        <v>0.84414351851851854</v>
      </c>
      <c r="E51" s="7">
        <v>0.98870370370370375</v>
      </c>
      <c r="F51" s="7">
        <v>0.7828356481481481</v>
      </c>
      <c r="G51" s="7">
        <v>1.081388888888889</v>
      </c>
      <c r="H51" s="7">
        <v>0.76596064814814813</v>
      </c>
      <c r="I51" s="7">
        <v>0.77226851851851852</v>
      </c>
      <c r="J51" s="7">
        <v>0.1983101851851852</v>
      </c>
      <c r="K51" s="7">
        <v>1.049166666666667</v>
      </c>
      <c r="L51" s="7">
        <v>0.49282407407407408</v>
      </c>
      <c r="M51" s="7">
        <v>0.48228009259259258</v>
      </c>
      <c r="N51" s="7">
        <v>0.63216435185185182</v>
      </c>
      <c r="O51" s="7">
        <v>0.46318287037037043</v>
      </c>
      <c r="P51" s="7">
        <v>0.63261574074074078</v>
      </c>
      <c r="Q51" s="7">
        <v>1.146678240740741</v>
      </c>
      <c r="R51" s="7">
        <v>0.43364583333333329</v>
      </c>
      <c r="S51" s="7">
        <v>1.071469907407407</v>
      </c>
      <c r="T51" s="7">
        <v>0.72806712962962961</v>
      </c>
      <c r="U51" s="7">
        <v>0.7870949074074074</v>
      </c>
      <c r="V51" s="7">
        <v>0.24949074074074071</v>
      </c>
      <c r="W51" s="7">
        <v>0.48340277777777779</v>
      </c>
      <c r="X51" s="7">
        <v>0.96165509259259263</v>
      </c>
      <c r="Y51" s="7">
        <v>0.62906249999999997</v>
      </c>
      <c r="Z51" s="7">
        <v>2.1759606481481479</v>
      </c>
      <c r="AA51" s="7">
        <v>0.70862268518518523</v>
      </c>
      <c r="AB51" s="7">
        <v>0.47289351851851852</v>
      </c>
      <c r="AC51" s="7">
        <v>0.80543981481481486</v>
      </c>
      <c r="AD51" s="7">
        <v>0.71085648148148151</v>
      </c>
      <c r="AE51" s="7">
        <v>0.75386574074074075</v>
      </c>
      <c r="AF51" s="7">
        <v>1.0043287037037041</v>
      </c>
      <c r="AG51" s="7">
        <v>0.98046296296296298</v>
      </c>
      <c r="AH51" s="7">
        <v>0.58609953703703699</v>
      </c>
      <c r="AI51" s="7">
        <v>0.62142361111111111</v>
      </c>
      <c r="AJ51" s="7">
        <v>0.72718749999999999</v>
      </c>
      <c r="AK51" s="7">
        <v>0.63347222222222221</v>
      </c>
      <c r="AL51" s="7">
        <v>0.71577546296296302</v>
      </c>
      <c r="AM51" s="7">
        <v>0.40796296296296303</v>
      </c>
      <c r="AN51" s="7">
        <v>1.047361111111111</v>
      </c>
      <c r="AO51" s="7">
        <v>0.67356481481481478</v>
      </c>
      <c r="AP51" s="7">
        <v>2.0011574074074071E-2</v>
      </c>
      <c r="AQ51" s="7">
        <v>0.88775462962962959</v>
      </c>
      <c r="AR51" s="7">
        <v>1.053506944444444</v>
      </c>
      <c r="AS51" s="7">
        <v>1.095115740740741</v>
      </c>
      <c r="AT51" s="7">
        <v>0.46762731481481479</v>
      </c>
      <c r="AU51" s="7">
        <v>0.81753472222222223</v>
      </c>
      <c r="AV51" s="7">
        <v>0.76769675925925929</v>
      </c>
      <c r="AW51" s="7">
        <v>0.79410879629629627</v>
      </c>
      <c r="AX51" s="7">
        <v>0.70482638888888893</v>
      </c>
      <c r="AY51" s="5" t="s">
        <v>1001</v>
      </c>
      <c r="AZ51" s="7">
        <v>0.66738425925925926</v>
      </c>
      <c r="BA51" s="7">
        <v>0.49416666666666659</v>
      </c>
      <c r="BB51" s="7">
        <v>0.49145833333333327</v>
      </c>
      <c r="BC51" s="7">
        <v>0.62553240740740745</v>
      </c>
      <c r="BD51" s="7">
        <v>0.66060185185185183</v>
      </c>
      <c r="BE51" s="7">
        <v>0.62612268518518521</v>
      </c>
      <c r="BF51" s="7">
        <v>1.064571759259259</v>
      </c>
      <c r="BG51" s="7">
        <v>1.2146643518518521</v>
      </c>
      <c r="BH51" s="7">
        <v>0.59968750000000004</v>
      </c>
      <c r="BI51" s="7">
        <v>0.53180555555555553</v>
      </c>
      <c r="BJ51" s="7">
        <v>0.75703703703703706</v>
      </c>
      <c r="BK51" s="7">
        <v>1.096851851851852</v>
      </c>
      <c r="BL51" s="7">
        <v>1.093310185185185</v>
      </c>
      <c r="BM51" s="7">
        <v>0.46439814814814823</v>
      </c>
      <c r="BN51" s="7">
        <v>0.50582175925925921</v>
      </c>
      <c r="BO51" s="7">
        <v>0.76194444444444442</v>
      </c>
      <c r="BP51" s="7">
        <v>0.72439814814814818</v>
      </c>
      <c r="BQ51" s="7">
        <v>0.40988425925925931</v>
      </c>
      <c r="BR51" s="7">
        <v>1.08693287037037</v>
      </c>
      <c r="BS51" s="7">
        <v>0.78899305555555554</v>
      </c>
      <c r="BT51" s="7">
        <v>0.37574074074074082</v>
      </c>
      <c r="BU51" s="7">
        <v>0.62670138888888893</v>
      </c>
      <c r="BV51" s="7">
        <v>0.86260416666666662</v>
      </c>
      <c r="BW51" s="7">
        <v>0.72368055555555555</v>
      </c>
      <c r="BX51" s="7">
        <v>1.0990162037037039</v>
      </c>
      <c r="BY51" s="7">
        <v>0.77633101851851849</v>
      </c>
      <c r="BZ51" s="7">
        <v>0.66471064814814818</v>
      </c>
      <c r="CA51" s="7">
        <v>1.053599537037037</v>
      </c>
      <c r="CB51" s="7">
        <v>1.0731250000000001</v>
      </c>
      <c r="CC51" s="7">
        <v>0.2527314814814815</v>
      </c>
      <c r="CD51" s="7">
        <v>0.63938657407407407</v>
      </c>
      <c r="CE51" s="7">
        <v>0.9703356481481481</v>
      </c>
      <c r="CF51" s="7">
        <v>0.65653935185185186</v>
      </c>
      <c r="CG51" s="7">
        <v>0.35864583333333327</v>
      </c>
      <c r="CH51" s="7">
        <v>0.61185185185185187</v>
      </c>
      <c r="CI51" s="7">
        <v>1.093993055555555</v>
      </c>
      <c r="CJ51" s="7">
        <v>0.61297453703703708</v>
      </c>
      <c r="CK51" s="7">
        <v>0.7059375</v>
      </c>
      <c r="CL51" s="7">
        <v>0.63638888888888889</v>
      </c>
      <c r="CM51" s="7">
        <v>0.43321759259259263</v>
      </c>
      <c r="CN51" s="7">
        <v>1.11818287037037</v>
      </c>
      <c r="CO51" s="7">
        <v>0.51761574074074079</v>
      </c>
      <c r="CP51" s="7">
        <v>0.66562500000000002</v>
      </c>
      <c r="CQ51" s="7">
        <v>1.099606481481481</v>
      </c>
      <c r="CR51" s="7">
        <v>1.1028703703703699</v>
      </c>
      <c r="CS51" s="7">
        <v>0.4798263888888889</v>
      </c>
      <c r="CT51" s="7">
        <v>1.1938657407407409</v>
      </c>
      <c r="CU51" s="7">
        <v>3.125E-2</v>
      </c>
      <c r="CV51" s="7">
        <v>1.063831018518518</v>
      </c>
      <c r="CW51" s="7">
        <v>0.72062499999999996</v>
      </c>
      <c r="CX51" s="7">
        <v>1.107303240740741</v>
      </c>
      <c r="CY51" s="7">
        <v>1.0202083333333329</v>
      </c>
      <c r="CZ51" s="7">
        <v>0.99585648148148154</v>
      </c>
      <c r="DA51" s="7">
        <v>1.1003472222222219</v>
      </c>
      <c r="DB51" s="7">
        <v>0.75634259259259262</v>
      </c>
      <c r="DC51" s="7">
        <v>1.0966203703703701</v>
      </c>
      <c r="DD51" s="7">
        <v>1.1120717592592591</v>
      </c>
      <c r="DE51" s="7">
        <v>1.1336226851851849</v>
      </c>
      <c r="DF51" s="7">
        <v>1.1878472222222221</v>
      </c>
      <c r="DG51" s="7">
        <v>0.49681712962962971</v>
      </c>
      <c r="DH51" s="7">
        <v>0.77582175925925922</v>
      </c>
      <c r="DI51" s="7">
        <v>1.1915625000000001</v>
      </c>
      <c r="DJ51" s="7">
        <v>1.100231481481482</v>
      </c>
      <c r="DK51" s="7">
        <v>0.61236111111111113</v>
      </c>
      <c r="DL51" s="7">
        <v>2.165509259259259E-2</v>
      </c>
      <c r="DM51" s="7">
        <v>0.64165509259259257</v>
      </c>
      <c r="DN51" s="7">
        <v>1.098981481481482</v>
      </c>
      <c r="DO51" s="7">
        <v>0.47300925925925918</v>
      </c>
      <c r="DP51" s="7">
        <v>0.50787037037037042</v>
      </c>
      <c r="DQ51" s="7">
        <v>0.62851851851851848</v>
      </c>
      <c r="DR51" s="7">
        <v>0.9503125</v>
      </c>
      <c r="DS51" s="7">
        <v>0.63623842592592594</v>
      </c>
      <c r="DT51" s="7">
        <v>0.79894675925925929</v>
      </c>
      <c r="DU51" s="7">
        <v>0.96782407407407411</v>
      </c>
      <c r="DV51" s="7">
        <v>0.61822916666666672</v>
      </c>
      <c r="DW51" s="7">
        <v>1.098703703703704</v>
      </c>
      <c r="DX51" s="7">
        <v>0.53164351851851854</v>
      </c>
      <c r="DY51" s="7">
        <v>0.6425925925925926</v>
      </c>
      <c r="DZ51" s="7">
        <v>1.196643518518518</v>
      </c>
      <c r="EA51" s="7">
        <v>1.105833333333333</v>
      </c>
      <c r="EB51" s="7">
        <v>1.097430555555555</v>
      </c>
      <c r="EC51" s="7">
        <v>0.81479166666666669</v>
      </c>
      <c r="ED51" s="7">
        <v>0.83537037037037032</v>
      </c>
      <c r="EE51" s="7">
        <v>1.0906134259259259</v>
      </c>
      <c r="EF51" s="7">
        <v>0.6605671296296296</v>
      </c>
      <c r="EG51" s="7">
        <v>0.6919791666666667</v>
      </c>
      <c r="EH51" s="7">
        <v>0.71440972222222221</v>
      </c>
      <c r="EI51" s="7">
        <v>1.138831018518518</v>
      </c>
      <c r="EJ51" s="7">
        <v>0.42483796296296289</v>
      </c>
      <c r="EK51" s="7">
        <v>0.62923611111111111</v>
      </c>
      <c r="EL51" s="7">
        <v>0.61690972222222218</v>
      </c>
      <c r="EM51" s="7">
        <v>1.0081018518518521</v>
      </c>
      <c r="EN51" s="7">
        <v>0.45710648148148147</v>
      </c>
      <c r="EO51" s="7">
        <v>0.41564814814814821</v>
      </c>
      <c r="EP51" s="7">
        <v>0.16728009259259261</v>
      </c>
      <c r="EQ51" s="7">
        <v>2.4837962962962961E-2</v>
      </c>
      <c r="ER51" s="7">
        <v>0.7860300925925926</v>
      </c>
      <c r="ES51" s="7">
        <v>0.41787037037037039</v>
      </c>
      <c r="ET51" s="7">
        <v>0.64832175925925928</v>
      </c>
      <c r="EU51" s="7">
        <v>0.41707175925925932</v>
      </c>
      <c r="EV51" s="7">
        <v>0.47939814814814807</v>
      </c>
      <c r="EW51" s="7">
        <v>0.55175925925925928</v>
      </c>
      <c r="EX51" s="7">
        <v>1.3553240740740741E-2</v>
      </c>
      <c r="EY51" s="7">
        <v>1.0289467592592589</v>
      </c>
      <c r="EZ51" s="7">
        <v>0.76675925925925925</v>
      </c>
      <c r="FA51" s="7">
        <v>0.62788194444444445</v>
      </c>
      <c r="FB51" s="7">
        <v>0.60966435185185186</v>
      </c>
      <c r="FC51" s="7">
        <v>0.46744212962962961</v>
      </c>
      <c r="FD51" s="7">
        <v>0.99428240740740736</v>
      </c>
      <c r="FE51" s="7">
        <v>0.98244212962962962</v>
      </c>
      <c r="FF51" s="7">
        <v>0.81467592592592597</v>
      </c>
      <c r="FG51" s="7">
        <v>0.95874999999999999</v>
      </c>
      <c r="FH51" s="7">
        <v>0.95412037037037034</v>
      </c>
      <c r="FI51" s="7">
        <v>0.75331018518518522</v>
      </c>
      <c r="FJ51" s="7">
        <v>0.95878472222222222</v>
      </c>
      <c r="FK51" s="7">
        <v>1.1048148148148149</v>
      </c>
      <c r="FL51" s="7">
        <v>1.0573842592592591</v>
      </c>
      <c r="FM51" s="7">
        <v>0.59026620370370375</v>
      </c>
      <c r="FN51" s="7">
        <v>8.0763888888888885E-2</v>
      </c>
      <c r="FO51" s="7">
        <v>0.66092592592592592</v>
      </c>
      <c r="FP51" s="7">
        <v>0.75930555555555557</v>
      </c>
      <c r="FQ51" s="7">
        <v>1.1485879629629629</v>
      </c>
      <c r="FR51" s="7">
        <v>0.6152199074074074</v>
      </c>
      <c r="FS51" s="7">
        <v>0.61771990740740745</v>
      </c>
      <c r="FT51" s="7">
        <v>0.68574074074074076</v>
      </c>
      <c r="FU51" s="7">
        <v>0.66339120370370375</v>
      </c>
      <c r="FV51" s="7">
        <v>0.73177083333333337</v>
      </c>
      <c r="FW51" s="7">
        <v>0.70920138888888884</v>
      </c>
      <c r="FX51" s="7">
        <v>1.1191666666666671</v>
      </c>
      <c r="FY51" s="7">
        <v>0.78688657407407403</v>
      </c>
      <c r="FZ51" s="7">
        <v>0.71563657407407411</v>
      </c>
      <c r="GA51" s="7">
        <v>0.99456018518518519</v>
      </c>
      <c r="GB51" s="7">
        <v>0.82202546296296297</v>
      </c>
      <c r="GC51" s="7">
        <v>1.0914351851851849</v>
      </c>
      <c r="GD51" s="7">
        <v>0.83387731481481486</v>
      </c>
      <c r="GE51" s="7">
        <v>0.74546296296296299</v>
      </c>
      <c r="GF51" s="7">
        <v>1.123148148148148</v>
      </c>
      <c r="GG51" s="7">
        <v>0.58821759259259254</v>
      </c>
      <c r="GH51" s="7">
        <v>0.4754976851851852</v>
      </c>
      <c r="GI51" s="7">
        <v>0.61353009259259261</v>
      </c>
      <c r="GJ51" s="7">
        <v>5.3391203703703698E-2</v>
      </c>
      <c r="GK51" s="7">
        <v>0.60783564814814817</v>
      </c>
      <c r="GL51" s="7">
        <v>0.92093749999999996</v>
      </c>
      <c r="GM51" s="7">
        <v>0.51232638888888893</v>
      </c>
      <c r="GN51" s="7">
        <v>1.049224537037037</v>
      </c>
      <c r="GO51" s="7">
        <v>0.79547453703703708</v>
      </c>
      <c r="GP51" s="7">
        <v>0.73401620370370368</v>
      </c>
      <c r="GQ51" s="7">
        <v>0.6990277777777778</v>
      </c>
      <c r="GR51" s="7">
        <v>1.1840277777777779E-2</v>
      </c>
      <c r="GS51" s="7">
        <v>0.62887731481481479</v>
      </c>
      <c r="GT51" s="7">
        <v>0.76468749999999996</v>
      </c>
      <c r="GU51" s="7">
        <v>0.96656249999999999</v>
      </c>
      <c r="GV51" s="7">
        <v>1.099884259259259</v>
      </c>
      <c r="GW51" s="7">
        <v>0.45500000000000002</v>
      </c>
      <c r="GX51" s="7">
        <v>0.56986111111111115</v>
      </c>
      <c r="GY51" s="7">
        <v>0.61148148148148151</v>
      </c>
      <c r="GZ51" s="7">
        <v>1.154756944444445</v>
      </c>
      <c r="HA51" s="7">
        <v>1.124907407407407</v>
      </c>
      <c r="HB51" s="7">
        <v>0.62078703703703708</v>
      </c>
      <c r="HC51" s="7">
        <v>1.0976620370370369</v>
      </c>
      <c r="HD51" s="7">
        <v>0.56354166666666672</v>
      </c>
      <c r="HE51" s="7">
        <v>0.77652777777777782</v>
      </c>
      <c r="HF51" s="7">
        <v>0.63444444444444448</v>
      </c>
      <c r="HG51" s="7">
        <v>0.37375000000000003</v>
      </c>
      <c r="HH51" s="7">
        <v>1.145381944444444</v>
      </c>
      <c r="HI51" s="7">
        <v>0.62233796296296295</v>
      </c>
      <c r="HJ51" s="7">
        <v>1.1622569444444439</v>
      </c>
      <c r="HK51" s="7">
        <v>0.81111111111111112</v>
      </c>
      <c r="HL51" s="7">
        <v>0.84180555555555558</v>
      </c>
      <c r="HM51" s="7">
        <v>0.63103009259259257</v>
      </c>
      <c r="HN51" s="7">
        <v>0.46486111111111111</v>
      </c>
      <c r="HO51" s="7">
        <v>1.0976620370370369</v>
      </c>
      <c r="HP51" s="7">
        <v>1.0385879629629631</v>
      </c>
      <c r="HQ51" s="7">
        <v>0.42096064814814821</v>
      </c>
      <c r="HR51" s="7">
        <v>0.78765046296296293</v>
      </c>
      <c r="HS51" s="7">
        <v>1.10599537037037</v>
      </c>
      <c r="HT51" s="7">
        <v>0.5737268518518519</v>
      </c>
      <c r="HU51" s="7">
        <v>1.1319675925925921</v>
      </c>
      <c r="HV51" s="7">
        <v>0.7239930555555556</v>
      </c>
      <c r="HW51" s="7">
        <v>0.75648148148148153</v>
      </c>
      <c r="HX51" s="7">
        <v>0.9826273148148148</v>
      </c>
      <c r="HY51" s="7">
        <v>0.42015046296296299</v>
      </c>
      <c r="HZ51" s="7">
        <v>0.81498842592592591</v>
      </c>
      <c r="IA51" s="7">
        <v>0.81844907407407408</v>
      </c>
      <c r="IB51" s="7">
        <v>0.60346064814814815</v>
      </c>
      <c r="IC51" s="7">
        <v>0.71282407407407411</v>
      </c>
      <c r="ID51" s="7">
        <v>0.49364583333333328</v>
      </c>
      <c r="IE51" s="7">
        <v>1.119259259259259</v>
      </c>
      <c r="IF51" s="7">
        <v>0.68314814814814817</v>
      </c>
      <c r="IG51" s="7">
        <v>1.111400462962963</v>
      </c>
      <c r="IH51" s="7">
        <v>0.99401620370370369</v>
      </c>
      <c r="II51" s="7">
        <v>0.42631944444444442</v>
      </c>
      <c r="IJ51" s="7">
        <v>1.5590277777777779E-2</v>
      </c>
      <c r="IK51" s="7">
        <v>0.46795138888888888</v>
      </c>
      <c r="IL51" s="7">
        <v>0.67696759259259254</v>
      </c>
      <c r="IM51" s="7">
        <v>0.81851851851851853</v>
      </c>
      <c r="IN51" s="7">
        <v>0.61592592592592588</v>
      </c>
      <c r="IO51" s="7">
        <v>1.1469791666666671</v>
      </c>
      <c r="IP51" s="7">
        <v>0.73041666666666671</v>
      </c>
      <c r="IQ51" s="7">
        <v>0.67098379629629634</v>
      </c>
      <c r="IR51" s="7">
        <v>0.62624999999999997</v>
      </c>
      <c r="IS51" s="7">
        <v>0.28361111111111109</v>
      </c>
      <c r="IT51" s="7">
        <v>0.7798842592592593</v>
      </c>
      <c r="IU51" s="7">
        <v>0.60365740740740736</v>
      </c>
      <c r="IV51" s="7">
        <v>0.65707175925925931</v>
      </c>
      <c r="IW51" s="7">
        <v>1.067523148148148</v>
      </c>
      <c r="IX51" s="7">
        <v>0.77947916666666661</v>
      </c>
      <c r="IY51" s="7">
        <v>0.99517361111111113</v>
      </c>
      <c r="IZ51" s="7">
        <v>0.62234953703703699</v>
      </c>
      <c r="JA51" s="7">
        <v>1.1016898148148151</v>
      </c>
      <c r="JB51" s="7">
        <v>0.75747685185185187</v>
      </c>
      <c r="JC51" s="7">
        <v>1.098888888888889</v>
      </c>
      <c r="JD51" s="7">
        <v>1.0620254629629631</v>
      </c>
      <c r="JE51" s="7">
        <v>1.091319444444445</v>
      </c>
      <c r="JF51" s="7">
        <v>1.1387499999999999</v>
      </c>
      <c r="JG51" s="5" t="s">
        <v>1001</v>
      </c>
      <c r="JH51" s="7">
        <v>0.4321875</v>
      </c>
      <c r="JI51" s="7">
        <v>0.79024305555555552</v>
      </c>
      <c r="JJ51" s="7">
        <v>0.6293981481481481</v>
      </c>
      <c r="JK51" s="7">
        <v>1.1035532407407409</v>
      </c>
      <c r="JL51" s="7">
        <v>1.0929050925925921</v>
      </c>
      <c r="JM51" s="7">
        <v>0.70885416666666667</v>
      </c>
      <c r="JN51" s="7">
        <v>1.1627546296296301</v>
      </c>
      <c r="JO51" s="7">
        <v>0.61616898148148147</v>
      </c>
      <c r="JP51" s="7">
        <v>0.67831018518518515</v>
      </c>
      <c r="JQ51" s="7">
        <v>0.6055787037037037</v>
      </c>
      <c r="JR51" s="7">
        <v>0.60973379629629632</v>
      </c>
      <c r="JS51" s="7">
        <v>0.6392592592592593</v>
      </c>
      <c r="JT51" s="7">
        <v>1.098206018518519</v>
      </c>
      <c r="JU51" s="7">
        <v>0.4264236111111111</v>
      </c>
      <c r="JV51" s="7">
        <v>0.68469907407407404</v>
      </c>
      <c r="JW51" s="7">
        <v>0.62707175925925929</v>
      </c>
      <c r="JX51" s="7">
        <v>0.33878472222222222</v>
      </c>
      <c r="JY51" s="7">
        <v>0.66953703703703704</v>
      </c>
      <c r="JZ51" s="7">
        <v>1.0950462962962959</v>
      </c>
      <c r="KA51" s="7">
        <v>0.72359953703703705</v>
      </c>
      <c r="KB51" s="7">
        <v>0.70627314814814812</v>
      </c>
      <c r="KC51" s="7">
        <v>1.0517708333333331</v>
      </c>
      <c r="KD51" s="7">
        <v>1.097013888888889</v>
      </c>
      <c r="KE51" s="7">
        <v>0.67140046296296296</v>
      </c>
      <c r="KF51" s="7">
        <v>0.80782407407407408</v>
      </c>
      <c r="KG51" s="7">
        <v>0.18912037037037041</v>
      </c>
      <c r="KH51" s="7">
        <v>0.66835648148148152</v>
      </c>
      <c r="KI51" s="7">
        <v>0.41510416666666672</v>
      </c>
      <c r="KJ51" s="7">
        <v>0.45226851851851851</v>
      </c>
      <c r="KK51" s="7">
        <v>0.89296296296296296</v>
      </c>
      <c r="KL51" s="7">
        <v>0.65865740740740741</v>
      </c>
      <c r="KM51" s="7">
        <v>0.83035879629629628</v>
      </c>
      <c r="KN51" s="7">
        <v>0.79203703703703698</v>
      </c>
      <c r="KO51" s="7">
        <v>0.41082175925925918</v>
      </c>
      <c r="KP51" s="7">
        <v>0.67138888888888892</v>
      </c>
      <c r="KQ51" s="7">
        <v>0.69640046296296299</v>
      </c>
      <c r="KR51" s="7">
        <v>0.81212962962962965</v>
      </c>
      <c r="KS51" s="7">
        <v>1.197152777777778</v>
      </c>
      <c r="KT51" s="7">
        <v>0.74703703703703705</v>
      </c>
      <c r="KU51" s="7">
        <v>1.107175925925926</v>
      </c>
      <c r="KV51" s="7">
        <v>1.175555555555555</v>
      </c>
      <c r="KW51" s="7">
        <v>0.4946990740740741</v>
      </c>
      <c r="KX51" s="7">
        <v>0.82671296296296293</v>
      </c>
      <c r="KY51" s="7">
        <v>1.0053356481481479</v>
      </c>
      <c r="KZ51" s="7">
        <v>0.57128472222222226</v>
      </c>
      <c r="LA51" s="7">
        <v>0.80019675925925926</v>
      </c>
      <c r="LB51" s="7">
        <v>0.70140046296296299</v>
      </c>
      <c r="LC51" s="7">
        <v>1.149351851851852</v>
      </c>
      <c r="LD51" s="7">
        <v>0.42236111111111108</v>
      </c>
      <c r="LE51" s="7">
        <v>1.0995138888888889</v>
      </c>
      <c r="LF51" s="7">
        <v>1.0977546296296301</v>
      </c>
      <c r="LG51" s="7">
        <v>0.80804398148148149</v>
      </c>
      <c r="LH51" s="7">
        <v>0.62984953703703705</v>
      </c>
      <c r="LI51" s="7">
        <v>0.71818287037037032</v>
      </c>
      <c r="LJ51" s="7">
        <v>0.60061342592592593</v>
      </c>
      <c r="LK51" s="7">
        <v>0.42498842592592601</v>
      </c>
      <c r="LL51" s="7">
        <v>0.71462962962962961</v>
      </c>
      <c r="LM51" s="7">
        <v>0.60668981481481477</v>
      </c>
      <c r="LN51" s="7">
        <v>1.0899421296296301</v>
      </c>
      <c r="LO51" s="7">
        <v>1.098715277777778</v>
      </c>
      <c r="LP51" s="7">
        <v>5.7280092592592591E-2</v>
      </c>
      <c r="LQ51" s="7">
        <v>1.132141203703704</v>
      </c>
      <c r="LR51" s="7">
        <v>1.086099537037037</v>
      </c>
      <c r="LS51" s="7">
        <v>0.56008101851851855</v>
      </c>
      <c r="LT51" s="7">
        <v>0.73081018518518515</v>
      </c>
      <c r="LU51" s="7">
        <v>0.39890046296296289</v>
      </c>
      <c r="LV51" s="7">
        <v>0.63434027777777779</v>
      </c>
      <c r="LW51" s="7">
        <v>1.151122685185185</v>
      </c>
      <c r="LX51" s="7">
        <v>1.182893518518519</v>
      </c>
      <c r="LY51" s="7">
        <v>1.1798726851851851</v>
      </c>
      <c r="LZ51" s="7">
        <v>0.72512731481481485</v>
      </c>
      <c r="MA51" s="7">
        <v>1.02556712962963</v>
      </c>
      <c r="MB51" s="7">
        <v>0.79532407407407413</v>
      </c>
      <c r="MC51" s="7">
        <v>0.73988425925925927</v>
      </c>
      <c r="MD51" s="7">
        <v>0.43297453703703698</v>
      </c>
      <c r="ME51" s="7">
        <v>0.6263657407407407</v>
      </c>
      <c r="MF51" s="7">
        <v>0.9035185185185185</v>
      </c>
      <c r="MG51" s="7">
        <v>1.0412731481481481</v>
      </c>
      <c r="MH51" s="7">
        <v>0.4707986111111111</v>
      </c>
      <c r="MI51" s="7">
        <v>0.63157407407407407</v>
      </c>
      <c r="MJ51" s="7">
        <v>0.62958333333333338</v>
      </c>
      <c r="MK51" s="7">
        <v>0.42660879629629628</v>
      </c>
      <c r="ML51" s="7">
        <v>0.66690972222222222</v>
      </c>
      <c r="MM51" s="7">
        <v>0.94089120370370372</v>
      </c>
      <c r="MN51" s="7">
        <v>0.48108796296296302</v>
      </c>
      <c r="MO51" s="7">
        <v>1.039756944444445</v>
      </c>
      <c r="MP51" s="7">
        <v>0.46486111111111111</v>
      </c>
      <c r="MQ51" s="7">
        <v>0.81849537037037035</v>
      </c>
      <c r="MR51" s="7">
        <v>1.065289351851852</v>
      </c>
      <c r="MS51" s="7">
        <v>0.48693287037037042</v>
      </c>
      <c r="MT51" s="7">
        <v>0.63657407407407407</v>
      </c>
      <c r="MU51" s="7">
        <v>0.62484953703703705</v>
      </c>
      <c r="MV51" s="7">
        <v>0.67513888888888884</v>
      </c>
      <c r="MW51" s="7">
        <v>0.49254629629629632</v>
      </c>
      <c r="MX51" s="7">
        <v>0.50438657407407406</v>
      </c>
      <c r="MY51" s="7">
        <v>0.28980324074074082</v>
      </c>
      <c r="MZ51" s="7">
        <v>9.796296296296296E-2</v>
      </c>
      <c r="NA51" s="7">
        <v>0.41243055555555558</v>
      </c>
      <c r="NB51" s="7">
        <v>0.73798611111111112</v>
      </c>
      <c r="NC51" s="7">
        <v>0.41400462962962958</v>
      </c>
      <c r="ND51" s="7">
        <v>1.0986342592592591</v>
      </c>
      <c r="NE51" s="7">
        <v>0.41215277777777781</v>
      </c>
      <c r="NF51" s="7">
        <v>5.4351851851851853E-2</v>
      </c>
      <c r="NG51" s="7">
        <v>0.7088888888888889</v>
      </c>
      <c r="NH51" s="7">
        <v>1.0862962962962961</v>
      </c>
      <c r="NI51" s="7">
        <v>0.95307870370370373</v>
      </c>
      <c r="NJ51" s="7">
        <v>1.041585648148148</v>
      </c>
      <c r="NK51" s="7">
        <v>0.88149305555555557</v>
      </c>
      <c r="NL51" s="7">
        <v>0.69467592592592597</v>
      </c>
      <c r="NM51" s="7">
        <v>0.70652777777777775</v>
      </c>
      <c r="NN51" s="7">
        <v>0.62729166666666669</v>
      </c>
      <c r="NO51" s="7">
        <v>0.62317129629629631</v>
      </c>
      <c r="NP51" s="7">
        <v>1.126342592592593</v>
      </c>
      <c r="NQ51" s="7">
        <v>0.73221064814814818</v>
      </c>
      <c r="NR51" s="7">
        <v>0.66115740740740736</v>
      </c>
      <c r="NS51" s="7">
        <v>1.0607870370370369</v>
      </c>
      <c r="NT51" s="7">
        <v>0.71690972222222227</v>
      </c>
      <c r="NU51" s="7">
        <v>1.0905208333333329</v>
      </c>
      <c r="NV51" s="7">
        <v>0.62270833333333331</v>
      </c>
      <c r="NW51" s="7">
        <v>1.048564814814815</v>
      </c>
      <c r="NX51" s="7">
        <v>0.95127314814814812</v>
      </c>
      <c r="NY51" s="7">
        <v>1.138020833333333</v>
      </c>
      <c r="NZ51" s="7">
        <v>0.61099537037037033</v>
      </c>
      <c r="OA51" s="7">
        <v>1.2103587962962961</v>
      </c>
      <c r="OB51" s="7">
        <v>0.6287152777777778</v>
      </c>
      <c r="OC51" s="7">
        <v>0.7877777777777778</v>
      </c>
      <c r="OD51" s="7">
        <v>0.63253472222222218</v>
      </c>
      <c r="OE51" s="7">
        <v>1.097858796296296</v>
      </c>
      <c r="OF51" s="7">
        <v>0.45210648148148153</v>
      </c>
      <c r="OG51" s="7">
        <v>0.72555555555555551</v>
      </c>
      <c r="OH51" s="7">
        <v>0.58839120370370368</v>
      </c>
      <c r="OI51" s="7">
        <v>1.146018518518519</v>
      </c>
      <c r="OJ51" s="7">
        <v>0.95197916666666671</v>
      </c>
      <c r="OK51" s="7">
        <v>0.61023148148148143</v>
      </c>
      <c r="OL51" s="7">
        <v>1.9120370370370371E-2</v>
      </c>
      <c r="OM51" s="7">
        <v>0.7354398148148148</v>
      </c>
      <c r="ON51" s="7">
        <v>1.09380787037037</v>
      </c>
      <c r="OO51" s="7">
        <v>0.67288194444444449</v>
      </c>
      <c r="OP51" s="7">
        <v>1.13625</v>
      </c>
      <c r="OQ51" s="7">
        <v>1.170891203703704</v>
      </c>
      <c r="OR51" s="5" t="s">
        <v>1001</v>
      </c>
      <c r="OS51" s="7">
        <v>0.66336805555555556</v>
      </c>
      <c r="OT51" s="7">
        <v>0.46020833333333327</v>
      </c>
      <c r="OU51" s="7">
        <v>0.96273148148148147</v>
      </c>
      <c r="OV51" s="7">
        <v>0.78024305555555551</v>
      </c>
      <c r="OW51" s="7">
        <v>0.64113425925925926</v>
      </c>
      <c r="OX51" s="7">
        <v>0.6305439814814815</v>
      </c>
      <c r="OY51" s="7">
        <v>0.72239583333333335</v>
      </c>
      <c r="OZ51" s="7">
        <v>0.3825810185185185</v>
      </c>
      <c r="PA51" s="7">
        <v>0.42744212962962957</v>
      </c>
      <c r="PB51" s="7">
        <v>0.68767361111111114</v>
      </c>
      <c r="PC51" s="7">
        <v>0.64898148148148149</v>
      </c>
      <c r="PD51" s="7">
        <v>0.62944444444444447</v>
      </c>
      <c r="PE51" s="7">
        <v>0.54648148148148146</v>
      </c>
      <c r="PF51" s="7">
        <v>0.98116898148148146</v>
      </c>
      <c r="PG51" s="7">
        <v>0.77249999999999996</v>
      </c>
      <c r="PH51" s="7">
        <v>0.63018518518518518</v>
      </c>
      <c r="PI51" s="7">
        <v>0.41788194444444438</v>
      </c>
      <c r="PJ51" s="7">
        <v>1.094930555555556</v>
      </c>
      <c r="PK51" s="7">
        <v>0.54840277777777779</v>
      </c>
      <c r="PL51" s="7">
        <v>0.64795138888888892</v>
      </c>
      <c r="PM51" s="7">
        <v>1.118287037037037</v>
      </c>
      <c r="PN51" s="7">
        <v>1.0965046296296299</v>
      </c>
      <c r="PO51" s="7">
        <v>0.91192129629629626</v>
      </c>
      <c r="PP51" s="7">
        <v>1.036608796296296</v>
      </c>
      <c r="PQ51" s="7">
        <v>1.0972222222222221</v>
      </c>
      <c r="PR51" s="7">
        <v>0.66608796296296291</v>
      </c>
      <c r="PS51" s="7">
        <v>0.71949074074074071</v>
      </c>
      <c r="PT51" s="7">
        <v>1.0946296296296301</v>
      </c>
      <c r="PU51" s="7">
        <v>0.79105324074074079</v>
      </c>
      <c r="PV51" s="7">
        <v>0.85619212962962965</v>
      </c>
      <c r="PW51" s="7">
        <v>0.65540509259259261</v>
      </c>
      <c r="PX51" s="7">
        <v>0.57454861111111111</v>
      </c>
      <c r="PY51" s="7">
        <v>0.50203703703703706</v>
      </c>
      <c r="PZ51" s="7">
        <v>1.086435185185185</v>
      </c>
      <c r="QA51" s="7">
        <v>0.74465277777777783</v>
      </c>
      <c r="QB51" s="7">
        <v>0.96313657407407405</v>
      </c>
      <c r="QC51" s="7">
        <v>0.4165740740740741</v>
      </c>
      <c r="QD51" s="7">
        <v>0.41394675925925928</v>
      </c>
      <c r="QE51" s="7">
        <v>0.40986111111111112</v>
      </c>
      <c r="QF51" s="7">
        <v>1.1539236111111111</v>
      </c>
      <c r="QG51" s="7">
        <v>1.1547800925925931</v>
      </c>
      <c r="QH51" s="7">
        <v>0.56982638888888892</v>
      </c>
      <c r="QI51" s="7">
        <v>0.63079861111111113</v>
      </c>
      <c r="QJ51" s="7">
        <v>0.69065972222222227</v>
      </c>
      <c r="QK51" s="7">
        <v>0.79548611111111112</v>
      </c>
      <c r="QL51" s="7">
        <v>0.74167824074074074</v>
      </c>
      <c r="QM51" s="7">
        <v>0.7558449074074074</v>
      </c>
      <c r="QN51" s="7">
        <v>0.46741898148148148</v>
      </c>
      <c r="QO51" s="7">
        <v>1.0893981481481481</v>
      </c>
      <c r="QP51" s="7">
        <v>0.84474537037037034</v>
      </c>
      <c r="QQ51" s="7">
        <v>0.46456018518518521</v>
      </c>
      <c r="QR51" s="7">
        <v>0.79391203703703705</v>
      </c>
      <c r="QS51" s="7">
        <v>0.98789351851851848</v>
      </c>
      <c r="QT51" s="7">
        <v>0.82112268518518516</v>
      </c>
      <c r="QU51" s="7">
        <v>0.68549768518518517</v>
      </c>
      <c r="QV51" s="7">
        <v>0.64516203703703701</v>
      </c>
      <c r="QW51" s="7">
        <v>0.62407407407407411</v>
      </c>
      <c r="QX51" s="7">
        <v>0.68344907407407407</v>
      </c>
      <c r="QY51" s="7">
        <v>0.62637731481481485</v>
      </c>
      <c r="QZ51" s="7">
        <v>0.79932870370370368</v>
      </c>
      <c r="RA51" s="7">
        <v>0.51554398148148151</v>
      </c>
      <c r="RB51" s="7">
        <v>0.65870370370370368</v>
      </c>
      <c r="RC51" s="7">
        <v>0.63555555555555554</v>
      </c>
      <c r="RD51" s="7">
        <v>0.54487268518518517</v>
      </c>
      <c r="RE51" s="7">
        <v>0.63113425925925926</v>
      </c>
      <c r="RF51" s="7">
        <v>0.62892361111111106</v>
      </c>
      <c r="RG51" s="7">
        <v>0.55292824074074076</v>
      </c>
      <c r="RH51" s="7">
        <v>0.99910879629629634</v>
      </c>
      <c r="RI51" s="7">
        <v>0.62392361111111116</v>
      </c>
      <c r="RJ51" s="7">
        <v>2.1377314814814811E-2</v>
      </c>
      <c r="RK51" s="7">
        <v>0.62848379629629625</v>
      </c>
      <c r="RL51" s="7">
        <v>0.81186342592592597</v>
      </c>
      <c r="RM51" s="7">
        <v>1.113831018518519</v>
      </c>
      <c r="RN51" s="7">
        <v>0.81555555555555559</v>
      </c>
      <c r="RO51" s="7">
        <v>0.62861111111111112</v>
      </c>
      <c r="RP51" s="7">
        <v>1.072256944444445</v>
      </c>
      <c r="RQ51" s="7">
        <v>0.78637731481481477</v>
      </c>
      <c r="RR51" s="7">
        <v>0.60936342592592596</v>
      </c>
      <c r="RS51" s="7">
        <v>0.99800925925925921</v>
      </c>
      <c r="RT51" s="7">
        <v>0.31024305555555548</v>
      </c>
      <c r="RU51" s="7">
        <v>0.44136574074074081</v>
      </c>
      <c r="RV51" s="7">
        <v>1.1270370370370371</v>
      </c>
      <c r="RW51" s="7">
        <v>0.39013888888888892</v>
      </c>
      <c r="RX51" s="7">
        <v>1.2052777777777779</v>
      </c>
      <c r="RY51" s="7">
        <v>0.6973611111111111</v>
      </c>
      <c r="RZ51" s="7">
        <v>0.39976851851851852</v>
      </c>
      <c r="SA51" s="7">
        <v>0.31190972222222219</v>
      </c>
      <c r="SB51" s="7">
        <v>0.46837962962962959</v>
      </c>
      <c r="SC51" s="7">
        <v>0.43004629629629632</v>
      </c>
      <c r="SD51" s="7">
        <v>1.0335648148148151</v>
      </c>
      <c r="SE51" s="7">
        <v>0.27541666666666659</v>
      </c>
      <c r="SF51" s="7">
        <v>1.0980902777777779</v>
      </c>
      <c r="SG51" s="7">
        <v>0.4158101851851852</v>
      </c>
      <c r="SH51" s="7">
        <v>1.110787037037037</v>
      </c>
      <c r="SI51" s="7">
        <v>1.099201388888889</v>
      </c>
      <c r="SJ51" s="7">
        <v>0.42202546296296289</v>
      </c>
      <c r="SK51" s="7">
        <v>0.74269675925925926</v>
      </c>
      <c r="SL51" s="7">
        <v>0.74135416666666665</v>
      </c>
      <c r="SM51" s="7">
        <v>0.34521990740740738</v>
      </c>
      <c r="SN51" s="7">
        <v>0.70673611111111112</v>
      </c>
      <c r="SO51" s="7">
        <v>0.55428240740740742</v>
      </c>
      <c r="SP51" s="7">
        <v>1.6655092592592589E-2</v>
      </c>
      <c r="SQ51" s="7">
        <v>0.77833333333333332</v>
      </c>
      <c r="SR51" s="7">
        <v>0.81905092592592588</v>
      </c>
      <c r="SS51" s="7">
        <v>0.74003472222222222</v>
      </c>
      <c r="ST51" s="7">
        <v>0.35675925925925928</v>
      </c>
      <c r="SU51" s="7">
        <v>0.63313657407407409</v>
      </c>
      <c r="SV51" s="7">
        <v>3.5092592592592592E-2</v>
      </c>
      <c r="SW51" s="7">
        <v>0.47224537037037029</v>
      </c>
      <c r="SX51" s="7">
        <v>0.80766203703703698</v>
      </c>
      <c r="SY51" s="7">
        <v>0.63140046296296293</v>
      </c>
      <c r="SZ51" s="7">
        <v>0.71851851851851856</v>
      </c>
      <c r="TA51" s="7">
        <v>4.7893518518518523E-2</v>
      </c>
      <c r="TB51" s="7">
        <v>1.196087962962963</v>
      </c>
      <c r="TC51" s="7">
        <v>0.29312500000000002</v>
      </c>
      <c r="TD51" s="7">
        <v>0.94407407407407407</v>
      </c>
      <c r="TE51" s="7">
        <v>1.201863425925926</v>
      </c>
      <c r="TF51" s="7">
        <v>0.62686342592592592</v>
      </c>
      <c r="TG51" s="7">
        <v>0.81276620370370367</v>
      </c>
      <c r="TH51" s="7">
        <v>0.75481481481481483</v>
      </c>
      <c r="TI51" s="7">
        <v>0.67991898148148144</v>
      </c>
      <c r="TJ51" s="7">
        <v>0.72418981481481481</v>
      </c>
      <c r="TK51" s="7">
        <v>1.199016203703704</v>
      </c>
      <c r="TL51" s="7">
        <v>1.2140625</v>
      </c>
      <c r="TM51" s="7">
        <v>1.0907638888888891</v>
      </c>
      <c r="TN51" s="7">
        <v>0.34115740740740741</v>
      </c>
      <c r="TO51" s="7">
        <v>0.40773148148148147</v>
      </c>
      <c r="TP51" s="7">
        <v>0.80692129629629628</v>
      </c>
      <c r="TQ51" s="7">
        <v>0.75853009259259263</v>
      </c>
      <c r="TR51" s="7">
        <v>0.61010416666666667</v>
      </c>
      <c r="TS51" s="7">
        <v>1.122986111111111</v>
      </c>
      <c r="TT51" s="7">
        <v>0.48002314814814823</v>
      </c>
      <c r="TU51" s="7">
        <v>0.76802083333333337</v>
      </c>
      <c r="TV51" s="7">
        <v>0.81682870370370375</v>
      </c>
      <c r="TW51" s="7">
        <v>0.48623842592592592</v>
      </c>
      <c r="TX51" s="7">
        <v>1.0950231481481481</v>
      </c>
      <c r="TY51" s="7">
        <v>0.6358449074074074</v>
      </c>
      <c r="TZ51" s="7">
        <v>0.43192129629629628</v>
      </c>
      <c r="UA51" s="7">
        <v>1.0465625000000001</v>
      </c>
      <c r="UB51" s="7">
        <v>0.76782407407407405</v>
      </c>
      <c r="UC51" s="7">
        <v>0.8039236111111111</v>
      </c>
      <c r="UD51" s="7">
        <v>1.1980324074074069</v>
      </c>
      <c r="UE51" s="7">
        <v>1.035011574074074</v>
      </c>
      <c r="UF51" s="7">
        <v>0.58918981481481481</v>
      </c>
      <c r="UG51" s="7">
        <v>0.63112268518518522</v>
      </c>
      <c r="UH51" s="7">
        <v>0.83864583333333331</v>
      </c>
      <c r="UI51" s="7">
        <v>0.76402777777777775</v>
      </c>
      <c r="UJ51" s="7">
        <v>1.1289930555555561</v>
      </c>
      <c r="UK51" s="7">
        <v>0.52149305555555558</v>
      </c>
      <c r="UL51" s="7">
        <v>0.46546296296296302</v>
      </c>
      <c r="UM51" s="7">
        <v>0.42219907407407409</v>
      </c>
      <c r="UN51" s="7">
        <v>0.57488425925925923</v>
      </c>
      <c r="UO51" s="7">
        <v>0.57416666666666671</v>
      </c>
      <c r="UP51" s="7">
        <v>1.2041666666666671</v>
      </c>
      <c r="UQ51" s="7">
        <v>1.1484722222222219</v>
      </c>
      <c r="UR51" s="7">
        <v>1.1539236111111111</v>
      </c>
      <c r="US51" s="7">
        <v>1.1381365740740741</v>
      </c>
      <c r="UT51" s="7">
        <v>0.74126157407407411</v>
      </c>
      <c r="UU51" s="7">
        <v>1.13380787037037</v>
      </c>
      <c r="UV51" s="7">
        <v>0.36708333333333332</v>
      </c>
      <c r="UW51" s="7">
        <v>0.43300925925925932</v>
      </c>
      <c r="UX51" s="7">
        <v>1.1196759259259259</v>
      </c>
      <c r="UY51" s="7">
        <v>0.29248842592592589</v>
      </c>
      <c r="UZ51" s="7">
        <v>0.79765046296296294</v>
      </c>
      <c r="VA51" s="7">
        <v>0.67891203703703706</v>
      </c>
      <c r="VB51" s="7">
        <v>0.61517361111111113</v>
      </c>
      <c r="VC51" s="7">
        <v>0.61076388888888888</v>
      </c>
      <c r="VD51" s="7">
        <v>0.61193287037037036</v>
      </c>
      <c r="VE51" s="7">
        <v>0.41021990740740738</v>
      </c>
      <c r="VF51" s="7">
        <v>1.1377199074074069</v>
      </c>
      <c r="VG51" s="7">
        <v>0.69778935185185187</v>
      </c>
      <c r="VH51" s="7">
        <v>0.64046296296296301</v>
      </c>
      <c r="VI51" s="7">
        <v>0.6322106481481482</v>
      </c>
      <c r="VJ51" s="7">
        <v>0.46792824074074069</v>
      </c>
      <c r="VK51" s="7">
        <v>0.46265046296296303</v>
      </c>
      <c r="VL51" s="7">
        <v>0.66388888888888886</v>
      </c>
      <c r="VM51" s="7">
        <v>0.76564814814814819</v>
      </c>
      <c r="VN51" s="7">
        <v>0.49730324074074073</v>
      </c>
      <c r="VO51" s="7">
        <v>0.62796296296296295</v>
      </c>
      <c r="VP51" s="7">
        <v>0.63002314814814819</v>
      </c>
      <c r="VQ51" s="7">
        <v>0.66583333333333339</v>
      </c>
      <c r="VR51" s="7">
        <v>0.43471064814814808</v>
      </c>
      <c r="VS51" s="7">
        <v>0.61422453703703705</v>
      </c>
      <c r="VT51" s="7">
        <v>1.0912500000000001</v>
      </c>
      <c r="VU51" s="7">
        <v>0.98700231481481482</v>
      </c>
      <c r="VV51" s="7">
        <v>0.67495370370370367</v>
      </c>
      <c r="VW51" s="7">
        <v>1.091793981481481</v>
      </c>
      <c r="VX51" s="7">
        <v>0.80728009259259259</v>
      </c>
      <c r="VY51" s="7">
        <v>0.71296296296296291</v>
      </c>
      <c r="VZ51" s="7">
        <v>0.74179398148148146</v>
      </c>
      <c r="WA51" s="7">
        <v>0.29087962962962971</v>
      </c>
      <c r="WB51" s="7">
        <v>0.63488425925925929</v>
      </c>
      <c r="WC51" s="7">
        <v>0.53292824074074074</v>
      </c>
      <c r="WD51" s="7">
        <v>0.75752314814814814</v>
      </c>
      <c r="WE51" s="7">
        <v>0.67164351851851856</v>
      </c>
      <c r="WF51" s="7">
        <v>1.210023148148148</v>
      </c>
      <c r="WG51" s="7">
        <v>0.72349537037037037</v>
      </c>
      <c r="WH51" s="7">
        <v>0.68535879629629626</v>
      </c>
      <c r="WI51" s="7">
        <v>1.1868865740740739</v>
      </c>
      <c r="WJ51" s="7">
        <v>0.51133101851851848</v>
      </c>
      <c r="WK51" s="7">
        <v>1.134340277777778</v>
      </c>
      <c r="WL51" s="7">
        <v>1.09724537037037</v>
      </c>
      <c r="WM51" s="7">
        <v>1.1257407407407409</v>
      </c>
      <c r="WN51" s="7">
        <v>0.57879629629629625</v>
      </c>
      <c r="WO51" s="7">
        <v>1.0938888888888889</v>
      </c>
      <c r="WP51" s="7">
        <v>1.0961458333333329</v>
      </c>
      <c r="WQ51" s="7">
        <v>1.0914351851851849</v>
      </c>
      <c r="WR51" s="7">
        <v>0.80685185185185182</v>
      </c>
      <c r="WS51" s="7">
        <v>0.63679398148148147</v>
      </c>
      <c r="WT51" s="7">
        <v>1.054409722222222</v>
      </c>
      <c r="WU51" s="7">
        <v>1.1908101851851851</v>
      </c>
      <c r="WV51" s="7">
        <v>0.96965277777777781</v>
      </c>
      <c r="WW51" s="7">
        <v>0.69475694444444447</v>
      </c>
      <c r="WX51" s="7">
        <v>1.056701388888889</v>
      </c>
      <c r="WY51" s="7">
        <v>0.64033564814814814</v>
      </c>
      <c r="WZ51" s="7">
        <v>0.44354166666666672</v>
      </c>
      <c r="XA51" s="7">
        <v>1.092326388888889</v>
      </c>
      <c r="XB51" s="7">
        <v>0.97743055555555558</v>
      </c>
      <c r="XC51" s="7">
        <v>1.14818287037037</v>
      </c>
      <c r="XD51" s="7">
        <v>0.64583333333333337</v>
      </c>
      <c r="XE51" s="7">
        <v>0.44079861111111113</v>
      </c>
      <c r="XF51" s="7">
        <v>0.55248842592592595</v>
      </c>
      <c r="XG51" s="7">
        <v>1.142962962962963</v>
      </c>
      <c r="XH51" s="7">
        <v>0.62802083333333336</v>
      </c>
      <c r="XI51" s="7">
        <v>1.0523726851851849</v>
      </c>
      <c r="XJ51" s="7">
        <v>0.40608796296296301</v>
      </c>
      <c r="XK51" s="7">
        <v>1.1006134259259259</v>
      </c>
      <c r="XL51" s="7">
        <v>0.62665509259259256</v>
      </c>
      <c r="XM51" s="7">
        <v>1.1022453703703701</v>
      </c>
      <c r="XN51" s="7">
        <v>0.77271990740740737</v>
      </c>
      <c r="XO51" s="7">
        <v>0.82275462962962964</v>
      </c>
      <c r="XP51" s="7">
        <v>0.58002314814814815</v>
      </c>
      <c r="XQ51" s="7">
        <v>0.65932870370370367</v>
      </c>
      <c r="XR51" s="7">
        <v>0.66703703703703698</v>
      </c>
      <c r="XS51" s="7">
        <v>0.77817129629629633</v>
      </c>
      <c r="XT51" s="7">
        <v>0.92508101851851854</v>
      </c>
      <c r="XU51" s="7">
        <v>0.65688657407407403</v>
      </c>
      <c r="XV51" s="7">
        <v>0.36680555555555561</v>
      </c>
      <c r="XW51" s="7">
        <v>0.32246527777777778</v>
      </c>
      <c r="XX51" s="7">
        <v>0.42652777777777778</v>
      </c>
      <c r="XY51" s="7">
        <v>0.41326388888888888</v>
      </c>
      <c r="XZ51" s="7">
        <v>0.79613425925925929</v>
      </c>
      <c r="YA51" s="7">
        <v>0.37109953703703702</v>
      </c>
      <c r="YB51" s="7">
        <v>0.61490740740740746</v>
      </c>
      <c r="YC51" s="7">
        <v>0.62776620370370373</v>
      </c>
      <c r="YD51" s="7">
        <v>0.26824074074074072</v>
      </c>
      <c r="YE51" s="7">
        <v>0.65843750000000001</v>
      </c>
      <c r="YF51" s="7">
        <v>0.97923611111111108</v>
      </c>
      <c r="YG51" s="7">
        <v>0.72202546296296299</v>
      </c>
      <c r="YH51" s="7">
        <v>0.41931712962962958</v>
      </c>
      <c r="YI51" s="7">
        <v>0.70508101851851857</v>
      </c>
      <c r="YJ51" s="7">
        <v>0.64885416666666662</v>
      </c>
      <c r="YK51" s="7">
        <v>1.0964120370370369</v>
      </c>
      <c r="YL51" s="7">
        <v>0.67241898148148149</v>
      </c>
      <c r="YM51" s="7">
        <v>1.035717592592593</v>
      </c>
      <c r="YN51" s="7">
        <v>1.092268518518519</v>
      </c>
      <c r="YO51" s="7">
        <v>0.9596527777777778</v>
      </c>
      <c r="YP51" s="7">
        <v>0.65370370370370368</v>
      </c>
      <c r="YQ51" s="7">
        <v>0.98648148148148151</v>
      </c>
      <c r="YR51" s="7">
        <v>0.64351851851851849</v>
      </c>
      <c r="YS51" s="7">
        <v>0.62204861111111109</v>
      </c>
      <c r="YT51" s="7">
        <v>0.81064814814814812</v>
      </c>
      <c r="YU51" s="7">
        <v>0.44872685185185179</v>
      </c>
      <c r="YV51" s="7">
        <v>0.62912037037037039</v>
      </c>
      <c r="YW51" s="7">
        <v>1.091076388888889</v>
      </c>
      <c r="YX51" s="7">
        <v>1.7349537037037038E-2</v>
      </c>
      <c r="YY51" s="7">
        <v>0.8222800925925926</v>
      </c>
      <c r="YZ51" s="7">
        <v>1.08599537037037</v>
      </c>
      <c r="ZA51" s="7">
        <v>0.46282407407407411</v>
      </c>
      <c r="ZB51" s="7">
        <v>0.63688657407407412</v>
      </c>
      <c r="ZC51" s="7">
        <v>0.63365740740740739</v>
      </c>
      <c r="ZD51" s="7">
        <v>1.089918981481482</v>
      </c>
      <c r="ZE51" s="7">
        <v>1.0890740740740741</v>
      </c>
      <c r="ZF51" s="7">
        <v>1.1627777777777779</v>
      </c>
      <c r="ZG51" s="7">
        <v>1.20662037037037</v>
      </c>
      <c r="ZH51" s="5" t="s">
        <v>1001</v>
      </c>
      <c r="ZI51" s="7">
        <v>0.46322916666666669</v>
      </c>
      <c r="ZJ51" s="7">
        <v>1.1347106481481479</v>
      </c>
      <c r="ZK51" s="7">
        <v>0.70512731481481483</v>
      </c>
      <c r="ZL51" s="7">
        <v>0.4924189814814815</v>
      </c>
      <c r="ZM51" s="7">
        <v>0.62668981481481478</v>
      </c>
      <c r="ZN51" s="7">
        <v>0.62223379629629627</v>
      </c>
      <c r="ZO51" s="7">
        <v>1.0973148148148151</v>
      </c>
      <c r="ZP51" s="7">
        <v>0.77550925925925929</v>
      </c>
      <c r="ZQ51" s="7">
        <v>0.49251157407407409</v>
      </c>
      <c r="ZR51" s="7">
        <v>0.63346064814814818</v>
      </c>
      <c r="ZS51" s="7">
        <v>1.101979166666667</v>
      </c>
      <c r="ZT51" s="7">
        <v>0.47629629629629627</v>
      </c>
      <c r="ZU51" s="7">
        <v>0.62549768518518523</v>
      </c>
      <c r="ZV51" s="7">
        <v>0.97528935185185184</v>
      </c>
      <c r="ZW51" s="7">
        <v>0.99337962962962967</v>
      </c>
      <c r="ZX51" s="7">
        <v>1.0974768518518521</v>
      </c>
      <c r="ZY51" s="7">
        <v>0.75775462962962958</v>
      </c>
      <c r="ZZ51" s="7">
        <v>0.89615740740740746</v>
      </c>
      <c r="AAA51" s="7">
        <v>0.6257638888888889</v>
      </c>
      <c r="AAB51" s="7">
        <v>1.099884259259259</v>
      </c>
      <c r="AAC51" s="7">
        <v>0.43158564814814809</v>
      </c>
      <c r="AAD51" s="7">
        <v>1.1286458333333329</v>
      </c>
      <c r="AAE51" s="7">
        <v>0.7835185185185185</v>
      </c>
      <c r="AAF51" s="7">
        <v>0.60640046296296302</v>
      </c>
      <c r="AAG51" s="7">
        <v>0.37973379629629628</v>
      </c>
      <c r="AAH51" s="7">
        <v>0.99864583333333334</v>
      </c>
      <c r="AAI51" s="7">
        <v>0.61704861111111109</v>
      </c>
      <c r="AAJ51" s="7">
        <v>1.123055555555555</v>
      </c>
      <c r="AAK51" s="7">
        <v>0.83550925925925923</v>
      </c>
      <c r="AAL51" s="7">
        <v>0.50839120370370372</v>
      </c>
      <c r="AAM51" s="7">
        <v>1.0612731481481481</v>
      </c>
      <c r="AAN51" s="7">
        <v>0.98633101851851857</v>
      </c>
      <c r="AAO51" s="7">
        <v>1.0655902777777779</v>
      </c>
      <c r="AAP51" s="7">
        <v>0.7441550925925926</v>
      </c>
      <c r="AAQ51" s="7">
        <v>0.69437499999999996</v>
      </c>
      <c r="AAR51" s="7">
        <v>0.71596064814814819</v>
      </c>
      <c r="AAS51" s="7">
        <v>1.2702430555555559</v>
      </c>
      <c r="AAT51" s="7">
        <v>1.0568981481481481</v>
      </c>
      <c r="AAU51" s="7">
        <v>1.0584143518518521</v>
      </c>
      <c r="AAV51" s="7">
        <v>0.6706481481481481</v>
      </c>
      <c r="AAW51" s="7">
        <v>1.1602546296296301</v>
      </c>
      <c r="AAX51" s="7">
        <v>0.26327546296296289</v>
      </c>
      <c r="AAY51" s="7">
        <v>8.0567129629629627E-2</v>
      </c>
      <c r="AAZ51" s="7">
        <v>1.0976504629629631</v>
      </c>
      <c r="ABA51" s="7">
        <v>1.0936226851851849</v>
      </c>
      <c r="ABB51" s="7">
        <v>1.190115740740741</v>
      </c>
      <c r="ABC51" s="7">
        <v>0.6850694444444444</v>
      </c>
      <c r="ABD51" s="7">
        <v>1.0121643518518519</v>
      </c>
      <c r="ABE51" s="7">
        <v>0.71604166666666669</v>
      </c>
      <c r="ABF51" s="7">
        <v>0.61144675925925929</v>
      </c>
      <c r="ABG51" s="7">
        <v>0.62564814814814818</v>
      </c>
      <c r="ABH51" s="7">
        <v>0.29626157407407411</v>
      </c>
      <c r="ABI51" s="7">
        <v>1.0617708333333331</v>
      </c>
      <c r="ABJ51" s="7">
        <v>0.76763888888888887</v>
      </c>
      <c r="ABK51" s="7">
        <v>0.82096064814814818</v>
      </c>
      <c r="ABL51" s="7">
        <v>0.61465277777777783</v>
      </c>
      <c r="ABM51" s="7">
        <v>0.79424768518518518</v>
      </c>
      <c r="ABN51" s="7">
        <v>0.63222222222222224</v>
      </c>
      <c r="ABO51" s="7">
        <v>0.8041666666666667</v>
      </c>
      <c r="ABP51" s="7">
        <v>0.6149768518518518</v>
      </c>
      <c r="ABQ51" s="7">
        <v>0.79348379629629628</v>
      </c>
      <c r="ABR51" s="7">
        <v>1.0441782407407409</v>
      </c>
      <c r="ABS51" s="7">
        <v>1.1969791666666669</v>
      </c>
      <c r="ABT51" s="7">
        <v>0.60817129629629629</v>
      </c>
      <c r="ABU51" s="7">
        <v>0.42634259259259261</v>
      </c>
      <c r="ABV51" s="7">
        <v>0.63931712962962961</v>
      </c>
      <c r="ABW51" s="7">
        <v>1.0040625000000001</v>
      </c>
      <c r="ABX51" s="7">
        <v>0.77027777777777773</v>
      </c>
      <c r="ABY51" s="7">
        <v>1.0970023148148149</v>
      </c>
      <c r="ABZ51" s="7">
        <v>0.19526620370370371</v>
      </c>
      <c r="ACA51" s="7">
        <v>0.61503472222222222</v>
      </c>
      <c r="ACB51" s="7">
        <v>0.99862268518518515</v>
      </c>
      <c r="ACC51" s="7">
        <v>0.92615740740740737</v>
      </c>
      <c r="ACD51" s="7">
        <v>0.97660879629629627</v>
      </c>
      <c r="ACE51" s="7">
        <v>0.61575231481481485</v>
      </c>
      <c r="ACF51" s="7">
        <v>0.84043981481481478</v>
      </c>
      <c r="ACG51" s="7">
        <v>0.94958333333333333</v>
      </c>
      <c r="ACH51" s="7">
        <v>0.6454050925925926</v>
      </c>
      <c r="ACI51" s="7">
        <v>0.70284722222222218</v>
      </c>
      <c r="ACJ51" s="7">
        <v>1.0469097222222219</v>
      </c>
      <c r="ACK51" s="7">
        <v>1.017708333333333</v>
      </c>
      <c r="ACL51" s="7">
        <v>0.55656249999999996</v>
      </c>
      <c r="ACM51" s="7">
        <v>0.62733796296296296</v>
      </c>
      <c r="ACN51" s="7">
        <v>0.70699074074074075</v>
      </c>
      <c r="ACO51" s="7">
        <v>0.83304398148148151</v>
      </c>
      <c r="ACP51" s="7">
        <v>0.78459490740740745</v>
      </c>
      <c r="ACQ51" s="7">
        <v>0.23939814814814811</v>
      </c>
      <c r="ACR51" s="7">
        <v>0.48824074074074081</v>
      </c>
      <c r="ACS51" s="7">
        <v>0.62115740740740744</v>
      </c>
      <c r="ACT51" s="7">
        <v>0.42909722222222219</v>
      </c>
      <c r="ACU51" s="7">
        <v>0.82962962962962961</v>
      </c>
      <c r="ACV51" s="7">
        <v>0.71412037037037035</v>
      </c>
      <c r="ACW51" s="7">
        <v>0.79900462962962959</v>
      </c>
      <c r="ACX51" s="7">
        <v>0.59171296296296294</v>
      </c>
      <c r="ACY51" s="7">
        <v>0.83362268518518523</v>
      </c>
      <c r="ACZ51" s="7">
        <v>0.57629629629629631</v>
      </c>
      <c r="ADA51" s="7">
        <v>0.35747685185185191</v>
      </c>
      <c r="ADB51" s="7">
        <v>0.42732638888888891</v>
      </c>
      <c r="ADC51" s="7">
        <v>0.61738425925925922</v>
      </c>
      <c r="ADD51" s="7">
        <v>0.58393518518518517</v>
      </c>
      <c r="ADE51" s="7">
        <v>0.75168981481481478</v>
      </c>
      <c r="ADF51" s="7">
        <v>0.29667824074074067</v>
      </c>
      <c r="ADG51" s="7">
        <v>0.81988425925925923</v>
      </c>
      <c r="ADH51" s="7">
        <v>0.29570601851851852</v>
      </c>
      <c r="ADI51" s="7">
        <v>0.79083333333333339</v>
      </c>
      <c r="ADJ51" s="7">
        <v>0.41567129629629629</v>
      </c>
      <c r="ADK51" s="7">
        <v>0.49868055555555563</v>
      </c>
      <c r="ADL51" s="7">
        <v>0.60725694444444445</v>
      </c>
      <c r="ADM51" s="7">
        <v>0.63965277777777774</v>
      </c>
      <c r="ADN51" s="7">
        <v>0.6831828703703704</v>
      </c>
      <c r="ADO51" s="7">
        <v>0.78454861111111107</v>
      </c>
      <c r="ADP51" s="7">
        <v>0.62969907407407411</v>
      </c>
      <c r="ADQ51" s="7">
        <v>0.80467592592592596</v>
      </c>
      <c r="ADR51" s="7">
        <v>0.78479166666666667</v>
      </c>
      <c r="ADS51" s="7">
        <v>0.76241898148148146</v>
      </c>
      <c r="ADT51" s="7">
        <v>0.65951388888888884</v>
      </c>
      <c r="ADU51" s="7">
        <v>0.51866898148148144</v>
      </c>
      <c r="ADV51" s="7">
        <v>0.79780092592592589</v>
      </c>
      <c r="ADW51" s="7">
        <v>0.77784722222222225</v>
      </c>
      <c r="ADX51" s="7">
        <v>0.7748842592592593</v>
      </c>
      <c r="ADY51" s="7">
        <v>0.4689814814814815</v>
      </c>
      <c r="ADZ51" s="7">
        <v>0.28684027777777782</v>
      </c>
      <c r="AEA51" s="7">
        <v>0.77579861111111115</v>
      </c>
      <c r="AEB51" s="7">
        <v>0.99290509259259263</v>
      </c>
      <c r="AEC51" s="7">
        <v>0.63071759259259264</v>
      </c>
      <c r="AED51" s="7">
        <v>0.67726851851851855</v>
      </c>
      <c r="AEE51" s="7">
        <v>0.80538194444444444</v>
      </c>
      <c r="AEF51" s="7">
        <v>0.62732638888888892</v>
      </c>
      <c r="AEG51" s="7">
        <v>0.82990740740740743</v>
      </c>
      <c r="AEH51" s="7">
        <v>0.15935185185185191</v>
      </c>
      <c r="AEI51" s="7">
        <v>0.73776620370370372</v>
      </c>
      <c r="AEJ51" s="7">
        <v>0.6330324074074074</v>
      </c>
      <c r="AEK51" s="7">
        <v>0.78105324074074078</v>
      </c>
      <c r="AEL51" s="7">
        <v>0.68328703703703708</v>
      </c>
      <c r="AEM51" s="7">
        <v>1.031736111111111</v>
      </c>
      <c r="AEN51" s="7">
        <v>0.91594907407407411</v>
      </c>
      <c r="AEO51" s="7">
        <v>0.67427083333333337</v>
      </c>
      <c r="AEP51" s="7">
        <v>1.0726273148148151</v>
      </c>
      <c r="AEQ51" s="7">
        <v>0.47363425925925928</v>
      </c>
      <c r="AER51" s="7">
        <v>1.0177777777777779</v>
      </c>
      <c r="AES51" s="7">
        <v>0.79280092592592588</v>
      </c>
      <c r="AET51" s="7">
        <v>0.41645833333333332</v>
      </c>
      <c r="AEU51" s="7">
        <v>0.69578703703703704</v>
      </c>
      <c r="AEV51" s="7">
        <v>1.0976388888888891</v>
      </c>
      <c r="AEW51" s="7">
        <v>0.83461805555555557</v>
      </c>
      <c r="AEX51" s="7">
        <v>0.80314814814814817</v>
      </c>
      <c r="AEY51" s="7">
        <v>0.48118055555555561</v>
      </c>
      <c r="AEZ51" s="7">
        <v>1.0561342592592591</v>
      </c>
      <c r="AFA51" s="7">
        <v>0.63564814814814818</v>
      </c>
      <c r="AFB51" s="7">
        <v>0.43804398148148149</v>
      </c>
      <c r="AFC51" s="7">
        <v>0.45045138888888892</v>
      </c>
      <c r="AFD51" s="7">
        <v>0.67271990740740739</v>
      </c>
      <c r="AFE51" s="7">
        <v>0.77127314814814818</v>
      </c>
      <c r="AFF51" s="7">
        <v>0.73320601851851852</v>
      </c>
      <c r="AFG51" s="7">
        <v>1.1969560185185191</v>
      </c>
      <c r="AFH51" s="7">
        <v>0.69532407407407404</v>
      </c>
      <c r="AFI51" s="7">
        <v>0.62865740740740739</v>
      </c>
      <c r="AFJ51" s="7">
        <v>0.81039351851851849</v>
      </c>
      <c r="AFK51" s="7">
        <v>0.28583333333333327</v>
      </c>
      <c r="AFL51" s="7">
        <v>1.205243055555556</v>
      </c>
      <c r="AFM51" s="7">
        <v>0.79060185185185183</v>
      </c>
      <c r="AFN51" s="7">
        <v>1.048900462962963</v>
      </c>
      <c r="AFO51" s="7">
        <v>1.129456018518519</v>
      </c>
      <c r="AFP51" s="7">
        <v>0.62821759259259258</v>
      </c>
      <c r="AFQ51" s="7">
        <v>0.59910879629629632</v>
      </c>
      <c r="AFR51" s="7">
        <v>0.82579861111111108</v>
      </c>
      <c r="AFS51" s="7">
        <v>0.61143518518518514</v>
      </c>
      <c r="AFT51" s="7">
        <v>0.61471064814814813</v>
      </c>
      <c r="AFU51" s="7">
        <v>0.6061805555555555</v>
      </c>
      <c r="AFV51" s="7">
        <v>0.45667824074074082</v>
      </c>
      <c r="AFW51" s="7">
        <v>0.9695138888888889</v>
      </c>
      <c r="AFX51" s="7">
        <v>0.45011574074074068</v>
      </c>
      <c r="AFY51" s="7">
        <v>0.56374999999999997</v>
      </c>
      <c r="AFZ51" s="7">
        <v>0.54545138888888889</v>
      </c>
      <c r="AGA51" s="7">
        <v>1.149537037037037</v>
      </c>
      <c r="AGB51" s="7">
        <v>0.59781249999999997</v>
      </c>
      <c r="AGC51" s="7">
        <v>0.79297453703703702</v>
      </c>
      <c r="AGD51" s="7">
        <v>0.77324074074074078</v>
      </c>
      <c r="AGE51" s="7">
        <v>0.6052777777777778</v>
      </c>
      <c r="AGF51" s="7">
        <v>0.99965277777777772</v>
      </c>
      <c r="AGG51" s="7">
        <v>1.0951967592592591</v>
      </c>
      <c r="AGH51" s="7">
        <v>1.1038888888888889</v>
      </c>
      <c r="AGI51" s="7">
        <v>0.83805555555555555</v>
      </c>
      <c r="AGJ51" s="7">
        <v>0.44997685185185188</v>
      </c>
      <c r="AGK51" s="7">
        <v>0.75072916666666667</v>
      </c>
      <c r="AGL51" s="7">
        <v>0.78251157407407412</v>
      </c>
      <c r="AGM51" s="7">
        <v>1.11525462962963</v>
      </c>
      <c r="AGN51" s="7">
        <v>1.0496064814814809</v>
      </c>
      <c r="AGO51" s="7">
        <v>0.46431712962962962</v>
      </c>
      <c r="AGP51" s="7">
        <v>0.96513888888888888</v>
      </c>
      <c r="AGQ51" s="7">
        <v>1.093472222222222</v>
      </c>
      <c r="AGR51" s="7">
        <v>0.80696759259259254</v>
      </c>
      <c r="AGS51" s="7">
        <v>1.134768518518519</v>
      </c>
      <c r="AGT51" s="7">
        <v>0.44032407407407409</v>
      </c>
      <c r="AGU51" s="7">
        <v>0.50090277777777781</v>
      </c>
      <c r="AGV51" s="7">
        <v>1.013761574074074</v>
      </c>
      <c r="AGW51" s="7">
        <v>0.80619212962962961</v>
      </c>
      <c r="AGX51" s="7">
        <v>0.80527777777777776</v>
      </c>
      <c r="AGY51" s="7">
        <v>1.128599537037037</v>
      </c>
      <c r="AGZ51" s="7">
        <v>1.150381944444445</v>
      </c>
      <c r="AHA51" s="7">
        <v>0.98978009259259259</v>
      </c>
      <c r="AHB51" s="7">
        <v>1.17869212962963</v>
      </c>
      <c r="AHC51" s="7">
        <v>0.81064814814814812</v>
      </c>
      <c r="AHD51" s="7">
        <v>0.29167824074074072</v>
      </c>
      <c r="AHE51" s="7">
        <v>0.63749999999999996</v>
      </c>
      <c r="AHF51" s="7">
        <v>0.46907407407407409</v>
      </c>
      <c r="AHG51" s="7">
        <v>0.47087962962962959</v>
      </c>
      <c r="AHH51" s="7">
        <v>0.46165509259259258</v>
      </c>
      <c r="AHI51" s="7">
        <v>0.64916666666666667</v>
      </c>
      <c r="AHJ51" s="7">
        <v>0.47069444444444453</v>
      </c>
      <c r="AHK51" s="7">
        <v>1.091574074074074</v>
      </c>
      <c r="AHL51" s="7">
        <v>1.1578009259259261</v>
      </c>
      <c r="AHM51" s="7">
        <v>0.94527777777777777</v>
      </c>
      <c r="AHN51" s="7">
        <v>0.45876157407407409</v>
      </c>
      <c r="AHO51" s="7">
        <v>1.7465277777777781E-2</v>
      </c>
      <c r="AHP51" s="7">
        <v>0.64155092592592589</v>
      </c>
      <c r="AHQ51" s="7">
        <v>0.72440972222222222</v>
      </c>
      <c r="AHR51" s="7">
        <v>0.65521990740740743</v>
      </c>
      <c r="AHS51" s="7">
        <v>1.0135648148148151</v>
      </c>
      <c r="AHT51" s="7">
        <v>0.77329861111111109</v>
      </c>
      <c r="AHU51" s="7">
        <v>1.1215740740740741</v>
      </c>
      <c r="AHV51" s="7">
        <v>0.37094907407407413</v>
      </c>
      <c r="AHW51" s="7">
        <v>0.63231481481481477</v>
      </c>
      <c r="AHX51" s="7">
        <v>0.98144675925925928</v>
      </c>
      <c r="AHY51" s="7">
        <v>1.0664583333333331</v>
      </c>
      <c r="AHZ51" s="7">
        <v>0.76334490740740746</v>
      </c>
      <c r="AIA51" s="7">
        <v>1.1090625000000001</v>
      </c>
      <c r="AIB51" s="7">
        <v>0.83621527777777782</v>
      </c>
      <c r="AIC51" s="7">
        <v>1.086597222222222</v>
      </c>
      <c r="AID51" s="7">
        <v>0.4087615740740741</v>
      </c>
      <c r="AIE51" s="7">
        <v>0.70673611111111112</v>
      </c>
      <c r="AIF51" s="7">
        <v>0.4833796296296296</v>
      </c>
      <c r="AIG51" s="7">
        <v>0.77064814814814819</v>
      </c>
      <c r="AIH51" s="7">
        <v>0.62689814814814815</v>
      </c>
      <c r="AII51" s="7">
        <v>0.62907407407407412</v>
      </c>
      <c r="AIJ51" s="7">
        <v>0.43991898148148151</v>
      </c>
      <c r="AIK51" s="7">
        <v>0.46362268518518518</v>
      </c>
      <c r="AIL51" s="7">
        <v>1.09494212962963</v>
      </c>
      <c r="AIM51" s="7">
        <v>0.79495370370370366</v>
      </c>
      <c r="AIN51" s="7">
        <v>1.0921875000000001</v>
      </c>
      <c r="AIO51" s="7">
        <v>0.61593750000000003</v>
      </c>
      <c r="AIP51" s="7">
        <v>1.028819444444445</v>
      </c>
      <c r="AIQ51" s="7">
        <v>0.73917824074074079</v>
      </c>
      <c r="AIR51" s="7">
        <v>0.82180555555555557</v>
      </c>
      <c r="AIS51" s="7">
        <v>0.63353009259259263</v>
      </c>
      <c r="AIT51" s="7">
        <v>0.75795138888888891</v>
      </c>
      <c r="AIU51" s="7">
        <v>0.71954861111111112</v>
      </c>
      <c r="AIV51" s="7">
        <v>0.65545138888888888</v>
      </c>
      <c r="AIW51" s="7">
        <v>0.51781250000000001</v>
      </c>
      <c r="AIX51" s="7">
        <v>0.57914351851851853</v>
      </c>
      <c r="AIY51" s="7">
        <v>1.127256944444444</v>
      </c>
      <c r="AIZ51" s="7">
        <v>1.059143518518519</v>
      </c>
      <c r="AJA51" s="7">
        <v>0.71076388888888886</v>
      </c>
      <c r="AJB51" s="7">
        <v>0.66065972222222225</v>
      </c>
      <c r="AJC51" s="7">
        <v>0.44686342592592587</v>
      </c>
      <c r="AJD51" s="7">
        <v>1.0919444444444439</v>
      </c>
      <c r="AJE51" s="7">
        <v>1.0702662037037041</v>
      </c>
      <c r="AJF51" s="7">
        <v>0.76642361111111112</v>
      </c>
      <c r="AJG51" s="7">
        <v>1.190081018518518</v>
      </c>
      <c r="AJH51" s="7">
        <v>0.8090046296296296</v>
      </c>
      <c r="AJI51" s="7">
        <v>0.83171296296296293</v>
      </c>
      <c r="AJJ51" s="7">
        <v>1.163125</v>
      </c>
      <c r="AJK51" s="7">
        <v>1.0892476851851851</v>
      </c>
      <c r="AJL51" s="7">
        <v>1.051400462962963</v>
      </c>
      <c r="AJM51" s="7">
        <v>1.125011574074074</v>
      </c>
      <c r="AJN51" s="7">
        <v>0.82837962962962963</v>
      </c>
      <c r="AJO51" s="7">
        <v>0.54631944444444447</v>
      </c>
      <c r="AJP51" s="7">
        <v>0.83031250000000001</v>
      </c>
      <c r="AJQ51" s="7">
        <v>0.68942129629629634</v>
      </c>
      <c r="AJR51" s="7">
        <v>0.67025462962962967</v>
      </c>
      <c r="AJS51" s="7">
        <v>0.67643518518518519</v>
      </c>
      <c r="AJT51" s="7">
        <v>1.091342592592593</v>
      </c>
      <c r="AJU51" s="7">
        <v>1.1030208333333329</v>
      </c>
      <c r="AJV51" s="7">
        <v>1.0779861111111111</v>
      </c>
      <c r="AJW51" s="7">
        <v>0.67552083333333335</v>
      </c>
      <c r="AJX51" s="7">
        <v>0.83134259259259258</v>
      </c>
      <c r="AJY51" s="7">
        <v>0.61312500000000003</v>
      </c>
      <c r="AJZ51" s="7">
        <v>0.62442129629629628</v>
      </c>
      <c r="AKA51" s="7">
        <v>0.46385416666666668</v>
      </c>
      <c r="AKB51" s="7">
        <v>0.62788194444444445</v>
      </c>
      <c r="AKC51" s="7">
        <v>1.139467592592593</v>
      </c>
      <c r="AKD51" s="7">
        <v>1.1257870370370371</v>
      </c>
      <c r="AKE51" s="7">
        <v>0.28890046296296301</v>
      </c>
      <c r="AKF51" s="7">
        <v>0.66111111111111109</v>
      </c>
      <c r="AKG51" s="7">
        <v>0.94643518518518521</v>
      </c>
      <c r="AKH51" s="7">
        <v>1.0925231481481481</v>
      </c>
      <c r="AKI51" s="7">
        <v>1.0948611111111111</v>
      </c>
      <c r="AKJ51" s="7">
        <v>1.0970023148148149</v>
      </c>
      <c r="AKK51" s="7">
        <v>0.71508101851851846</v>
      </c>
      <c r="AKL51" s="7">
        <v>0.29826388888888888</v>
      </c>
      <c r="AKM51" s="7">
        <v>0.81396990740740738</v>
      </c>
      <c r="AKN51" s="7">
        <v>1.71412037037037E-2</v>
      </c>
      <c r="AKO51" s="7">
        <v>0.63262731481481482</v>
      </c>
      <c r="AKP51" s="7">
        <v>1.141956018518518</v>
      </c>
      <c r="AKQ51" s="7">
        <v>1.1938425925925931</v>
      </c>
      <c r="AKR51" s="7">
        <v>0.67586805555555551</v>
      </c>
      <c r="AKS51" s="7">
        <v>1.052604166666667</v>
      </c>
      <c r="AKT51" s="7">
        <v>1.088703703703704</v>
      </c>
      <c r="AKU51" s="7">
        <v>0.62807870370370367</v>
      </c>
      <c r="AKV51" s="7">
        <v>0.35531249999999998</v>
      </c>
      <c r="AKW51" s="7">
        <v>0.38469907407407411</v>
      </c>
      <c r="AKX51" s="7">
        <v>1.0138541666666669</v>
      </c>
      <c r="AKY51" s="7">
        <v>1.1025</v>
      </c>
      <c r="AKZ51" s="7">
        <v>1.0143287037037041</v>
      </c>
      <c r="ALA51" s="7">
        <v>0.93415509259259255</v>
      </c>
      <c r="ALB51" s="7">
        <v>0.62318287037037035</v>
      </c>
      <c r="ALC51" s="7">
        <v>0.72939814814814818</v>
      </c>
      <c r="ALD51" s="7">
        <v>1.1611921296296299</v>
      </c>
      <c r="ALE51" s="7">
        <v>0.43537037037037041</v>
      </c>
      <c r="ALF51" s="7">
        <v>0.73579861111111111</v>
      </c>
      <c r="ALG51" s="7">
        <v>0.68840277777777781</v>
      </c>
      <c r="ALH51" s="7">
        <v>1.0896643518518521</v>
      </c>
      <c r="ALI51" s="7">
        <v>0.62761574074074078</v>
      </c>
      <c r="ALJ51" s="7">
        <v>0.87042824074074077</v>
      </c>
      <c r="ALK51" s="7">
        <v>0.72250000000000003</v>
      </c>
      <c r="ALL51" s="7">
        <v>0.62432870370370375</v>
      </c>
      <c r="ALM51" s="7">
        <v>0.57641203703703703</v>
      </c>
    </row>
    <row r="52" spans="1:1001" x14ac:dyDescent="0.45">
      <c r="A52" s="1" t="s">
        <v>51</v>
      </c>
      <c r="B52" s="6">
        <v>0.39787037037037037</v>
      </c>
      <c r="C52" s="6">
        <v>0.82767361111111115</v>
      </c>
      <c r="D52" s="6">
        <v>0.23997685185185191</v>
      </c>
      <c r="E52" s="6">
        <v>0.71466435185185184</v>
      </c>
      <c r="F52" s="7">
        <v>1.3621990740740739</v>
      </c>
      <c r="G52" s="6">
        <v>0.47722222222222221</v>
      </c>
      <c r="H52" s="6">
        <v>0.48917824074074068</v>
      </c>
      <c r="I52" s="6">
        <v>1.2977546296296301</v>
      </c>
      <c r="J52" s="6">
        <v>0.69261574074074073</v>
      </c>
      <c r="K52" s="7">
        <v>0.46204861111111112</v>
      </c>
      <c r="L52" s="6">
        <v>0.33255787037037038</v>
      </c>
      <c r="M52" s="6">
        <v>0.84181712962962962</v>
      </c>
      <c r="N52" s="6">
        <v>1.090416666666667</v>
      </c>
      <c r="O52" s="6">
        <v>0.40395833333333331</v>
      </c>
      <c r="P52" s="7">
        <v>1.0908680555555561</v>
      </c>
      <c r="Q52" s="6">
        <v>0.87122685185185189</v>
      </c>
      <c r="R52" s="6">
        <v>0.36061342592592588</v>
      </c>
      <c r="S52" s="6">
        <v>0.46729166666666672</v>
      </c>
      <c r="T52" s="6">
        <v>1.253553240740741</v>
      </c>
      <c r="U52" s="7">
        <v>0.38238425925925928</v>
      </c>
      <c r="V52" s="6">
        <v>0.55604166666666666</v>
      </c>
      <c r="W52" s="6">
        <v>0.1985416666666667</v>
      </c>
      <c r="X52" s="6">
        <v>0.35747685185185191</v>
      </c>
      <c r="Y52" s="6">
        <v>1.0873148148148151</v>
      </c>
      <c r="Z52" s="7">
        <v>2.5879282407407409</v>
      </c>
      <c r="AA52" s="6">
        <v>0.1096759259259259</v>
      </c>
      <c r="AB52" s="6">
        <v>0.19384259259259259</v>
      </c>
      <c r="AC52" s="6">
        <v>0.1792013888888889</v>
      </c>
      <c r="AD52" s="6">
        <v>1.3293634259259259</v>
      </c>
      <c r="AE52" s="7">
        <v>1.3612500000000001</v>
      </c>
      <c r="AF52" s="6">
        <v>0.4384837962962963</v>
      </c>
      <c r="AG52" s="6">
        <v>0.70641203703703703</v>
      </c>
      <c r="AH52" s="6">
        <v>1.098726851851852</v>
      </c>
      <c r="AI52" s="6">
        <v>0.27712962962962961</v>
      </c>
      <c r="AJ52" s="7">
        <v>0.1185416666666667</v>
      </c>
      <c r="AK52" s="6">
        <v>1.0929513888888891</v>
      </c>
      <c r="AL52" s="6">
        <v>1.3342824074074069</v>
      </c>
      <c r="AM52" s="6">
        <v>0.36212962962962958</v>
      </c>
      <c r="AN52" s="6">
        <v>0.46060185185185187</v>
      </c>
      <c r="AO52" s="7">
        <v>2.4837962962962961E-2</v>
      </c>
      <c r="AP52" s="6">
        <v>0.63748842592592592</v>
      </c>
      <c r="AQ52" s="6">
        <v>0.3319212962962963</v>
      </c>
      <c r="AR52" s="6">
        <v>0.45274305555555561</v>
      </c>
      <c r="AS52" s="6">
        <v>0.49093750000000003</v>
      </c>
      <c r="AT52" s="7">
        <v>0.40840277777777778</v>
      </c>
      <c r="AU52" s="6">
        <v>0.42244212962962963</v>
      </c>
      <c r="AV52" s="6">
        <v>0.37846064814814823</v>
      </c>
      <c r="AW52" s="6">
        <v>1.316168981481481</v>
      </c>
      <c r="AX52" s="6">
        <v>0.40940972222222222</v>
      </c>
      <c r="AY52" s="7">
        <v>0.63976851851851857</v>
      </c>
      <c r="BA52" s="6">
        <v>0.45873842592592601</v>
      </c>
      <c r="BB52" s="6">
        <v>0.85098379629629628</v>
      </c>
      <c r="BC52" s="6">
        <v>1.0837847222222221</v>
      </c>
      <c r="BD52" s="7">
        <v>1.173958333333333</v>
      </c>
      <c r="BE52" s="6">
        <v>1.0843750000000001</v>
      </c>
      <c r="BF52" s="6">
        <v>0.46380787037037041</v>
      </c>
      <c r="BG52" s="6">
        <v>0.61048611111111106</v>
      </c>
      <c r="BH52" s="6">
        <v>0.24258101851851849</v>
      </c>
      <c r="BI52" s="7">
        <v>0.37153935185185177</v>
      </c>
      <c r="BJ52" s="6">
        <v>0.13035879629629629</v>
      </c>
      <c r="BK52" s="6">
        <v>0.49268518518518523</v>
      </c>
      <c r="BL52" s="6">
        <v>0.48913194444444452</v>
      </c>
      <c r="BM52" s="6">
        <v>0.40517361111111111</v>
      </c>
      <c r="BN52" s="7">
        <v>0.43049768518518522</v>
      </c>
      <c r="BO52" s="6">
        <v>0.1734259259259259</v>
      </c>
      <c r="BP52" s="6">
        <v>1.2498842592592589</v>
      </c>
      <c r="BQ52" s="6">
        <v>0.36271990740740739</v>
      </c>
      <c r="BR52" s="6">
        <v>0.48616898148148152</v>
      </c>
      <c r="BS52" s="7">
        <v>1.3110532407407409</v>
      </c>
      <c r="BT52" s="6">
        <v>0.27596064814814808</v>
      </c>
      <c r="BU52" s="6">
        <v>1.0849652777777781</v>
      </c>
      <c r="BV52" s="6">
        <v>1.384664351851852</v>
      </c>
      <c r="BW52" s="6">
        <v>1.249166666666667</v>
      </c>
      <c r="BX52" s="7">
        <v>0.49483796296296301</v>
      </c>
      <c r="BY52" s="6">
        <v>1.369872685185185</v>
      </c>
      <c r="BZ52" s="6">
        <v>2.553240740740741E-2</v>
      </c>
      <c r="CA52" s="6">
        <v>0.45465277777777779</v>
      </c>
      <c r="CB52" s="6">
        <v>0.46895833333333331</v>
      </c>
      <c r="CC52" s="7">
        <v>0.72839120370370369</v>
      </c>
      <c r="CD52" s="6">
        <v>0.47912037037037042</v>
      </c>
      <c r="CE52" s="6">
        <v>0.36615740740740738</v>
      </c>
      <c r="CF52" s="6">
        <v>0.32351851851851848</v>
      </c>
      <c r="CG52" s="6">
        <v>0.57416666666666671</v>
      </c>
      <c r="CH52" s="7">
        <v>0.27614583333333331</v>
      </c>
      <c r="CI52" s="6">
        <v>0.48981481481481481</v>
      </c>
      <c r="CJ52" s="6">
        <v>0.27799768518518519</v>
      </c>
      <c r="CK52" s="6">
        <v>0.12699074074074071</v>
      </c>
      <c r="CL52" s="6">
        <v>4.3946759259259262E-2</v>
      </c>
      <c r="CM52" s="7">
        <v>0.25039351851851849</v>
      </c>
      <c r="CN52" s="6">
        <v>0.84273148148148147</v>
      </c>
      <c r="CO52" s="6">
        <v>1.043101851851852</v>
      </c>
      <c r="CP52" s="6">
        <v>1.831018518518519E-2</v>
      </c>
      <c r="CQ52" s="6">
        <v>0.82556712962962964</v>
      </c>
      <c r="CR52" s="7">
        <v>0.49869212962962961</v>
      </c>
      <c r="CS52" s="6">
        <v>0.3195601851851852</v>
      </c>
      <c r="CT52" s="6">
        <v>0.58968750000000003</v>
      </c>
      <c r="CU52" s="6">
        <v>0.64947916666666672</v>
      </c>
      <c r="CV52" s="6">
        <v>0.46869212962962958</v>
      </c>
      <c r="CW52" s="7">
        <v>0.19870370370370369</v>
      </c>
      <c r="CX52" s="6">
        <v>0.83185185185185184</v>
      </c>
      <c r="CY52" s="6">
        <v>0.74988425925925928</v>
      </c>
      <c r="CZ52" s="6">
        <v>0.72181712962962963</v>
      </c>
      <c r="DA52" s="6">
        <v>0.49616898148148147</v>
      </c>
      <c r="DB52" s="7">
        <v>1.352592592592593</v>
      </c>
      <c r="DC52" s="6">
        <v>0.49244212962962958</v>
      </c>
      <c r="DD52" s="6">
        <v>0.50790509259259264</v>
      </c>
      <c r="DE52" s="6">
        <v>0.52945601851851853</v>
      </c>
      <c r="DF52" s="6">
        <v>0.5836689814814815</v>
      </c>
      <c r="DG52" s="7">
        <v>0.4114814814814815</v>
      </c>
      <c r="DH52" s="6">
        <v>0.37854166666666672</v>
      </c>
      <c r="DI52" s="6">
        <v>0.5873842592592593</v>
      </c>
      <c r="DJ52" s="6">
        <v>0.49606481481481479</v>
      </c>
      <c r="DK52" s="6">
        <v>0.27810185185185188</v>
      </c>
      <c r="DL52" s="7">
        <v>0.64011574074074074</v>
      </c>
      <c r="DM52" s="6">
        <v>0.58243055555555556</v>
      </c>
      <c r="DN52" s="6">
        <v>0.49481481481481482</v>
      </c>
      <c r="DO52" s="6">
        <v>0.41378472222222218</v>
      </c>
      <c r="DP52" s="6">
        <v>0.86739583333333337</v>
      </c>
      <c r="DQ52" s="7">
        <v>1.086770833333333</v>
      </c>
      <c r="DR52" s="6">
        <v>0.34613425925925928</v>
      </c>
      <c r="DS52" s="6">
        <v>1.098043981481482</v>
      </c>
      <c r="DT52" s="6">
        <v>1.321006944444445</v>
      </c>
      <c r="DU52" s="6">
        <v>0.40197916666666672</v>
      </c>
      <c r="DV52" s="7">
        <v>0.27976851851851853</v>
      </c>
      <c r="DW52" s="6">
        <v>0.49453703703703711</v>
      </c>
      <c r="DX52" s="6">
        <v>1.05712962962963</v>
      </c>
      <c r="DY52" s="6">
        <v>1.1205902777777781</v>
      </c>
      <c r="DZ52" s="6">
        <v>0.59247685185185184</v>
      </c>
      <c r="EA52" s="7">
        <v>0.50165509259259256</v>
      </c>
      <c r="EB52" s="6">
        <v>0.49326388888888889</v>
      </c>
      <c r="EC52" s="6">
        <v>0.19115740740740739</v>
      </c>
      <c r="ED52" s="6">
        <v>0.2364236111111111</v>
      </c>
      <c r="EE52" s="6">
        <v>0.81656249999999997</v>
      </c>
      <c r="EF52" s="7">
        <v>1.0655902777777779</v>
      </c>
      <c r="EG52" s="6">
        <v>9.3032407407407411E-2</v>
      </c>
      <c r="EH52" s="6">
        <v>1.332905092592592</v>
      </c>
      <c r="EI52" s="6">
        <v>0.86337962962962966</v>
      </c>
      <c r="EJ52" s="6">
        <v>0.35430555555555548</v>
      </c>
      <c r="EK52" s="7">
        <v>1.0874884259259261</v>
      </c>
      <c r="EL52" s="6">
        <v>1.235405092592593</v>
      </c>
      <c r="EM52" s="6">
        <v>0.44224537037037043</v>
      </c>
      <c r="EN52" s="6">
        <v>0.80464120370370373</v>
      </c>
      <c r="EO52" s="6">
        <v>0.76318287037037036</v>
      </c>
      <c r="EP52" s="7">
        <v>0.66174768518518523</v>
      </c>
      <c r="EQ52" s="6">
        <v>0.65400462962962957</v>
      </c>
      <c r="ER52" s="6">
        <v>1.356261574074074</v>
      </c>
      <c r="ES52" s="6">
        <v>0.7654050925925926</v>
      </c>
      <c r="ET52" s="6">
        <v>1.030104166666667</v>
      </c>
      <c r="EU52" s="7">
        <v>0.35619212962962971</v>
      </c>
      <c r="EV52" s="6">
        <v>0.44966435185185177</v>
      </c>
      <c r="EW52" s="6">
        <v>0.12418981481481479</v>
      </c>
      <c r="EX52" s="6">
        <v>0.64957175925925925</v>
      </c>
      <c r="EY52" s="6">
        <v>0.45733796296296297</v>
      </c>
      <c r="EZ52" s="7">
        <v>1.3152083333333331</v>
      </c>
      <c r="FA52" s="6">
        <v>1.0861342592592591</v>
      </c>
      <c r="FB52" s="6">
        <v>6.7870370370370373E-2</v>
      </c>
      <c r="FC52" s="6">
        <v>0.82219907407407411</v>
      </c>
      <c r="FD52" s="6">
        <v>0.42842592592592588</v>
      </c>
      <c r="FE52" s="7">
        <v>0.52696759259259263</v>
      </c>
      <c r="FF52" s="6">
        <v>0.24881944444444451</v>
      </c>
      <c r="FG52" s="6">
        <v>0.4017013888888889</v>
      </c>
      <c r="FH52" s="6">
        <v>0.38827546296296289</v>
      </c>
      <c r="FI52" s="6">
        <v>0.28944444444444439</v>
      </c>
      <c r="FJ52" s="7">
        <v>0.35460648148148149</v>
      </c>
      <c r="FK52" s="6">
        <v>0.50064814814814818</v>
      </c>
      <c r="FL52" s="6">
        <v>0.49152777777777779</v>
      </c>
      <c r="FM52" s="6">
        <v>0.1426273148148148</v>
      </c>
      <c r="FN52" s="6">
        <v>0.60401620370370368</v>
      </c>
      <c r="FO52" s="7">
        <v>2.5636574074074079E-2</v>
      </c>
      <c r="FP52" s="6">
        <v>1.3778125000000001</v>
      </c>
      <c r="FQ52" s="6">
        <v>0.54442129629629632</v>
      </c>
      <c r="FR52" s="6">
        <v>1.0734722222222219</v>
      </c>
      <c r="FS52" s="6">
        <v>1.0759722222222221</v>
      </c>
      <c r="FT52" s="7">
        <v>1.04150462962963</v>
      </c>
      <c r="FU52" s="6">
        <v>2.478009259259259E-2</v>
      </c>
      <c r="FV52" s="6">
        <v>0.14325231481481479</v>
      </c>
      <c r="FW52" s="6">
        <v>1.327696759259259</v>
      </c>
      <c r="FX52" s="6">
        <v>0.51498842592592597</v>
      </c>
      <c r="FY52" s="7">
        <v>1.308946759259259</v>
      </c>
      <c r="FZ52" s="6">
        <v>0.21339120370370371</v>
      </c>
      <c r="GA52" s="6">
        <v>0.72525462962962961</v>
      </c>
      <c r="GB52" s="6">
        <v>0.21784722222222219</v>
      </c>
      <c r="GC52" s="6">
        <v>0.48725694444444451</v>
      </c>
      <c r="GD52" s="7">
        <v>0.20719907407407409</v>
      </c>
      <c r="GE52" s="6">
        <v>1.256018518518518</v>
      </c>
      <c r="GF52" s="6">
        <v>0.84769675925925925</v>
      </c>
      <c r="GG52" s="6">
        <v>1.077696759259259</v>
      </c>
      <c r="GH52" s="6">
        <v>0.41627314814814809</v>
      </c>
      <c r="GI52" s="7">
        <v>0.25642361111111112</v>
      </c>
      <c r="GJ52" s="6">
        <v>0.6694444444444444</v>
      </c>
      <c r="GK52" s="6">
        <v>1.0704629629629629</v>
      </c>
      <c r="GL52" s="6">
        <v>0.44983796296296302</v>
      </c>
      <c r="GM52" s="6">
        <v>0.1859837962962963</v>
      </c>
      <c r="GN52" s="7">
        <v>0.44844907407407408</v>
      </c>
      <c r="GO52" s="6">
        <v>0.1965277777777778</v>
      </c>
      <c r="GP52" s="6">
        <v>0.42773148148148149</v>
      </c>
      <c r="GQ52" s="6">
        <v>0.1096296296296296</v>
      </c>
      <c r="GR52" s="6">
        <v>0.63165509259259256</v>
      </c>
      <c r="GS52" s="7">
        <v>1.08712962962963</v>
      </c>
      <c r="GT52" s="6">
        <v>1.3676388888888891</v>
      </c>
      <c r="GU52" s="6">
        <v>0.4007060185185185</v>
      </c>
      <c r="GV52" s="6">
        <v>0.49571759259259263</v>
      </c>
      <c r="GW52" s="6">
        <v>0.39577546296296301</v>
      </c>
      <c r="GX52" s="7">
        <v>0.2472222222222222</v>
      </c>
      <c r="GY52" s="6">
        <v>0.27841435185185193</v>
      </c>
      <c r="GZ52" s="6">
        <v>0.87930555555555556</v>
      </c>
      <c r="HA52" s="6">
        <v>0.84945601851851849</v>
      </c>
      <c r="HB52" s="6">
        <v>1.079699074074074</v>
      </c>
      <c r="HC52" s="7">
        <v>0.4934837962962963</v>
      </c>
      <c r="HD52" s="6">
        <v>0.5043171296296296</v>
      </c>
      <c r="HE52" s="6">
        <v>1.302013888888889</v>
      </c>
      <c r="HF52" s="6">
        <v>1.0926967592592589</v>
      </c>
      <c r="HG52" s="6">
        <v>0.27013888888888887</v>
      </c>
      <c r="HH52" s="7">
        <v>0.86993055555555554</v>
      </c>
      <c r="HI52" s="6">
        <v>1.0805902777777781</v>
      </c>
      <c r="HJ52" s="6">
        <v>0.55807870370370372</v>
      </c>
      <c r="HK52" s="6">
        <v>1.3555671296296301</v>
      </c>
      <c r="HL52" s="6">
        <v>0.23762731481481481</v>
      </c>
      <c r="HM52" s="7">
        <v>1.089282407407407</v>
      </c>
      <c r="HN52" s="6">
        <v>0.40563657407407411</v>
      </c>
      <c r="HO52" s="6">
        <v>0.4934837962962963</v>
      </c>
      <c r="HP52" s="6">
        <v>0.47274305555555562</v>
      </c>
      <c r="HQ52" s="6">
        <v>0.35248842592592589</v>
      </c>
      <c r="HR52" s="7">
        <v>1.3777546296296299</v>
      </c>
      <c r="HS52" s="6">
        <v>0.50182870370370369</v>
      </c>
      <c r="HT52" s="6">
        <v>6.8622685185185189E-2</v>
      </c>
      <c r="HU52" s="6">
        <v>0.85651620370370374</v>
      </c>
      <c r="HV52" s="6">
        <v>1.3425</v>
      </c>
      <c r="HW52" s="7">
        <v>0.16795138888888889</v>
      </c>
      <c r="HX52" s="6">
        <v>0.68295138888888884</v>
      </c>
      <c r="HY52" s="6">
        <v>0.35871527777777779</v>
      </c>
      <c r="HZ52" s="6">
        <v>0.20461805555555559</v>
      </c>
      <c r="IA52" s="6">
        <v>0.20050925925925919</v>
      </c>
      <c r="IB52" s="7">
        <v>7.2638888888888892E-2</v>
      </c>
      <c r="IC52" s="6">
        <v>0.26849537037037041</v>
      </c>
      <c r="ID52" s="6">
        <v>0.85403935185185187</v>
      </c>
      <c r="IE52" s="6">
        <v>0.84380787037037042</v>
      </c>
      <c r="IF52" s="6">
        <v>1.196747685185185</v>
      </c>
      <c r="IG52" s="7">
        <v>0.83594907407407404</v>
      </c>
      <c r="IH52" s="6">
        <v>0.69777777777777783</v>
      </c>
      <c r="II52" s="6">
        <v>0.37034722222222222</v>
      </c>
      <c r="IJ52" s="6">
        <v>0.6398611111111111</v>
      </c>
      <c r="IK52" s="6">
        <v>0.18877314814814811</v>
      </c>
      <c r="IL52" s="7">
        <v>2.9351851851851851E-2</v>
      </c>
      <c r="IM52" s="6">
        <v>0.20930555555555561</v>
      </c>
      <c r="IN52" s="6">
        <v>1.074178240740741</v>
      </c>
      <c r="IO52" s="6">
        <v>0.87152777777777779</v>
      </c>
      <c r="IP52" s="6">
        <v>0.46750000000000003</v>
      </c>
      <c r="IQ52" s="7">
        <v>1.6574074074074071E-2</v>
      </c>
      <c r="IR52" s="6">
        <v>1.084502314814815</v>
      </c>
      <c r="IS52" s="6">
        <v>0.90210648148148154</v>
      </c>
      <c r="IT52" s="6">
        <v>1.349618055555555</v>
      </c>
      <c r="IU52" s="6">
        <v>9.2002314814814815E-2</v>
      </c>
      <c r="IV52" s="7">
        <v>0.32417824074074081</v>
      </c>
      <c r="IW52" s="6">
        <v>0.46675925925925932</v>
      </c>
      <c r="IX52" s="6">
        <v>0.37858796296296299</v>
      </c>
      <c r="IY52" s="6">
        <v>0.42932870370370368</v>
      </c>
      <c r="IZ52" s="6">
        <v>0.27680555555555558</v>
      </c>
      <c r="JA52" s="7">
        <v>0.49752314814814808</v>
      </c>
      <c r="JB52" s="6">
        <v>0.29385416666666669</v>
      </c>
      <c r="JC52" s="6">
        <v>0.49471064814814808</v>
      </c>
      <c r="JD52" s="6">
        <v>0.49616898148148147</v>
      </c>
      <c r="JE52" s="6">
        <v>0.48714120370370367</v>
      </c>
      <c r="JF52" s="7">
        <v>0.53457175925925926</v>
      </c>
      <c r="JH52" s="6">
        <v>0.2502314814814815</v>
      </c>
      <c r="JI52" s="6">
        <v>0.1635648148148148</v>
      </c>
      <c r="JJ52" s="6">
        <v>1.0876504629629631</v>
      </c>
      <c r="JK52" s="7">
        <v>0.49938657407407411</v>
      </c>
      <c r="JL52" s="6">
        <v>0.48872685185185177</v>
      </c>
      <c r="JM52" s="6">
        <v>0.51664351851851853</v>
      </c>
      <c r="JN52" s="6">
        <v>0.55858796296296298</v>
      </c>
      <c r="JO52" s="6">
        <v>1.074756944444444</v>
      </c>
      <c r="JP52" s="7">
        <v>0.20416666666666669</v>
      </c>
      <c r="JQ52" s="6">
        <v>0.28572916666666659</v>
      </c>
      <c r="JR52" s="6">
        <v>0.27936342592592589</v>
      </c>
      <c r="JS52" s="6">
        <v>0.58002314814814815</v>
      </c>
      <c r="JT52" s="6">
        <v>0.49402777777777779</v>
      </c>
      <c r="JU52" s="7">
        <v>0.47774305555555557</v>
      </c>
      <c r="JV52" s="6">
        <v>1.0394212962962961</v>
      </c>
      <c r="JW52" s="6">
        <v>1.0853240740740739</v>
      </c>
      <c r="JX52" s="6">
        <v>0.59761574074074075</v>
      </c>
      <c r="JY52" s="6">
        <v>2.0312500000000001E-2</v>
      </c>
      <c r="JZ52" s="7">
        <v>0.49087962962962961</v>
      </c>
      <c r="KA52" s="6">
        <v>1.3420949074074069</v>
      </c>
      <c r="KB52" s="6">
        <v>7.9594907407407406E-2</v>
      </c>
      <c r="KC52" s="6">
        <v>0.45100694444444439</v>
      </c>
      <c r="KD52" s="6">
        <v>0.49283564814814818</v>
      </c>
      <c r="KE52" s="7">
        <v>2.3541666666666669E-2</v>
      </c>
      <c r="KF52" s="6">
        <v>0.2036458333333333</v>
      </c>
      <c r="KG52" s="6">
        <v>0.70726851851851846</v>
      </c>
      <c r="KH52" s="6">
        <v>1.059108796296296</v>
      </c>
      <c r="KI52" s="6">
        <v>0.47408564814814808</v>
      </c>
      <c r="KJ52" s="7">
        <v>1.067638888888889</v>
      </c>
      <c r="KK52" s="6">
        <v>0.28879629629629627</v>
      </c>
      <c r="KL52" s="6">
        <v>1.0531828703703701</v>
      </c>
      <c r="KM52" s="6">
        <v>0.22618055555555561</v>
      </c>
      <c r="KN52" s="6">
        <v>1.317523148148148</v>
      </c>
      <c r="KO52" s="7">
        <v>0.35896990740740742</v>
      </c>
      <c r="KP52" s="6">
        <v>3.5543981481481482E-2</v>
      </c>
      <c r="KQ52" s="6">
        <v>0.1567361111111111</v>
      </c>
      <c r="KR52" s="6">
        <v>1.334189814814815</v>
      </c>
      <c r="KS52" s="6">
        <v>0.59297453703703706</v>
      </c>
      <c r="KT52" s="7">
        <v>1.3655324074074069</v>
      </c>
      <c r="KU52" s="6">
        <v>0.50300925925925921</v>
      </c>
      <c r="KV52" s="6">
        <v>0.57138888888888884</v>
      </c>
      <c r="KW52" s="6">
        <v>0.43874999999999997</v>
      </c>
      <c r="KX52" s="6">
        <v>0.20325231481481479</v>
      </c>
      <c r="KY52" s="7">
        <v>0.43947916666666659</v>
      </c>
      <c r="KZ52" s="6">
        <v>0.36273148148148149</v>
      </c>
      <c r="LA52" s="6">
        <v>1.322256944444445</v>
      </c>
      <c r="LB52" s="6">
        <v>0.1024537037037037</v>
      </c>
      <c r="LC52" s="6">
        <v>0.87390046296296298</v>
      </c>
      <c r="LD52" s="7">
        <v>0.91236111111111107</v>
      </c>
      <c r="LE52" s="6">
        <v>0.49534722222222222</v>
      </c>
      <c r="LF52" s="6">
        <v>0.49358796296296298</v>
      </c>
      <c r="LG52" s="6">
        <v>0.18136574074074069</v>
      </c>
      <c r="LH52" s="6">
        <v>1.0881018518518519</v>
      </c>
      <c r="LI52" s="7">
        <v>1.336689814814815</v>
      </c>
      <c r="LJ52" s="6">
        <v>0.12836805555555561</v>
      </c>
      <c r="LK52" s="6">
        <v>0.36523148148148149</v>
      </c>
      <c r="LL52" s="6">
        <v>1.3331249999999999</v>
      </c>
      <c r="LM52" s="6">
        <v>1.0741666666666669</v>
      </c>
      <c r="LN52" s="7">
        <v>0.48576388888888888</v>
      </c>
      <c r="LO52" s="6">
        <v>0.49453703703703711</v>
      </c>
      <c r="LP52" s="6">
        <v>0.6375925925925926</v>
      </c>
      <c r="LQ52" s="6">
        <v>0.85668981481481477</v>
      </c>
      <c r="LR52" s="6">
        <v>0.81204861111111115</v>
      </c>
      <c r="LS52" s="7">
        <v>0.33109953703703698</v>
      </c>
      <c r="LT52" s="6">
        <v>0.1203240740740741</v>
      </c>
      <c r="LU52" s="6">
        <v>0.37180555555555561</v>
      </c>
      <c r="LV52" s="6">
        <v>1.092592592592593</v>
      </c>
      <c r="LW52" s="6">
        <v>0.87567129629629625</v>
      </c>
      <c r="LX52" s="7">
        <v>0.57871527777777776</v>
      </c>
      <c r="LY52" s="6">
        <v>0.57570601851851855</v>
      </c>
      <c r="LZ52" s="6">
        <v>0.21506944444444451</v>
      </c>
      <c r="MA52" s="6">
        <v>0.42480324074074072</v>
      </c>
      <c r="MB52" s="6">
        <v>1.362766203703704</v>
      </c>
      <c r="MC52" s="7">
        <v>1.250428240740741</v>
      </c>
      <c r="MD52" s="6">
        <v>0.36396990740740742</v>
      </c>
      <c r="ME52" s="6">
        <v>1.084618055555556</v>
      </c>
      <c r="MF52" s="6">
        <v>0.62946759259259255</v>
      </c>
      <c r="MG52" s="6">
        <v>0.44050925925925932</v>
      </c>
      <c r="MH52" s="7">
        <v>0.41157407407407409</v>
      </c>
      <c r="MI52" s="6">
        <v>1.0898263888888891</v>
      </c>
      <c r="MJ52" s="6">
        <v>1.0878356481481479</v>
      </c>
      <c r="MK52" s="6">
        <v>0.35118055555555561</v>
      </c>
      <c r="ML52" s="6">
        <v>4.0231481481481479E-2</v>
      </c>
      <c r="MM52" s="7">
        <v>0.39300925925925928</v>
      </c>
      <c r="MN52" s="6">
        <v>0.43877314814814822</v>
      </c>
      <c r="MO52" s="6">
        <v>0.43899305555555562</v>
      </c>
      <c r="MP52" s="6">
        <v>0.82899305555555558</v>
      </c>
      <c r="MQ52" s="6">
        <v>1.325104166666667</v>
      </c>
      <c r="MR52" s="7">
        <v>0.46452546296296299</v>
      </c>
      <c r="MS52" s="6">
        <v>0.84646990740740746</v>
      </c>
      <c r="MT52" s="6">
        <v>1.0948263888888889</v>
      </c>
      <c r="MU52" s="6">
        <v>1.0844328703703701</v>
      </c>
      <c r="MV52" s="6">
        <v>3.2222222222222222E-2</v>
      </c>
      <c r="MW52" s="7">
        <v>0.8520833333333333</v>
      </c>
      <c r="MX52" s="6">
        <v>0.45436342592592588</v>
      </c>
      <c r="MY52" s="6">
        <v>0.36609953703703701</v>
      </c>
      <c r="MZ52" s="6">
        <v>0.71646990740740746</v>
      </c>
      <c r="NA52" s="6">
        <v>0.35978009259259258</v>
      </c>
      <c r="NB52" s="7">
        <v>0.1113078703703704</v>
      </c>
      <c r="NC52" s="6">
        <v>0.35989583333333341</v>
      </c>
      <c r="ND52" s="6">
        <v>0.4944675925925926</v>
      </c>
      <c r="NE52" s="6">
        <v>0.8878125</v>
      </c>
      <c r="NF52" s="6">
        <v>0.63195601851851857</v>
      </c>
      <c r="NG52" s="7">
        <v>0.1002430555555556</v>
      </c>
      <c r="NH52" s="6">
        <v>0.48211805555555548</v>
      </c>
      <c r="NI52" s="6">
        <v>0.38723379629629628</v>
      </c>
      <c r="NJ52" s="6">
        <v>0.47572916666666659</v>
      </c>
      <c r="NK52" s="6">
        <v>0.38893518518518522</v>
      </c>
      <c r="NL52" s="7">
        <v>0.1052777777777778</v>
      </c>
      <c r="NM52" s="6">
        <v>1.232013888888889</v>
      </c>
      <c r="NN52" s="6">
        <v>0.46702546296296299</v>
      </c>
      <c r="NO52" s="6">
        <v>1.0814236111111111</v>
      </c>
      <c r="NP52" s="6">
        <v>0.52216435185185184</v>
      </c>
      <c r="NQ52" s="7">
        <v>0.1436921296296296</v>
      </c>
      <c r="NR52" s="6">
        <v>3.4479166666666658E-2</v>
      </c>
      <c r="NS52" s="6">
        <v>0.49493055555555548</v>
      </c>
      <c r="NT52" s="6">
        <v>1.2274537037037041</v>
      </c>
      <c r="NU52" s="6">
        <v>0.48635416666666659</v>
      </c>
      <c r="NV52" s="7">
        <v>0.5634837962962963</v>
      </c>
      <c r="NW52" s="6">
        <v>0.44438657407407411</v>
      </c>
      <c r="NX52" s="6">
        <v>0.38542824074074072</v>
      </c>
      <c r="NY52" s="6">
        <v>0.53384259259259259</v>
      </c>
      <c r="NZ52" s="6">
        <v>0.43204861111111109</v>
      </c>
      <c r="OA52" s="7">
        <v>0.60619212962962965</v>
      </c>
      <c r="OB52" s="6">
        <v>1.086967592592593</v>
      </c>
      <c r="OC52" s="6">
        <v>1.358020833333333</v>
      </c>
      <c r="OD52" s="6">
        <v>1.0648726851851851</v>
      </c>
      <c r="OE52" s="6">
        <v>0.49369212962962961</v>
      </c>
      <c r="OF52" s="7">
        <v>1.0517708333333331</v>
      </c>
      <c r="OG52" s="6">
        <v>0.21129629629629629</v>
      </c>
      <c r="OH52" s="6">
        <v>1.0995717592592591</v>
      </c>
      <c r="OI52" s="6">
        <v>0.87056712962962968</v>
      </c>
      <c r="OJ52" s="6">
        <v>0.38613425925925932</v>
      </c>
      <c r="OK52" s="7">
        <v>1.0690162037037041</v>
      </c>
      <c r="OL52" s="6">
        <v>0.65295138888888893</v>
      </c>
      <c r="OM52" s="6">
        <v>1.260925925925926</v>
      </c>
      <c r="ON52" s="6">
        <v>0.48964120370370368</v>
      </c>
      <c r="OO52" s="6">
        <v>2.4155092592592589E-2</v>
      </c>
      <c r="OP52" s="7">
        <v>0.86079861111111111</v>
      </c>
      <c r="OQ52" s="6">
        <v>0.89543981481481483</v>
      </c>
      <c r="OS52" s="6">
        <v>0.33244212962962971</v>
      </c>
      <c r="OT52" s="6">
        <v>0.40098379629629632</v>
      </c>
      <c r="OU52" s="7">
        <v>0.39687499999999998</v>
      </c>
      <c r="OV52" s="6">
        <v>0.21439814814814809</v>
      </c>
      <c r="OW52" s="6">
        <v>1.099386574074074</v>
      </c>
      <c r="OX52" s="6">
        <v>1.088796296296296</v>
      </c>
      <c r="OY52" s="6">
        <v>0.26525462962962959</v>
      </c>
      <c r="OZ52" s="7">
        <v>0.89747685185185189</v>
      </c>
      <c r="PA52" s="6">
        <v>0.25302083333333331</v>
      </c>
      <c r="PB52" s="6">
        <v>9.8437499999999997E-2</v>
      </c>
      <c r="PC52" s="6">
        <v>1.016712962962963</v>
      </c>
      <c r="PD52" s="6">
        <v>1.087696759259259</v>
      </c>
      <c r="PE52" s="7">
        <v>0.110625</v>
      </c>
      <c r="PF52" s="6">
        <v>0.37699074074074068</v>
      </c>
      <c r="PG52" s="6">
        <v>0.2066550925925926</v>
      </c>
      <c r="PH52" s="6">
        <v>1.088449074074074</v>
      </c>
      <c r="PI52" s="6">
        <v>0.35476851851851848</v>
      </c>
      <c r="PJ52" s="7">
        <v>0.49076388888888889</v>
      </c>
      <c r="PK52" s="6">
        <v>0.37493055555555549</v>
      </c>
      <c r="PL52" s="6">
        <v>0.21341435185185181</v>
      </c>
      <c r="PM52" s="6">
        <v>0.51412037037037039</v>
      </c>
      <c r="PN52" s="6">
        <v>0.49232638888888891</v>
      </c>
      <c r="PO52" s="7">
        <v>0.61355324074074069</v>
      </c>
      <c r="PP52" s="6">
        <v>0.47076388888888893</v>
      </c>
      <c r="PQ52" s="6">
        <v>0.49305555555555558</v>
      </c>
      <c r="PR52" s="6">
        <v>5.7442129629629628E-2</v>
      </c>
      <c r="PS52" s="6">
        <v>0.13009259259259259</v>
      </c>
      <c r="PT52" s="7">
        <v>0.49046296296296299</v>
      </c>
      <c r="PU52" s="6">
        <v>0.39016203703703711</v>
      </c>
      <c r="PV52" s="6">
        <v>0.29033564814814822</v>
      </c>
      <c r="PW52" s="6">
        <v>1.7627314814814811E-2</v>
      </c>
      <c r="PX52" s="6">
        <v>0.23060185185185189</v>
      </c>
      <c r="PY52" s="7">
        <v>0.34251157407407412</v>
      </c>
      <c r="PZ52" s="6">
        <v>0.81098379629629624</v>
      </c>
      <c r="QA52" s="6">
        <v>0.117974537037037</v>
      </c>
      <c r="QB52" s="6">
        <v>0.39728009259259262</v>
      </c>
      <c r="QC52" s="6">
        <v>0.2515162037037037</v>
      </c>
      <c r="QD52" s="7">
        <v>0.25543981481481481</v>
      </c>
      <c r="QE52" s="6">
        <v>0.36684027777777778</v>
      </c>
      <c r="QF52" s="6">
        <v>0.87847222222222221</v>
      </c>
      <c r="QG52" s="6">
        <v>0.87932870370370375</v>
      </c>
      <c r="QH52" s="6">
        <v>0.40956018518518522</v>
      </c>
      <c r="QI52" s="7">
        <v>1.1562847222222219</v>
      </c>
      <c r="QJ52" s="6">
        <v>5.5219907407407412E-2</v>
      </c>
      <c r="QK52" s="6">
        <v>1.317546296296296</v>
      </c>
      <c r="QL52" s="6">
        <v>0.115</v>
      </c>
      <c r="QM52" s="6">
        <v>0.16731481481481481</v>
      </c>
      <c r="QN52" s="7">
        <v>0.41987268518518522</v>
      </c>
      <c r="QO52" s="6">
        <v>0.48521990740740739</v>
      </c>
      <c r="QP52" s="6">
        <v>0.27888888888888891</v>
      </c>
      <c r="QQ52" s="6">
        <v>0.40533564814814821</v>
      </c>
      <c r="QR52" s="6">
        <v>1.3159606481481481</v>
      </c>
      <c r="QS52" s="7">
        <v>0.71384259259259264</v>
      </c>
      <c r="QT52" s="6">
        <v>0.28270833333333328</v>
      </c>
      <c r="QU52" s="6">
        <v>8.655092592592592E-2</v>
      </c>
      <c r="QV52" s="6">
        <v>0.17435185185185181</v>
      </c>
      <c r="QW52" s="6">
        <v>1.082326388888889</v>
      </c>
      <c r="QX52" s="7">
        <v>1.0395254629629631</v>
      </c>
      <c r="QY52" s="6">
        <v>1.0846296296296301</v>
      </c>
      <c r="QZ52" s="6">
        <v>1.3248032407407411</v>
      </c>
      <c r="RA52" s="6">
        <v>0.3552777777777778</v>
      </c>
      <c r="RB52" s="6">
        <v>5.9756944444444453E-2</v>
      </c>
      <c r="RC52" s="7">
        <v>1.093819444444444</v>
      </c>
      <c r="RD52" s="6">
        <v>0.39700231481481479</v>
      </c>
      <c r="RE52" s="6">
        <v>1.0803587962962959</v>
      </c>
      <c r="RF52" s="6">
        <v>1.0871759259259259</v>
      </c>
      <c r="RG52" s="6">
        <v>0.97785879629629635</v>
      </c>
      <c r="RH52" s="7">
        <v>0.72506944444444443</v>
      </c>
      <c r="RI52" s="6">
        <v>0.28597222222222218</v>
      </c>
      <c r="RJ52" s="6">
        <v>0.64096064814814813</v>
      </c>
      <c r="RK52" s="6">
        <v>1.0867361111111109</v>
      </c>
      <c r="RL52" s="6">
        <v>1.333923611111111</v>
      </c>
      <c r="RM52" s="7">
        <v>0.50965277777777773</v>
      </c>
      <c r="RN52" s="6">
        <v>0.21137731481481481</v>
      </c>
      <c r="RO52" s="6">
        <v>1.119039351851852</v>
      </c>
      <c r="RP52" s="6">
        <v>0.46809027777777779</v>
      </c>
      <c r="RQ52" s="6">
        <v>0.1596990740740741</v>
      </c>
      <c r="RR52" s="7">
        <v>0.58910879629629631</v>
      </c>
      <c r="RS52" s="6">
        <v>0.72870370370370374</v>
      </c>
      <c r="RT52" s="6">
        <v>0.62878472222222226</v>
      </c>
      <c r="RU52" s="6">
        <v>1.059872685185185</v>
      </c>
      <c r="RV52" s="6">
        <v>0.85158564814814819</v>
      </c>
      <c r="RW52" s="7">
        <v>0.2814814814814815</v>
      </c>
      <c r="RX52" s="6">
        <v>0.601099537037037</v>
      </c>
      <c r="RY52" s="6">
        <v>0.1041898148148148</v>
      </c>
      <c r="RZ52" s="6">
        <v>0.44224537037037043</v>
      </c>
      <c r="SA52" s="6">
        <v>0.90376157407407409</v>
      </c>
      <c r="SB52" s="7">
        <v>0.40915509259259258</v>
      </c>
      <c r="SC52" s="6">
        <v>0.26215277777777779</v>
      </c>
      <c r="SD52" s="6">
        <v>0.44203703703703712</v>
      </c>
      <c r="SE52" s="6">
        <v>0.89391203703703703</v>
      </c>
      <c r="SF52" s="6">
        <v>0.82403935185185184</v>
      </c>
      <c r="SG52" s="7">
        <v>0.26547453703703711</v>
      </c>
      <c r="SH52" s="6">
        <v>0.50660879629629629</v>
      </c>
      <c r="SI52" s="6">
        <v>0.49503472222222222</v>
      </c>
      <c r="SJ52" s="6">
        <v>0.35929398148148151</v>
      </c>
      <c r="SK52" s="6">
        <v>0.17685185185185179</v>
      </c>
      <c r="SL52" s="7">
        <v>0.17549768518518519</v>
      </c>
      <c r="SM52" s="6">
        <v>0.30177083333333332</v>
      </c>
      <c r="SN52" s="6">
        <v>1.325231481481481</v>
      </c>
      <c r="SO52" s="6">
        <v>0.23390046296296299</v>
      </c>
      <c r="SP52" s="6">
        <v>0.64567129629629627</v>
      </c>
      <c r="SQ52" s="7">
        <v>1.3441203703703699</v>
      </c>
      <c r="SR52" s="6">
        <v>0.19488425925925931</v>
      </c>
      <c r="SS52" s="6">
        <v>1.3507638888888891</v>
      </c>
      <c r="ST52" s="6">
        <v>0.91543981481481485</v>
      </c>
      <c r="SU52" s="6">
        <v>1.091388888888889</v>
      </c>
      <c r="SV52" s="7">
        <v>0.64474537037037039</v>
      </c>
      <c r="SW52" s="6">
        <v>0.33510416666666659</v>
      </c>
      <c r="SX52" s="6">
        <v>0.20349537037037041</v>
      </c>
      <c r="SY52" s="6">
        <v>1.089652777777778</v>
      </c>
      <c r="SZ52" s="6">
        <v>0.12912037037037041</v>
      </c>
      <c r="TA52" s="7">
        <v>0.6454050925925926</v>
      </c>
      <c r="TB52" s="6">
        <v>0.59190972222222227</v>
      </c>
      <c r="TC52" s="6">
        <v>0.4704861111111111</v>
      </c>
      <c r="TD52" s="6">
        <v>0.37822916666666673</v>
      </c>
      <c r="TE52" s="6">
        <v>0.59768518518518521</v>
      </c>
      <c r="TF52" s="7">
        <v>1.085115740740741</v>
      </c>
      <c r="TG52" s="6">
        <v>0.44104166666666672</v>
      </c>
      <c r="TH52" s="6">
        <v>1.265358796296296</v>
      </c>
      <c r="TI52" s="6">
        <v>8.7141203703703707E-2</v>
      </c>
      <c r="TJ52" s="6">
        <v>0.27057870370370368</v>
      </c>
      <c r="TK52" s="7">
        <v>0.59483796296296299</v>
      </c>
      <c r="TL52" s="6">
        <v>0.6098958333333333</v>
      </c>
      <c r="TM52" s="6">
        <v>0.48658564814814809</v>
      </c>
      <c r="TN52" s="6">
        <v>0.33439814814814822</v>
      </c>
      <c r="TO52" s="6">
        <v>0.36465277777777783</v>
      </c>
      <c r="TP52" s="7">
        <v>0.207974537037037</v>
      </c>
      <c r="TQ52" s="6">
        <v>1.3321296296296301</v>
      </c>
      <c r="TR52" s="6">
        <v>0.28296296296296303</v>
      </c>
      <c r="TS52" s="6">
        <v>0.84753472222222226</v>
      </c>
      <c r="TT52" s="6">
        <v>0.82755787037037032</v>
      </c>
      <c r="TU52" s="7">
        <v>0.36481481481481481</v>
      </c>
      <c r="TV52" s="6">
        <v>1.338877314814815</v>
      </c>
      <c r="TW52" s="6">
        <v>0.84577546296296291</v>
      </c>
      <c r="TX52" s="6">
        <v>0.49084490740740738</v>
      </c>
      <c r="TY52" s="6">
        <v>0.57662037037037039</v>
      </c>
      <c r="TZ52" s="7">
        <v>0.35934027777777777</v>
      </c>
      <c r="UA52" s="6">
        <v>0.45841435185185192</v>
      </c>
      <c r="UB52" s="6">
        <v>0.20197916666666671</v>
      </c>
      <c r="UC52" s="6">
        <v>1.3799884259259261</v>
      </c>
      <c r="UD52" s="6">
        <v>0.59385416666666668</v>
      </c>
      <c r="UE52" s="7">
        <v>0.74679398148148146</v>
      </c>
      <c r="UF52" s="6">
        <v>0.23208333333333331</v>
      </c>
      <c r="UG52" s="6">
        <v>1.075451388888889</v>
      </c>
      <c r="UH52" s="6">
        <v>0.23446759259259259</v>
      </c>
      <c r="UI52" s="6">
        <v>1.2925462962962959</v>
      </c>
      <c r="UJ52" s="7">
        <v>0.52481481481481485</v>
      </c>
      <c r="UK52" s="6">
        <v>1.046979166666667</v>
      </c>
      <c r="UL52" s="6">
        <v>0.82988425925925924</v>
      </c>
      <c r="UM52" s="6">
        <v>0.35042824074074069</v>
      </c>
      <c r="UN52" s="6">
        <v>0.41460648148148149</v>
      </c>
      <c r="UO52" s="7">
        <v>0.41390046296296301</v>
      </c>
      <c r="UP52" s="6">
        <v>0.59998842592592594</v>
      </c>
      <c r="UQ52" s="6">
        <v>0.87302083333333336</v>
      </c>
      <c r="UR52" s="6">
        <v>0.87847222222222221</v>
      </c>
      <c r="US52" s="6">
        <v>0.86268518518518522</v>
      </c>
      <c r="UT52" s="7">
        <v>0.1527314814814815</v>
      </c>
      <c r="UU52" s="6">
        <v>0.52962962962962967</v>
      </c>
      <c r="UV52" s="6">
        <v>0.41921296296296301</v>
      </c>
      <c r="UW52" s="6">
        <v>0.46530092592592592</v>
      </c>
      <c r="UX52" s="6">
        <v>0.51549768518518524</v>
      </c>
      <c r="UY52" s="7">
        <v>0.90599537037037037</v>
      </c>
      <c r="UZ52" s="6">
        <v>1.3544675925925931</v>
      </c>
      <c r="VA52" s="6">
        <v>7.0254629629629625E-2</v>
      </c>
      <c r="VB52" s="6">
        <v>0.27640046296296289</v>
      </c>
      <c r="VC52" s="6">
        <v>0.2860300925925926</v>
      </c>
      <c r="VD52" s="7">
        <v>0.28508101851851853</v>
      </c>
      <c r="VE52" s="6">
        <v>0.60395833333333337</v>
      </c>
      <c r="VF52" s="6">
        <v>0.86226851851851849</v>
      </c>
      <c r="VG52" s="6">
        <v>7.1111111111111111E-2</v>
      </c>
      <c r="VH52" s="6">
        <v>0.58123842592592589</v>
      </c>
      <c r="VI52" s="7">
        <v>1.090462962962963</v>
      </c>
      <c r="VJ52" s="6">
        <v>0.95741898148148152</v>
      </c>
      <c r="VK52" s="6">
        <v>0.40342592592592591</v>
      </c>
      <c r="VL52" s="6">
        <v>0.47290509259259261</v>
      </c>
      <c r="VM52" s="6">
        <v>1.318993055555556</v>
      </c>
      <c r="VN52" s="7">
        <v>0.33079861111111108</v>
      </c>
      <c r="VO52" s="6">
        <v>1.086215277777778</v>
      </c>
      <c r="VP52" s="6">
        <v>1.088275462962963</v>
      </c>
      <c r="VQ52" s="6">
        <v>0.39401620370370372</v>
      </c>
      <c r="VR52" s="6">
        <v>0.46690972222222221</v>
      </c>
      <c r="VS52" s="7">
        <v>1.0646527777777779</v>
      </c>
      <c r="VT52" s="6">
        <v>0.48707175925925927</v>
      </c>
      <c r="VU52" s="6">
        <v>0.53152777777777782</v>
      </c>
      <c r="VV52" s="6">
        <v>2.6215277777777778E-2</v>
      </c>
      <c r="VW52" s="6">
        <v>0.48762731481481481</v>
      </c>
      <c r="VX52" s="7">
        <v>1.359108796296296</v>
      </c>
      <c r="VY52" s="6">
        <v>0.1140162037037037</v>
      </c>
      <c r="VZ52" s="6">
        <v>0.23172453703703699</v>
      </c>
      <c r="WA52" s="6">
        <v>0.90658564814814813</v>
      </c>
      <c r="WB52" s="6">
        <v>1.07587962962963</v>
      </c>
      <c r="WC52" s="7">
        <v>1.0584143518518521</v>
      </c>
      <c r="WD52" s="6">
        <v>1.376030092592593</v>
      </c>
      <c r="WE52" s="6">
        <v>8.8541666666666664E-3</v>
      </c>
      <c r="WF52" s="6">
        <v>0.60585648148148152</v>
      </c>
      <c r="WG52" s="6">
        <v>0.21174768518518519</v>
      </c>
      <c r="WH52" s="7">
        <v>1.0415393518518521</v>
      </c>
      <c r="WI52" s="6">
        <v>0.58270833333333338</v>
      </c>
      <c r="WJ52" s="6">
        <v>0.49496527777777782</v>
      </c>
      <c r="WK52" s="6">
        <v>0.53016203703703701</v>
      </c>
      <c r="WL52" s="6">
        <v>0.49306712962962962</v>
      </c>
      <c r="WM52" s="7">
        <v>0.52156250000000004</v>
      </c>
      <c r="WN52" s="6">
        <v>0.41851851851851851</v>
      </c>
      <c r="WO52" s="6">
        <v>0.48972222222222223</v>
      </c>
      <c r="WP52" s="6">
        <v>0.4919675925925926</v>
      </c>
      <c r="WQ52" s="6">
        <v>0.48725694444444451</v>
      </c>
      <c r="WR52" s="7">
        <v>0.2079050925925926</v>
      </c>
      <c r="WS52" s="6">
        <v>1.0950462962962959</v>
      </c>
      <c r="WT52" s="6">
        <v>0.48856481481481479</v>
      </c>
      <c r="WU52" s="6">
        <v>0.58663194444444444</v>
      </c>
      <c r="WV52" s="6">
        <v>0.35309027777777779</v>
      </c>
      <c r="WW52" s="7">
        <v>9.5798611111111112E-2</v>
      </c>
      <c r="WX52" s="6">
        <v>0.49085648148148148</v>
      </c>
      <c r="WY52" s="6">
        <v>4.0543981481481479E-2</v>
      </c>
      <c r="WZ52" s="6">
        <v>0.47423611111111108</v>
      </c>
      <c r="XA52" s="6">
        <v>0.48814814814814822</v>
      </c>
      <c r="XB52" s="7">
        <v>0.52195601851851847</v>
      </c>
      <c r="XC52" s="6">
        <v>0.54400462962962959</v>
      </c>
      <c r="XD52" s="6">
        <v>0.17223379629629629</v>
      </c>
      <c r="XE52" s="6">
        <v>1.0593055555555559</v>
      </c>
      <c r="XF52" s="6">
        <v>0.23175925925925919</v>
      </c>
      <c r="XG52" s="7">
        <v>0.86751157407407409</v>
      </c>
      <c r="XH52" s="6">
        <v>5.2881944444444447E-2</v>
      </c>
      <c r="XI52" s="6">
        <v>0.77832175925925928</v>
      </c>
      <c r="XJ52" s="6">
        <v>0.36681712962962959</v>
      </c>
      <c r="XK52" s="6">
        <v>0.49644675925925918</v>
      </c>
      <c r="XL52" s="7">
        <v>1.084907407407407</v>
      </c>
      <c r="XM52" s="6">
        <v>0.49806712962962962</v>
      </c>
      <c r="XN52" s="6">
        <v>1.391226851851852</v>
      </c>
      <c r="XO52" s="6">
        <v>0.19835648148148149</v>
      </c>
      <c r="XP52" s="6">
        <v>0.14653935185185191</v>
      </c>
      <c r="XQ52" s="7">
        <v>2.7534722222222221E-2</v>
      </c>
      <c r="XR52" s="6">
        <v>2.8472222222222222E-2</v>
      </c>
      <c r="XS52" s="6">
        <v>1.362060185185185</v>
      </c>
      <c r="XT52" s="6">
        <v>0.65103009259259259</v>
      </c>
      <c r="XU52" s="6">
        <v>1.0673958333333331</v>
      </c>
      <c r="XV52" s="7">
        <v>0.42988425925925933</v>
      </c>
      <c r="XW52" s="6">
        <v>0.90114583333333331</v>
      </c>
      <c r="XX52" s="6">
        <v>0.46715277777777781</v>
      </c>
      <c r="XY52" s="6">
        <v>0.27177083333333341</v>
      </c>
      <c r="XZ52" s="6">
        <v>1.3216203703703699</v>
      </c>
      <c r="YA52" s="7">
        <v>0.2732060185185185</v>
      </c>
      <c r="YB52" s="6">
        <v>1.073333333333333</v>
      </c>
      <c r="YC52" s="6">
        <v>1.0860185185185181</v>
      </c>
      <c r="YD52" s="6">
        <v>0.88674768518518521</v>
      </c>
      <c r="YE52" s="6">
        <v>2.810185185185185E-2</v>
      </c>
      <c r="YF52" s="7">
        <v>0.70518518518518514</v>
      </c>
      <c r="YG52" s="6">
        <v>0.11337962962962959</v>
      </c>
      <c r="YH52" s="6">
        <v>0.26370370370370372</v>
      </c>
      <c r="YI52" s="6">
        <v>0.16950231481481479</v>
      </c>
      <c r="YJ52" s="6">
        <v>1.126863425925926</v>
      </c>
      <c r="YK52" s="7">
        <v>0.49223379629629632</v>
      </c>
      <c r="YL52" s="6">
        <v>2.3680555555555559E-2</v>
      </c>
      <c r="YM52" s="6">
        <v>0.74740740740740741</v>
      </c>
      <c r="YN52" s="6">
        <v>0.8168171296296296</v>
      </c>
      <c r="YO52" s="6">
        <v>0.6599652777777778</v>
      </c>
      <c r="YP52" s="7">
        <v>1.0257060185185189</v>
      </c>
      <c r="YQ52" s="6">
        <v>0.71717592592592594</v>
      </c>
      <c r="YR52" s="6">
        <v>1.0327893518518521</v>
      </c>
      <c r="YS52" s="6">
        <v>1.1125231481481479</v>
      </c>
      <c r="YT52" s="6">
        <v>1.3659375</v>
      </c>
      <c r="YU52" s="7">
        <v>1.063518518518519</v>
      </c>
      <c r="YV52" s="6">
        <v>1.087372685185185</v>
      </c>
      <c r="YW52" s="6">
        <v>0.48690972222222217</v>
      </c>
      <c r="YX52" s="6">
        <v>0.64723379629629629</v>
      </c>
      <c r="YY52" s="6">
        <v>0.21810185185185191</v>
      </c>
      <c r="YZ52" s="7">
        <v>0.48182870370370368</v>
      </c>
      <c r="ZA52" s="6">
        <v>0.40359953703703699</v>
      </c>
      <c r="ZB52" s="6">
        <v>1.095717592592593</v>
      </c>
      <c r="ZC52" s="6">
        <v>1.159143518518519</v>
      </c>
      <c r="ZD52" s="6">
        <v>0.48574074074074081</v>
      </c>
      <c r="ZE52" s="7">
        <v>0.48489583333333341</v>
      </c>
      <c r="ZF52" s="6">
        <v>0.55861111111111106</v>
      </c>
      <c r="ZG52" s="6">
        <v>0.60245370370370366</v>
      </c>
      <c r="ZI52" s="6">
        <v>0.40400462962962957</v>
      </c>
      <c r="ZJ52" s="7">
        <v>0.85925925925925928</v>
      </c>
      <c r="ZK52" s="6">
        <v>0.51292824074074073</v>
      </c>
      <c r="ZL52" s="6">
        <v>0.85195601851851854</v>
      </c>
      <c r="ZM52" s="6">
        <v>5.2395833333333343E-2</v>
      </c>
      <c r="ZN52" s="6">
        <v>1.075717592592593</v>
      </c>
      <c r="ZO52" s="7">
        <v>0.49313657407407407</v>
      </c>
      <c r="ZP52" s="6">
        <v>1.39400462962963</v>
      </c>
      <c r="ZQ52" s="6">
        <v>0.44993055555555561</v>
      </c>
      <c r="ZR52" s="6">
        <v>0.57423611111111106</v>
      </c>
      <c r="ZS52" s="6">
        <v>0.49780092592592601</v>
      </c>
      <c r="ZT52" s="7">
        <v>0.83583333333333332</v>
      </c>
      <c r="ZU52" s="6">
        <v>1.08375</v>
      </c>
      <c r="ZV52" s="6">
        <v>0.70123842592592589</v>
      </c>
      <c r="ZW52" s="6">
        <v>0.72407407407407409</v>
      </c>
      <c r="ZX52" s="6">
        <v>0.49329861111111112</v>
      </c>
      <c r="ZY52" s="7">
        <v>1.3651504629629629</v>
      </c>
      <c r="ZZ52" s="6">
        <v>0.29199074074074072</v>
      </c>
      <c r="AAA52" s="6">
        <v>1.084027777777778</v>
      </c>
      <c r="AAB52" s="6">
        <v>0.49570601851851848</v>
      </c>
      <c r="AAC52" s="6">
        <v>0.35618055555555561</v>
      </c>
      <c r="AAD52" s="7">
        <v>0.85319444444444448</v>
      </c>
      <c r="AAE52" s="6">
        <v>1.349305555555556</v>
      </c>
      <c r="AAF52" s="6">
        <v>0.28594907407407399</v>
      </c>
      <c r="AAG52" s="6">
        <v>0.9</v>
      </c>
      <c r="AAH52" s="6">
        <v>0.7245949074074074</v>
      </c>
      <c r="AAI52" s="7">
        <v>1.0753009259259261</v>
      </c>
      <c r="AAJ52" s="6">
        <v>0.84760416666666671</v>
      </c>
      <c r="AAK52" s="6">
        <v>0.20883101851851851</v>
      </c>
      <c r="AAL52" s="6">
        <v>0.43612268518518521</v>
      </c>
      <c r="AAM52" s="6">
        <v>0.78723379629629631</v>
      </c>
      <c r="AAN52" s="7">
        <v>0.68665509259259261</v>
      </c>
      <c r="AAO52" s="6">
        <v>0.78961805555555553</v>
      </c>
      <c r="AAP52" s="6">
        <v>0.1174768518518518</v>
      </c>
      <c r="AAQ52" s="6">
        <v>1.2079745370370369</v>
      </c>
      <c r="AAR52" s="6">
        <v>1.2414467592592591</v>
      </c>
      <c r="AAS52" s="7">
        <v>0.66607638888888887</v>
      </c>
      <c r="AAT52" s="6">
        <v>0.49104166666666671</v>
      </c>
      <c r="AAU52" s="6">
        <v>0.49256944444444439</v>
      </c>
      <c r="AAV52" s="6">
        <v>1.049907407407408</v>
      </c>
      <c r="AAW52" s="6">
        <v>0.55608796296296292</v>
      </c>
      <c r="AAX52" s="7">
        <v>0.88177083333333328</v>
      </c>
      <c r="AAY52" s="6">
        <v>0.68362268518518521</v>
      </c>
      <c r="AAZ52" s="6">
        <v>0.4934722222222222</v>
      </c>
      <c r="ABA52" s="6">
        <v>0.4894560185185185</v>
      </c>
      <c r="ABB52" s="6">
        <v>0.58594907407407404</v>
      </c>
      <c r="ABC52" s="7">
        <v>6.2268518518518522E-2</v>
      </c>
      <c r="ABD52" s="6">
        <v>0.44631944444444438</v>
      </c>
      <c r="ABE52" s="6">
        <v>1.3345370370370371</v>
      </c>
      <c r="ABF52" s="6">
        <v>1.077638888888889</v>
      </c>
      <c r="ABG52" s="6">
        <v>1.0839004629629629</v>
      </c>
      <c r="ABH52" s="7">
        <v>0.5907175925925926</v>
      </c>
      <c r="ABI52" s="6">
        <v>0.45759259259259261</v>
      </c>
      <c r="ABJ52" s="6">
        <v>1.3861342592592589</v>
      </c>
      <c r="ABK52" s="6">
        <v>0.19623842592592591</v>
      </c>
      <c r="ABL52" s="6">
        <v>1.063668981481481</v>
      </c>
      <c r="ABM52" s="7">
        <v>1.3163078703703699</v>
      </c>
      <c r="ABN52" s="6">
        <v>1.090486111111111</v>
      </c>
      <c r="ABO52" s="6">
        <v>1.3671875</v>
      </c>
      <c r="ABP52" s="6">
        <v>1.2334722222222221</v>
      </c>
      <c r="ABQ52" s="6">
        <v>1.315532407407408</v>
      </c>
      <c r="ABR52" s="7">
        <v>0.45990740740740738</v>
      </c>
      <c r="ABS52" s="6">
        <v>0.59281249999999996</v>
      </c>
      <c r="ABT52" s="6">
        <v>1.073981481481481</v>
      </c>
      <c r="ABU52" s="6">
        <v>0.35097222222222219</v>
      </c>
      <c r="ABV52" s="6">
        <v>1.1648032407407409</v>
      </c>
      <c r="ABW52" s="7">
        <v>0.43821759259259258</v>
      </c>
      <c r="ABX52" s="6">
        <v>1.3727893518518519</v>
      </c>
      <c r="ABY52" s="6">
        <v>0.49283564814814818</v>
      </c>
      <c r="ABZ52" s="6">
        <v>0.70339120370370367</v>
      </c>
      <c r="ACA52" s="6">
        <v>1.0721180555555561</v>
      </c>
      <c r="ACB52" s="7">
        <v>0.72457175925925921</v>
      </c>
      <c r="ACC52" s="6">
        <v>0.36031249999999998</v>
      </c>
      <c r="ACD52" s="6">
        <v>0.37244212962962958</v>
      </c>
      <c r="ACE52" s="6">
        <v>0.2267824074074074</v>
      </c>
      <c r="ACF52" s="6">
        <v>0.21377314814814821</v>
      </c>
      <c r="ACG52" s="7">
        <v>0.41357638888888892</v>
      </c>
      <c r="ACH52" s="6">
        <v>3.6759259259259262E-2</v>
      </c>
      <c r="ACI52" s="6">
        <v>1.3213541666666671</v>
      </c>
      <c r="ACJ52" s="6">
        <v>0.44614583333333341</v>
      </c>
      <c r="ACK52" s="6">
        <v>0.45185185185185178</v>
      </c>
      <c r="ACL52" s="7">
        <v>0.36157407407407399</v>
      </c>
      <c r="ACM52" s="6">
        <v>1.0855902777777779</v>
      </c>
      <c r="ACN52" s="6">
        <v>1.3254861111111109</v>
      </c>
      <c r="ACO52" s="6">
        <v>0.20974537037037039</v>
      </c>
      <c r="ACP52" s="6">
        <v>0.37730324074074068</v>
      </c>
      <c r="ACQ52" s="7">
        <v>0.56538194444444445</v>
      </c>
      <c r="ACR52" s="6">
        <v>0.44461805555555561</v>
      </c>
      <c r="ACS52" s="6">
        <v>1.0794097222222221</v>
      </c>
      <c r="ACT52" s="6">
        <v>0.34913194444444451</v>
      </c>
      <c r="ACU52" s="6">
        <v>0.2121527777777778</v>
      </c>
      <c r="ACV52" s="7">
        <v>1.3326157407407411</v>
      </c>
      <c r="ACW52" s="6">
        <v>0.1723263888888889</v>
      </c>
      <c r="ACX52" s="6">
        <v>0.13773148148148151</v>
      </c>
      <c r="ACY52" s="6">
        <v>0.2107175925925926</v>
      </c>
      <c r="ACZ52" s="6">
        <v>0.31626157407407413</v>
      </c>
      <c r="ADA52" s="7">
        <v>0.97597222222222224</v>
      </c>
      <c r="ADB52" s="6">
        <v>0.23409722222222221</v>
      </c>
      <c r="ADC52" s="6">
        <v>0.26606481481481481</v>
      </c>
      <c r="ADD52" s="6">
        <v>0.1423611111111111</v>
      </c>
      <c r="ADE52" s="6">
        <v>1.2771759259259261</v>
      </c>
      <c r="ADF52" s="7">
        <v>0.37086805555555558</v>
      </c>
      <c r="ADG52" s="6">
        <v>1.3242361111111109</v>
      </c>
      <c r="ADH52" s="6">
        <v>0.9076967592592593</v>
      </c>
      <c r="ADI52" s="6">
        <v>1.312893518518518</v>
      </c>
      <c r="ADJ52" s="6">
        <v>0.44884259259259263</v>
      </c>
      <c r="ADK52" s="7">
        <v>0.51670138888888884</v>
      </c>
      <c r="ADL52" s="6">
        <v>1.072013888888889</v>
      </c>
      <c r="ADM52" s="6">
        <v>1.0839467592592591</v>
      </c>
      <c r="ADN52" s="6">
        <v>1.039756944444445</v>
      </c>
      <c r="ADO52" s="6">
        <v>1.3746527777777779</v>
      </c>
      <c r="ADP52" s="7">
        <v>1.0620370370370369</v>
      </c>
      <c r="ADQ52" s="6">
        <v>1.3484027777777781</v>
      </c>
      <c r="ADR52" s="6">
        <v>1.3597800925925929</v>
      </c>
      <c r="ADS52" s="6">
        <v>1.2404166666666669</v>
      </c>
      <c r="ADT52" s="6">
        <v>1.055520833333333</v>
      </c>
      <c r="ADU52" s="7">
        <v>0.4824074074074074</v>
      </c>
      <c r="ADV52" s="6">
        <v>1.3724421296296301</v>
      </c>
      <c r="ADW52" s="6">
        <v>1.3829629629629629</v>
      </c>
      <c r="ADX52" s="6">
        <v>1.3546875</v>
      </c>
      <c r="ADY52" s="6">
        <v>0.82893518518518516</v>
      </c>
      <c r="ADZ52" s="7">
        <v>0.90533564814814815</v>
      </c>
      <c r="AEA52" s="6">
        <v>0.37489583333333332</v>
      </c>
      <c r="AEB52" s="6">
        <v>0.70488425925925924</v>
      </c>
      <c r="AEC52" s="6">
        <v>1.088969907407408</v>
      </c>
      <c r="AED52" s="6">
        <v>1.155266203703704</v>
      </c>
      <c r="AEE52" s="7">
        <v>1.3533680555555561</v>
      </c>
      <c r="AEF52" s="6">
        <v>1.1140393518518521</v>
      </c>
      <c r="AEG52" s="6">
        <v>1.3518749999999999</v>
      </c>
      <c r="AEH52" s="6">
        <v>0.68874999999999997</v>
      </c>
      <c r="AEI52" s="6">
        <v>1.2157638888888891</v>
      </c>
      <c r="AEJ52" s="7">
        <v>1.0912847222222219</v>
      </c>
      <c r="AEK52" s="6">
        <v>1.3995601851851851</v>
      </c>
      <c r="AEL52" s="6">
        <v>1.0401273148148149</v>
      </c>
      <c r="AEM52" s="6">
        <v>0.75958333333333339</v>
      </c>
      <c r="AEN52" s="6">
        <v>0.55175925925925928</v>
      </c>
      <c r="AEO52" s="7">
        <v>2.554398148148148E-2</v>
      </c>
      <c r="AEP52" s="6">
        <v>0.4684490740740741</v>
      </c>
      <c r="AEQ52" s="6">
        <v>0.83732638888888888</v>
      </c>
      <c r="AER52" s="6">
        <v>0.41359953703703711</v>
      </c>
      <c r="AES52" s="6">
        <v>1.314849537037037</v>
      </c>
      <c r="AET52" s="7">
        <v>0.26273148148148151</v>
      </c>
      <c r="AEU52" s="6">
        <v>8.7141203703703707E-2</v>
      </c>
      <c r="AEV52" s="6">
        <v>0.49346064814814822</v>
      </c>
      <c r="AEW52" s="6">
        <v>0.2079398148148148</v>
      </c>
      <c r="AEX52" s="6">
        <v>1.3251967592592591</v>
      </c>
      <c r="AEY52" s="7">
        <v>0.32091435185185191</v>
      </c>
      <c r="AEZ52" s="6">
        <v>0.45537037037037043</v>
      </c>
      <c r="AFA52" s="6">
        <v>1.113645833333333</v>
      </c>
      <c r="AFB52" s="6">
        <v>0.32412037037037039</v>
      </c>
      <c r="AFC52" s="6">
        <v>0.36613425925925919</v>
      </c>
      <c r="AFD52" s="7">
        <v>3.4456018518518518E-2</v>
      </c>
      <c r="AFE52" s="6">
        <v>0.37231481481481482</v>
      </c>
      <c r="AFF52" s="6">
        <v>0.22313657407407411</v>
      </c>
      <c r="AFG52" s="6">
        <v>0.59277777777777774</v>
      </c>
      <c r="AFH52" s="6">
        <v>6.8645833333333336E-2</v>
      </c>
      <c r="AFI52" s="7">
        <v>1.0869097222222219</v>
      </c>
      <c r="AFJ52" s="6">
        <v>1.33244212962963</v>
      </c>
      <c r="AFK52" s="6">
        <v>0.90432870370370366</v>
      </c>
      <c r="AFL52" s="6">
        <v>0.60107638888888892</v>
      </c>
      <c r="AFM52" s="6">
        <v>1.378506944444444</v>
      </c>
      <c r="AFN52" s="7">
        <v>0.48305555555555563</v>
      </c>
      <c r="AFO52" s="6">
        <v>0.52527777777777773</v>
      </c>
      <c r="AFP52" s="6">
        <v>1.0864699074074069</v>
      </c>
      <c r="AFQ52" s="6">
        <v>0.2420023148148148</v>
      </c>
      <c r="AFR52" s="6">
        <v>0.2061226851851852</v>
      </c>
      <c r="AFS52" s="7">
        <v>1.229930555555556</v>
      </c>
      <c r="AFT52" s="6">
        <v>1.104189814814815</v>
      </c>
      <c r="AFU52" s="6">
        <v>1.095659722222222</v>
      </c>
      <c r="AFV52" s="6">
        <v>0.3974537037037037</v>
      </c>
      <c r="AFW52" s="6">
        <v>0.70020833333333332</v>
      </c>
      <c r="AFX52" s="7">
        <v>1.068611111111111</v>
      </c>
      <c r="AFY52" s="6">
        <v>0.36638888888888888</v>
      </c>
      <c r="AFZ52" s="6">
        <v>0.28921296296296289</v>
      </c>
      <c r="AGA52" s="6">
        <v>0.54537037037037039</v>
      </c>
      <c r="AGB52" s="6">
        <v>7.5439814814814821E-2</v>
      </c>
      <c r="AGC52" s="7">
        <v>1.318460648148148</v>
      </c>
      <c r="AGD52" s="6">
        <v>0.17931712962962959</v>
      </c>
      <c r="AGE52" s="6">
        <v>0.12406250000000001</v>
      </c>
      <c r="AGF52" s="6">
        <v>0.73034722222222226</v>
      </c>
      <c r="AGG52" s="6">
        <v>0.49103009259259262</v>
      </c>
      <c r="AGH52" s="7">
        <v>0.49971064814814808</v>
      </c>
      <c r="AGI52" s="6">
        <v>0.21225694444444451</v>
      </c>
      <c r="AGJ52" s="6">
        <v>0.47006944444444437</v>
      </c>
      <c r="AGK52" s="6">
        <v>1.342256944444445</v>
      </c>
      <c r="AGL52" s="6">
        <v>0.39457175925925919</v>
      </c>
      <c r="AGM52" s="7">
        <v>0.51108796296296299</v>
      </c>
      <c r="AGN52" s="6">
        <v>0.48376157407407411</v>
      </c>
      <c r="AGO52" s="6">
        <v>0.40509259259259262</v>
      </c>
      <c r="AGP52" s="6">
        <v>0.5103819444444444</v>
      </c>
      <c r="AGQ52" s="6">
        <v>0.48930555555555549</v>
      </c>
      <c r="AGR52" s="7">
        <v>1.357615740740741</v>
      </c>
      <c r="AGS52" s="6">
        <v>0.85931712962962958</v>
      </c>
      <c r="AGT52" s="6">
        <v>1.058819444444445</v>
      </c>
      <c r="AGU52" s="6">
        <v>0.86042824074074076</v>
      </c>
      <c r="AGV52" s="6">
        <v>0.40959490740740739</v>
      </c>
      <c r="AGW52" s="7">
        <v>1.3282523148148151</v>
      </c>
      <c r="AGX52" s="6">
        <v>0.54237268518518522</v>
      </c>
      <c r="AGY52" s="6">
        <v>0.8531481481481481</v>
      </c>
      <c r="AGZ52" s="6">
        <v>0.87493055555555554</v>
      </c>
      <c r="AHA52" s="6">
        <v>0.72006944444444443</v>
      </c>
      <c r="AHB52" s="7">
        <v>0.57452546296296292</v>
      </c>
      <c r="AHC52" s="6">
        <v>0.19921296296296301</v>
      </c>
      <c r="AHD52" s="6">
        <v>0.90862268518518519</v>
      </c>
      <c r="AHE52" s="6">
        <v>1.0701851851851849</v>
      </c>
      <c r="AHF52" s="6">
        <v>0.83277777777777773</v>
      </c>
      <c r="AHG52" s="7">
        <v>0.83254629629629628</v>
      </c>
      <c r="AHH52" s="6">
        <v>0.41414351851851849</v>
      </c>
      <c r="AHI52" s="6">
        <v>0.1095023148148148</v>
      </c>
      <c r="AHJ52" s="6">
        <v>0.41146990740740741</v>
      </c>
      <c r="AHK52" s="6">
        <v>0.4874074074074074</v>
      </c>
      <c r="AHL52" s="7">
        <v>0.882349537037037</v>
      </c>
      <c r="AHM52" s="6">
        <v>0.67122685185185182</v>
      </c>
      <c r="AHN52" s="6">
        <v>0.39953703703703702</v>
      </c>
      <c r="AHO52" s="6">
        <v>0.63339120370370372</v>
      </c>
      <c r="AHP52" s="6">
        <v>1.1176388888888891</v>
      </c>
      <c r="AHQ52" s="7">
        <v>1.249895833333333</v>
      </c>
      <c r="AHR52" s="6">
        <v>3.1655092592592603E-2</v>
      </c>
      <c r="AHS52" s="6">
        <v>0.71388888888888891</v>
      </c>
      <c r="AHT52" s="6">
        <v>0.16912037037037039</v>
      </c>
      <c r="AHU52" s="6">
        <v>0.51739583333333339</v>
      </c>
      <c r="AHV52" s="7">
        <v>0.29276620370370371</v>
      </c>
      <c r="AHW52" s="6">
        <v>1.09056712962963</v>
      </c>
      <c r="AHX52" s="6">
        <v>0.71214120370370371</v>
      </c>
      <c r="AHY52" s="6">
        <v>0.46569444444444452</v>
      </c>
      <c r="AHZ52" s="6">
        <v>1.3329745370370369</v>
      </c>
      <c r="AIA52" s="7">
        <v>0.50488425925925928</v>
      </c>
      <c r="AIB52" s="6">
        <v>0.21326388888888889</v>
      </c>
      <c r="AIC52" s="6">
        <v>0.48241898148148149</v>
      </c>
      <c r="AID52" s="6">
        <v>0.75629629629629624</v>
      </c>
      <c r="AIE52" s="6">
        <v>1.220335648148148</v>
      </c>
      <c r="AIF52" s="7">
        <v>0.4173263888888889</v>
      </c>
      <c r="AIG52" s="6">
        <v>1.308298611111111</v>
      </c>
      <c r="AIH52" s="6">
        <v>0.3527777777777778</v>
      </c>
      <c r="AII52" s="6">
        <v>1.0873263888888891</v>
      </c>
      <c r="AIJ52" s="6">
        <v>0.96539351851851851</v>
      </c>
      <c r="AIK52" s="7">
        <v>0.34832175925925918</v>
      </c>
      <c r="AIL52" s="6">
        <v>0.49076388888888889</v>
      </c>
      <c r="AIM52" s="6">
        <v>1.3651273148148151</v>
      </c>
      <c r="AIN52" s="6">
        <v>0.48800925925925931</v>
      </c>
      <c r="AIO52" s="6">
        <v>1.0754050925925931</v>
      </c>
      <c r="AIP52" s="7">
        <v>0.42464120370370367</v>
      </c>
      <c r="AIQ52" s="6">
        <v>1.357673611111111</v>
      </c>
      <c r="AIR52" s="6">
        <v>0.54840277777777779</v>
      </c>
      <c r="AIS52" s="6">
        <v>1.1162962962962959</v>
      </c>
      <c r="AIT52" s="6">
        <v>1.3764467592592591</v>
      </c>
      <c r="AIU52" s="7">
        <v>1.245034722222222</v>
      </c>
      <c r="AIV52" s="6">
        <v>1.1334490740740739</v>
      </c>
      <c r="AIW52" s="6">
        <v>0.45858796296296289</v>
      </c>
      <c r="AIX52" s="6">
        <v>1.101574074074074</v>
      </c>
      <c r="AIY52" s="6">
        <v>0.52307870370370368</v>
      </c>
      <c r="AIZ52" s="7">
        <v>0.49328703703703702</v>
      </c>
      <c r="AJA52" s="6">
        <v>1.224363425925926</v>
      </c>
      <c r="AJB52" s="6">
        <v>1.0612615740740741</v>
      </c>
      <c r="AJC52" s="6">
        <v>0.3969212962962963</v>
      </c>
      <c r="AJD52" s="6">
        <v>0.48776620370370372</v>
      </c>
      <c r="AJE52" s="7">
        <v>0.48217592592592601</v>
      </c>
      <c r="AJF52" s="6">
        <v>1.3631944444444439</v>
      </c>
      <c r="AJG52" s="6">
        <v>0.58590277777777777</v>
      </c>
      <c r="AJH52" s="6">
        <v>0.45826388888888892</v>
      </c>
      <c r="AJI52" s="6">
        <v>0.21337962962962961</v>
      </c>
      <c r="AJJ52" s="7">
        <v>0.55895833333333333</v>
      </c>
      <c r="AJK52" s="6">
        <v>0.48506944444444439</v>
      </c>
      <c r="AJL52" s="6">
        <v>0.4604050925925926</v>
      </c>
      <c r="AJM52" s="6">
        <v>0.52084490740740741</v>
      </c>
      <c r="AJN52" s="6">
        <v>0.20170138888888889</v>
      </c>
      <c r="AJO52" s="7">
        <v>0.16291666666666671</v>
      </c>
      <c r="AJP52" s="6">
        <v>1.336921296296296</v>
      </c>
      <c r="AJQ52" s="6">
        <v>4.2141203703703702E-2</v>
      </c>
      <c r="AJR52" s="6">
        <v>6.1608796296296293E-2</v>
      </c>
      <c r="AJS52" s="6">
        <v>6.7789351851851851E-2</v>
      </c>
      <c r="AJT52" s="7">
        <v>0.4871759259259259</v>
      </c>
      <c r="AJU52" s="6">
        <v>0.82756944444444447</v>
      </c>
      <c r="AJV52" s="6">
        <v>0.47380787037037042</v>
      </c>
      <c r="AJW52" s="6">
        <v>6.6863425925925923E-2</v>
      </c>
      <c r="AJX52" s="6">
        <v>0.20788194444444441</v>
      </c>
      <c r="AJY52" s="7">
        <v>0.27814814814814809</v>
      </c>
      <c r="AJZ52" s="6">
        <v>1.082673611111111</v>
      </c>
      <c r="AKA52" s="6">
        <v>0.19123842592592591</v>
      </c>
      <c r="AKB52" s="6">
        <v>0.46761574074074069</v>
      </c>
      <c r="AKC52" s="6">
        <v>0.53530092592592593</v>
      </c>
      <c r="AKD52" s="7">
        <v>0.52162037037037035</v>
      </c>
      <c r="AKE52" s="6">
        <v>0.90739583333333329</v>
      </c>
      <c r="AKF52" s="6">
        <v>6.2164351851851853E-2</v>
      </c>
      <c r="AKG52" s="6">
        <v>0.38059027777777782</v>
      </c>
      <c r="AKH52" s="6">
        <v>0.48834490740740738</v>
      </c>
      <c r="AKI52" s="7">
        <v>0.49068287037037039</v>
      </c>
      <c r="AKJ52" s="6">
        <v>0.82155092592592593</v>
      </c>
      <c r="AKK52" s="6">
        <v>1.333576388888889</v>
      </c>
      <c r="AKL52" s="6">
        <v>0.91255787037037039</v>
      </c>
      <c r="AKM52" s="6">
        <v>0.1945949074074074</v>
      </c>
      <c r="AKN52" s="7">
        <v>0.63560185185185181</v>
      </c>
      <c r="AKO52" s="6">
        <v>1.0908796296296299</v>
      </c>
      <c r="AKP52" s="6">
        <v>0.8665046296296296</v>
      </c>
      <c r="AKQ52" s="6">
        <v>0.58966435185185184</v>
      </c>
      <c r="AKR52" s="6">
        <v>1.7083333333333329E-2</v>
      </c>
      <c r="AKS52" s="7">
        <v>0.4518402777777778</v>
      </c>
      <c r="AKT52" s="6">
        <v>0.48453703703703699</v>
      </c>
      <c r="AKU52" s="6">
        <v>1.086331018518518</v>
      </c>
      <c r="AKV52" s="6">
        <v>0.39260416666666659</v>
      </c>
      <c r="AKW52" s="6">
        <v>0.42640046296296302</v>
      </c>
      <c r="AKX52" s="7">
        <v>0.44799768518518518</v>
      </c>
      <c r="AKY52" s="6">
        <v>0.49833333333333341</v>
      </c>
      <c r="AKZ52" s="6">
        <v>0.44848379629629631</v>
      </c>
      <c r="ALA52" s="6">
        <v>0.36831018518518521</v>
      </c>
      <c r="ALB52" s="6">
        <v>0.26478009259259261</v>
      </c>
      <c r="ALC52" s="7">
        <v>1.3479050925925931</v>
      </c>
      <c r="ALD52" s="6">
        <v>0.55701388888888892</v>
      </c>
      <c r="ALE52" s="6">
        <v>0.35587962962962971</v>
      </c>
      <c r="ALF52" s="6">
        <v>0.1091203703703704</v>
      </c>
      <c r="ALG52" s="6">
        <v>1.213888888888889</v>
      </c>
      <c r="ALH52" s="7">
        <v>0.48549768518518521</v>
      </c>
      <c r="ALI52" s="6">
        <v>1.085868055555556</v>
      </c>
      <c r="ALJ52" s="6">
        <v>0.26624999999999999</v>
      </c>
      <c r="ALK52" s="6">
        <v>1.3410069444444439</v>
      </c>
      <c r="ALL52" s="6">
        <v>1.0625462962962959</v>
      </c>
      <c r="ALM52" s="7">
        <v>0.92394675925925929</v>
      </c>
    </row>
    <row r="53" spans="1:1001" x14ac:dyDescent="0.45">
      <c r="A53" s="1" t="s">
        <v>52</v>
      </c>
      <c r="B53" s="6">
        <v>0.13112268518518519</v>
      </c>
      <c r="C53" s="6">
        <v>0.50837962962962968</v>
      </c>
      <c r="D53" s="6">
        <v>0.61537037037037035</v>
      </c>
      <c r="E53" s="6">
        <v>0.66775462962962961</v>
      </c>
      <c r="F53" s="7">
        <v>1.0429050925925929</v>
      </c>
      <c r="G53" s="6">
        <v>0.85344907407407411</v>
      </c>
      <c r="H53" s="6">
        <v>0.4450115740740741</v>
      </c>
      <c r="I53" s="6">
        <v>1.2552777777777779</v>
      </c>
      <c r="J53" s="6">
        <v>0.4192939814814815</v>
      </c>
      <c r="K53" s="7">
        <v>0.72821759259259256</v>
      </c>
      <c r="L53" s="6">
        <v>0.171875</v>
      </c>
      <c r="M53" s="6">
        <v>0.52251157407407411</v>
      </c>
      <c r="N53" s="6">
        <v>0.77112268518518523</v>
      </c>
      <c r="O53" s="6">
        <v>9.2673611111111109E-2</v>
      </c>
      <c r="P53" s="7">
        <v>0.77157407407407408</v>
      </c>
      <c r="Q53" s="6">
        <v>0.82572916666666663</v>
      </c>
      <c r="R53" s="6">
        <v>0.1172222222222222</v>
      </c>
      <c r="S53" s="6">
        <v>0.80304398148148148</v>
      </c>
      <c r="T53" s="6">
        <v>1.2110763888888889</v>
      </c>
      <c r="U53" s="7">
        <v>0.46614583333333331</v>
      </c>
      <c r="V53" s="6">
        <v>0.2892939814814815</v>
      </c>
      <c r="W53" s="6">
        <v>0.60722222222222222</v>
      </c>
      <c r="X53" s="6">
        <v>0.73370370370370375</v>
      </c>
      <c r="Y53" s="6">
        <v>0.76802083333333337</v>
      </c>
      <c r="Z53" s="7">
        <v>2.6603240740740741</v>
      </c>
      <c r="AA53" s="6">
        <v>0.47744212962962962</v>
      </c>
      <c r="AB53" s="6">
        <v>0.59255787037037033</v>
      </c>
      <c r="AC53" s="6">
        <v>0.57750000000000001</v>
      </c>
      <c r="AD53" s="6">
        <v>1.0634490740740741</v>
      </c>
      <c r="AE53" s="7">
        <v>1.0419444444444439</v>
      </c>
      <c r="AF53" s="6">
        <v>0.68337962962962961</v>
      </c>
      <c r="AG53" s="6">
        <v>0.65951388888888884</v>
      </c>
      <c r="AH53" s="6">
        <v>0.77942129629629631</v>
      </c>
      <c r="AI53" s="6">
        <v>0.73607638888888893</v>
      </c>
      <c r="AJ53" s="7">
        <v>0.57747685185185182</v>
      </c>
      <c r="AK53" s="6">
        <v>0.7736574074074074</v>
      </c>
      <c r="AL53" s="6">
        <v>1.060138888888889</v>
      </c>
      <c r="AM53" s="6">
        <v>0.10961805555555559</v>
      </c>
      <c r="AN53" s="6">
        <v>0.72640046296296301</v>
      </c>
      <c r="AO53" s="7">
        <v>0.49189814814814808</v>
      </c>
      <c r="AP53" s="6">
        <v>0.50725694444444447</v>
      </c>
      <c r="AQ53" s="6">
        <v>0.56680555555555556</v>
      </c>
      <c r="AR53" s="6">
        <v>0.73849537037037039</v>
      </c>
      <c r="AS53" s="6">
        <v>0.86099537037037033</v>
      </c>
      <c r="AT53" s="7">
        <v>9.947916666666666E-2</v>
      </c>
      <c r="AU53" s="6">
        <v>0.49658564814814821</v>
      </c>
      <c r="AV53" s="6">
        <v>0.44673611111111111</v>
      </c>
      <c r="AW53" s="6">
        <v>1.277118055555555</v>
      </c>
      <c r="AX53" s="6">
        <v>0.38386574074074081</v>
      </c>
      <c r="AY53" s="7">
        <v>0.49947916666666659</v>
      </c>
      <c r="AZ53" s="6">
        <v>0.48872685185185177</v>
      </c>
      <c r="BB53" s="6">
        <v>0.53168981481481481</v>
      </c>
      <c r="BC53" s="6">
        <v>0.76449074074074075</v>
      </c>
      <c r="BD53" s="7">
        <v>0.85465277777777782</v>
      </c>
      <c r="BE53" s="6">
        <v>0.76506944444444447</v>
      </c>
      <c r="BF53" s="6">
        <v>0.75875000000000004</v>
      </c>
      <c r="BG53" s="6">
        <v>0.986724537037037</v>
      </c>
      <c r="BH53" s="6">
        <v>0.2787384259259259</v>
      </c>
      <c r="BI53" s="7">
        <v>0.21085648148148151</v>
      </c>
      <c r="BJ53" s="6">
        <v>0.54509259259259257</v>
      </c>
      <c r="BK53" s="6">
        <v>0.85719907407407403</v>
      </c>
      <c r="BL53" s="6">
        <v>0.85918981481481482</v>
      </c>
      <c r="BM53" s="6">
        <v>9.5243055555555553E-2</v>
      </c>
      <c r="BN53" s="7">
        <v>0.13606481481481481</v>
      </c>
      <c r="BO53" s="6">
        <v>0.5140393518518519</v>
      </c>
      <c r="BP53" s="6">
        <v>1.207418981481482</v>
      </c>
      <c r="BQ53" s="6">
        <v>0.1125462962962963</v>
      </c>
      <c r="BR53" s="6">
        <v>0.78109953703703705</v>
      </c>
      <c r="BS53" s="7">
        <v>1.272002314814815</v>
      </c>
      <c r="BT53" s="6">
        <v>0.56086805555555552</v>
      </c>
      <c r="BU53" s="6">
        <v>0.76565972222222223</v>
      </c>
      <c r="BV53" s="6">
        <v>1.345613425925926</v>
      </c>
      <c r="BW53" s="6">
        <v>1.2067013888888889</v>
      </c>
      <c r="BX53" s="7">
        <v>0.86489583333333331</v>
      </c>
      <c r="BY53" s="6">
        <v>1.0505671296296299</v>
      </c>
      <c r="BZ53" s="6">
        <v>0.48304398148148148</v>
      </c>
      <c r="CA53" s="6">
        <v>0.73263888888888884</v>
      </c>
      <c r="CB53" s="6">
        <v>0.80813657407407402</v>
      </c>
      <c r="CC53" s="7">
        <v>0.74466435185185187</v>
      </c>
      <c r="CD53" s="6">
        <v>0.31843749999999998</v>
      </c>
      <c r="CE53" s="6">
        <v>0.74239583333333337</v>
      </c>
      <c r="CF53" s="6">
        <v>0.33559027777777778</v>
      </c>
      <c r="CG53" s="6">
        <v>0.85056712962962966</v>
      </c>
      <c r="CH53" s="7">
        <v>0.73509259259259263</v>
      </c>
      <c r="CI53" s="6">
        <v>0.85902777777777772</v>
      </c>
      <c r="CJ53" s="6">
        <v>0.73693287037037036</v>
      </c>
      <c r="CK53" s="6">
        <v>0.4572222222222222</v>
      </c>
      <c r="CL53" s="6">
        <v>0.46046296296296302</v>
      </c>
      <c r="CM53" s="7">
        <v>0.45403935185185179</v>
      </c>
      <c r="CN53" s="6">
        <v>0.79723379629629632</v>
      </c>
      <c r="CO53" s="6">
        <v>1.0006250000000001</v>
      </c>
      <c r="CP53" s="6">
        <v>0.48395833333333332</v>
      </c>
      <c r="CQ53" s="6">
        <v>0.77865740740740741</v>
      </c>
      <c r="CR53" s="7">
        <v>0.86711805555555554</v>
      </c>
      <c r="CS53" s="6">
        <v>0.15887731481481479</v>
      </c>
      <c r="CT53" s="6">
        <v>0.96591435185185182</v>
      </c>
      <c r="CU53" s="6">
        <v>0.52334490740740736</v>
      </c>
      <c r="CV53" s="6">
        <v>0.74288194444444444</v>
      </c>
      <c r="CW53" s="7">
        <v>0.39967592592592588</v>
      </c>
      <c r="CX53" s="6">
        <v>0.78634259259259254</v>
      </c>
      <c r="CY53" s="6">
        <v>0.69924768518518521</v>
      </c>
      <c r="CZ53" s="6">
        <v>0.6749074074074074</v>
      </c>
      <c r="DA53" s="6">
        <v>0.86622685185185189</v>
      </c>
      <c r="DB53" s="7">
        <v>1.0332986111111111</v>
      </c>
      <c r="DC53" s="6">
        <v>0.86250000000000004</v>
      </c>
      <c r="DD53" s="6">
        <v>0.88413194444444443</v>
      </c>
      <c r="DE53" s="6">
        <v>0.90568287037037032</v>
      </c>
      <c r="DF53" s="6">
        <v>0.95990740740740743</v>
      </c>
      <c r="DG53" s="7">
        <v>0.26873842592592601</v>
      </c>
      <c r="DH53" s="6">
        <v>0.4548611111111111</v>
      </c>
      <c r="DI53" s="6">
        <v>0.96362268518518523</v>
      </c>
      <c r="DJ53" s="6">
        <v>0.86479166666666663</v>
      </c>
      <c r="DK53" s="6">
        <v>0.73704861111111108</v>
      </c>
      <c r="DL53" s="7">
        <v>0.51373842592592589</v>
      </c>
      <c r="DM53" s="6">
        <v>0.19946759259259261</v>
      </c>
      <c r="DN53" s="6">
        <v>0.86486111111111108</v>
      </c>
      <c r="DO53" s="6">
        <v>7.7905092592592595E-2</v>
      </c>
      <c r="DP53" s="6">
        <v>0.5481018518518519</v>
      </c>
      <c r="DQ53" s="7">
        <v>0.76747685185185188</v>
      </c>
      <c r="DR53" s="6">
        <v>0.72237268518518516</v>
      </c>
      <c r="DS53" s="6">
        <v>0.77875000000000005</v>
      </c>
      <c r="DT53" s="6">
        <v>1.281956018518519</v>
      </c>
      <c r="DU53" s="6">
        <v>0.64687499999999998</v>
      </c>
      <c r="DV53" s="7">
        <v>0.73870370370370375</v>
      </c>
      <c r="DW53" s="6">
        <v>0.86458333333333337</v>
      </c>
      <c r="DX53" s="6">
        <v>1.0146527777777781</v>
      </c>
      <c r="DY53" s="6">
        <v>0.80128472222222225</v>
      </c>
      <c r="DZ53" s="6">
        <v>0.96870370370370373</v>
      </c>
      <c r="EA53" s="7">
        <v>0.82413194444444449</v>
      </c>
      <c r="EB53" s="6">
        <v>0.86331018518518521</v>
      </c>
      <c r="EC53" s="6">
        <v>0.58685185185185185</v>
      </c>
      <c r="ED53" s="6">
        <v>0.60048611111111116</v>
      </c>
      <c r="EE53" s="6">
        <v>0.76966435185185189</v>
      </c>
      <c r="EF53" s="7">
        <v>0.74629629629629635</v>
      </c>
      <c r="EG53" s="6">
        <v>0.47011574074074081</v>
      </c>
      <c r="EH53" s="6">
        <v>1.062233796296296</v>
      </c>
      <c r="EI53" s="6">
        <v>0.81787037037037036</v>
      </c>
      <c r="EJ53" s="6">
        <v>0.10813657407407409</v>
      </c>
      <c r="EK53" s="7">
        <v>0.7681944444444444</v>
      </c>
      <c r="EL53" s="6">
        <v>1.0942939814814809</v>
      </c>
      <c r="EM53" s="6">
        <v>0.68715277777777772</v>
      </c>
      <c r="EN53" s="6">
        <v>0.48534722222222221</v>
      </c>
      <c r="EO53" s="6">
        <v>0.44387731481481479</v>
      </c>
      <c r="EP53" s="7">
        <v>0.65920138888888891</v>
      </c>
      <c r="EQ53" s="6">
        <v>0.47834490740740743</v>
      </c>
      <c r="ER53" s="6">
        <v>1.036956018518518</v>
      </c>
      <c r="ES53" s="6">
        <v>0.44611111111111112</v>
      </c>
      <c r="ET53" s="6">
        <v>0.71079861111111109</v>
      </c>
      <c r="EU53" s="7">
        <v>9.9918981481481484E-2</v>
      </c>
      <c r="EV53" s="6">
        <v>1.8576388888888889E-2</v>
      </c>
      <c r="EW53" s="6">
        <v>0.5706134259259259</v>
      </c>
      <c r="EX53" s="6">
        <v>0.48956018518518518</v>
      </c>
      <c r="EY53" s="6">
        <v>0.70798611111111109</v>
      </c>
      <c r="EZ53" s="7">
        <v>0.99591435185185184</v>
      </c>
      <c r="FA53" s="6">
        <v>0.76682870370370371</v>
      </c>
      <c r="FB53" s="6">
        <v>0.4289351851851852</v>
      </c>
      <c r="FC53" s="6">
        <v>0.50290509259259264</v>
      </c>
      <c r="FD53" s="6">
        <v>0.6733217592592593</v>
      </c>
      <c r="FE53" s="7">
        <v>0.6614930555555556</v>
      </c>
      <c r="FF53" s="6">
        <v>0.49371527777777779</v>
      </c>
      <c r="FG53" s="6">
        <v>0.63780092592592597</v>
      </c>
      <c r="FH53" s="6">
        <v>0.63317129629629632</v>
      </c>
      <c r="FI53" s="6">
        <v>0.43236111111111108</v>
      </c>
      <c r="FJ53" s="7">
        <v>0.73083333333333333</v>
      </c>
      <c r="FK53" s="6">
        <v>0.82429398148148147</v>
      </c>
      <c r="FL53" s="6">
        <v>0.7364236111111111</v>
      </c>
      <c r="FM53" s="6">
        <v>0.40112268518518518</v>
      </c>
      <c r="FN53" s="6">
        <v>0.57268518518518519</v>
      </c>
      <c r="FO53" s="7">
        <v>0.47925925925925927</v>
      </c>
      <c r="FP53" s="6">
        <v>1.1320138888888891</v>
      </c>
      <c r="FQ53" s="6">
        <v>0.9206481481481481</v>
      </c>
      <c r="FR53" s="6">
        <v>0.75417824074074069</v>
      </c>
      <c r="FS53" s="6">
        <v>0.75667824074074075</v>
      </c>
      <c r="FT53" s="7">
        <v>0.72219907407407402</v>
      </c>
      <c r="FU53" s="6">
        <v>0.48172453703703699</v>
      </c>
      <c r="FV53" s="6">
        <v>0.48237268518518522</v>
      </c>
      <c r="FW53" s="6">
        <v>1.063414351851852</v>
      </c>
      <c r="FX53" s="6">
        <v>0.8912268518518518</v>
      </c>
      <c r="FY53" s="7">
        <v>1.269895833333333</v>
      </c>
      <c r="FZ53" s="6">
        <v>0.39467592592592587</v>
      </c>
      <c r="GA53" s="6">
        <v>0.67361111111111116</v>
      </c>
      <c r="GB53" s="6">
        <v>0.59408564814814813</v>
      </c>
      <c r="GC53" s="6">
        <v>0.85646990740740736</v>
      </c>
      <c r="GD53" s="7">
        <v>0.61394675925925923</v>
      </c>
      <c r="GE53" s="6">
        <v>0.93671296296296291</v>
      </c>
      <c r="GF53" s="6">
        <v>0.80219907407407409</v>
      </c>
      <c r="GG53" s="6">
        <v>1.071226851851852</v>
      </c>
      <c r="GH53" s="6">
        <v>7.8912037037037031E-2</v>
      </c>
      <c r="GI53" s="7">
        <v>0.29258101851851848</v>
      </c>
      <c r="GJ53" s="6">
        <v>0.44894675925925931</v>
      </c>
      <c r="GK53" s="6">
        <v>0.75116898148148148</v>
      </c>
      <c r="GL53" s="6">
        <v>0.59998842592592594</v>
      </c>
      <c r="GM53" s="6">
        <v>0.45914351851851848</v>
      </c>
      <c r="GN53" s="7">
        <v>0.74339120370370371</v>
      </c>
      <c r="GO53" s="6">
        <v>0.54082175925925924</v>
      </c>
      <c r="GP53" s="6">
        <v>0.4130671296296296</v>
      </c>
      <c r="GQ53" s="6">
        <v>0.43473379629629633</v>
      </c>
      <c r="GR53" s="6">
        <v>0.50775462962962958</v>
      </c>
      <c r="GS53" s="7">
        <v>0.7678356481481482</v>
      </c>
      <c r="GT53" s="6">
        <v>1.0483449074074069</v>
      </c>
      <c r="GU53" s="6">
        <v>0.64560185185185182</v>
      </c>
      <c r="GV53" s="6">
        <v>0.86576388888888889</v>
      </c>
      <c r="GW53" s="6">
        <v>9.5069444444444443E-2</v>
      </c>
      <c r="GX53" s="7">
        <v>0.248900462962963</v>
      </c>
      <c r="GY53" s="6">
        <v>0.73734953703703698</v>
      </c>
      <c r="GZ53" s="6">
        <v>0.83380787037037041</v>
      </c>
      <c r="HA53" s="6">
        <v>0.80394675925925929</v>
      </c>
      <c r="HB53" s="6">
        <v>0.76039351851851855</v>
      </c>
      <c r="HC53" s="7">
        <v>0.86354166666666665</v>
      </c>
      <c r="HD53" s="6">
        <v>0.1267361111111111</v>
      </c>
      <c r="HE53" s="6">
        <v>1.2595370370370369</v>
      </c>
      <c r="HF53" s="6">
        <v>0.77340277777777777</v>
      </c>
      <c r="HG53" s="6">
        <v>0.56822916666666667</v>
      </c>
      <c r="HH53" s="7">
        <v>0.82443287037037039</v>
      </c>
      <c r="HI53" s="6">
        <v>0.76129629629629625</v>
      </c>
      <c r="HJ53" s="6">
        <v>0.93431712962962965</v>
      </c>
      <c r="HK53" s="6">
        <v>1.036273148148148</v>
      </c>
      <c r="HL53" s="6">
        <v>0.6138541666666667</v>
      </c>
      <c r="HM53" s="7">
        <v>0.76998842592592598</v>
      </c>
      <c r="HN53" s="6">
        <v>8.7812500000000002E-2</v>
      </c>
      <c r="HO53" s="6">
        <v>0.86354166666666665</v>
      </c>
      <c r="HP53" s="6">
        <v>0.71763888888888894</v>
      </c>
      <c r="HQ53" s="6">
        <v>0.10005787037037039</v>
      </c>
      <c r="HR53" s="7">
        <v>1.058449074074074</v>
      </c>
      <c r="HS53" s="6">
        <v>0.87805555555555559</v>
      </c>
      <c r="HT53" s="6">
        <v>0.52854166666666669</v>
      </c>
      <c r="HU53" s="6">
        <v>0.81101851851851847</v>
      </c>
      <c r="HV53" s="6">
        <v>1.067465277777778</v>
      </c>
      <c r="HW53" s="7">
        <v>0.50856481481481486</v>
      </c>
      <c r="HX53" s="6">
        <v>0.66167824074074078</v>
      </c>
      <c r="HY53" s="6">
        <v>9.5474537037037038E-2</v>
      </c>
      <c r="HZ53" s="6">
        <v>0.58704861111111106</v>
      </c>
      <c r="IA53" s="6">
        <v>0.59050925925925923</v>
      </c>
      <c r="IB53" s="7">
        <v>0.43057870370370371</v>
      </c>
      <c r="IC53" s="6">
        <v>0.39187499999999997</v>
      </c>
      <c r="ID53" s="6">
        <v>0.5347453703703704</v>
      </c>
      <c r="IE53" s="6">
        <v>0.79831018518518515</v>
      </c>
      <c r="IF53" s="6">
        <v>0.87745370370370368</v>
      </c>
      <c r="IG53" s="7">
        <v>0.79045138888888888</v>
      </c>
      <c r="IH53" s="6">
        <v>0.67306712962962967</v>
      </c>
      <c r="II53" s="6">
        <v>0.1241782407407407</v>
      </c>
      <c r="IJ53" s="6">
        <v>0.50218750000000001</v>
      </c>
      <c r="IK53" s="6">
        <v>0.58628472222222228</v>
      </c>
      <c r="IL53" s="7">
        <v>0.49528935185185191</v>
      </c>
      <c r="IM53" s="6">
        <v>0.59056712962962965</v>
      </c>
      <c r="IN53" s="6">
        <v>0.75488425925925928</v>
      </c>
      <c r="IO53" s="6">
        <v>0.82603009259259264</v>
      </c>
      <c r="IP53" s="6">
        <v>0.40945601851851848</v>
      </c>
      <c r="IQ53" s="7">
        <v>0.48930555555555549</v>
      </c>
      <c r="IR53" s="6">
        <v>0.76520833333333338</v>
      </c>
      <c r="IS53" s="6">
        <v>0.76662037037037034</v>
      </c>
      <c r="IT53" s="6">
        <v>1.030324074074074</v>
      </c>
      <c r="IU53" s="6">
        <v>0.55094907407407412</v>
      </c>
      <c r="IV53" s="7">
        <v>0.78311342592592592</v>
      </c>
      <c r="IW53" s="6">
        <v>0.76168981481481479</v>
      </c>
      <c r="IX53" s="6">
        <v>0.45853009259259259</v>
      </c>
      <c r="IY53" s="6">
        <v>0.674224537037037</v>
      </c>
      <c r="IZ53" s="6">
        <v>0.73575231481481485</v>
      </c>
      <c r="JA53" s="7">
        <v>0.85642361111111109</v>
      </c>
      <c r="JB53" s="6">
        <v>0.43652777777777779</v>
      </c>
      <c r="JC53" s="6">
        <v>0.86476851851851855</v>
      </c>
      <c r="JD53" s="6">
        <v>0.74106481481481479</v>
      </c>
      <c r="JE53" s="6">
        <v>0.85719907407407403</v>
      </c>
      <c r="JF53" s="7">
        <v>0.91079861111111116</v>
      </c>
      <c r="JH53" s="6">
        <v>0.45648148148148149</v>
      </c>
      <c r="JI53" s="6">
        <v>0.56287037037037035</v>
      </c>
      <c r="JJ53" s="6">
        <v>0.7683564814814815</v>
      </c>
      <c r="JK53" s="7">
        <v>0.87561342592592595</v>
      </c>
      <c r="JL53" s="6">
        <v>0.85793981481481485</v>
      </c>
      <c r="JM53" s="6">
        <v>0.3878935185185185</v>
      </c>
      <c r="JN53" s="6">
        <v>0.93481481481481477</v>
      </c>
      <c r="JO53" s="6">
        <v>0.755462962962963</v>
      </c>
      <c r="JP53" s="7">
        <v>0.66310185185185189</v>
      </c>
      <c r="JQ53" s="6">
        <v>0.74467592592592591</v>
      </c>
      <c r="JR53" s="6">
        <v>0.73829861111111106</v>
      </c>
      <c r="JS53" s="6">
        <v>0.19707175925925929</v>
      </c>
      <c r="JT53" s="6">
        <v>0.85293981481481485</v>
      </c>
      <c r="JU53" s="7">
        <v>0.25662037037037039</v>
      </c>
      <c r="JV53" s="6">
        <v>0.72012731481481485</v>
      </c>
      <c r="JW53" s="6">
        <v>0.76601851851851854</v>
      </c>
      <c r="JX53" s="6">
        <v>0.27831018518518519</v>
      </c>
      <c r="JY53" s="6">
        <v>0.49920138888888888</v>
      </c>
      <c r="JZ53" s="7">
        <v>0.85666666666666669</v>
      </c>
      <c r="KA53" s="6">
        <v>1.048043981481481</v>
      </c>
      <c r="KB53" s="6">
        <v>0.52460648148148148</v>
      </c>
      <c r="KC53" s="6">
        <v>0.74593750000000003</v>
      </c>
      <c r="KD53" s="6">
        <v>0.86289351851851848</v>
      </c>
      <c r="KE53" s="7">
        <v>0.48973379629629632</v>
      </c>
      <c r="KF53" s="6">
        <v>0.57988425925925924</v>
      </c>
      <c r="KG53" s="6">
        <v>0.43697916666666659</v>
      </c>
      <c r="KH53" s="6">
        <v>0.73980324074074078</v>
      </c>
      <c r="KI53" s="6">
        <v>0.30563657407407407</v>
      </c>
      <c r="KJ53" s="7">
        <v>0.74834490740740744</v>
      </c>
      <c r="KK53" s="6">
        <v>0.66502314814814811</v>
      </c>
      <c r="KL53" s="6">
        <v>0.73388888888888892</v>
      </c>
      <c r="KM53" s="6">
        <v>0.60241898148148143</v>
      </c>
      <c r="KN53" s="6">
        <v>1.2750462962962961</v>
      </c>
      <c r="KO53" s="7">
        <v>0.10879629629629629</v>
      </c>
      <c r="KP53" s="6">
        <v>0.48972222222222223</v>
      </c>
      <c r="KQ53" s="6">
        <v>0.3911574074074074</v>
      </c>
      <c r="KR53" s="6">
        <v>1.2951388888888891</v>
      </c>
      <c r="KS53" s="6">
        <v>0.969212962962963</v>
      </c>
      <c r="KT53" s="7">
        <v>1.0684953703703699</v>
      </c>
      <c r="KU53" s="6">
        <v>0.87923611111111111</v>
      </c>
      <c r="KV53" s="6">
        <v>0.94761574074074073</v>
      </c>
      <c r="KW53" s="6">
        <v>0.85576388888888888</v>
      </c>
      <c r="KX53" s="6">
        <v>0.59877314814814819</v>
      </c>
      <c r="KY53" s="7">
        <v>0.68437499999999996</v>
      </c>
      <c r="KZ53" s="6">
        <v>0.3185648148148148</v>
      </c>
      <c r="LA53" s="6">
        <v>1.283206018518519</v>
      </c>
      <c r="LB53" s="6">
        <v>0.46628472222222223</v>
      </c>
      <c r="LC53" s="6">
        <v>0.82840277777777782</v>
      </c>
      <c r="LD53" s="7">
        <v>0.60097222222222224</v>
      </c>
      <c r="LE53" s="6">
        <v>0.86407407407407411</v>
      </c>
      <c r="LF53" s="6">
        <v>0.8636342592592593</v>
      </c>
      <c r="LG53" s="6">
        <v>0.59805555555555556</v>
      </c>
      <c r="LH53" s="6">
        <v>0.76879629629629631</v>
      </c>
      <c r="LI53" s="7">
        <v>1.0532291666666671</v>
      </c>
      <c r="LJ53" s="6">
        <v>0.40163194444444439</v>
      </c>
      <c r="LK53" s="6">
        <v>0.116400462962963</v>
      </c>
      <c r="LL53" s="6">
        <v>1.0670717592592589</v>
      </c>
      <c r="LM53" s="6">
        <v>0.75487268518518513</v>
      </c>
      <c r="LN53" s="7">
        <v>0.85688657407407409</v>
      </c>
      <c r="LO53" s="6">
        <v>0.86459490740740741</v>
      </c>
      <c r="LP53" s="6">
        <v>0.54920138888888892</v>
      </c>
      <c r="LQ53" s="6">
        <v>0.81119212962962961</v>
      </c>
      <c r="LR53" s="6">
        <v>0.76513888888888892</v>
      </c>
      <c r="LS53" s="7">
        <v>0.27766203703703701</v>
      </c>
      <c r="LT53" s="6">
        <v>0.50285879629629626</v>
      </c>
      <c r="LU53" s="6">
        <v>0.1138888888888889</v>
      </c>
      <c r="LV53" s="6">
        <v>0.77329861111111109</v>
      </c>
      <c r="LW53" s="6">
        <v>0.8301736111111111</v>
      </c>
      <c r="LX53" s="7">
        <v>0.95495370370370369</v>
      </c>
      <c r="LY53" s="6">
        <v>0.95193287037037033</v>
      </c>
      <c r="LZ53" s="6">
        <v>0.40417824074074082</v>
      </c>
      <c r="MA53" s="6">
        <v>0.7197337962962963</v>
      </c>
      <c r="MB53" s="6">
        <v>1.0434606481481481</v>
      </c>
      <c r="MC53" s="7">
        <v>0.9311342592592593</v>
      </c>
      <c r="MD53" s="6">
        <v>0.12037037037037041</v>
      </c>
      <c r="ME53" s="6">
        <v>0.76531249999999995</v>
      </c>
      <c r="MF53" s="6">
        <v>0.58255787037037032</v>
      </c>
      <c r="MG53" s="6">
        <v>0.73545138888888884</v>
      </c>
      <c r="MH53" s="7">
        <v>0.1006712962962963</v>
      </c>
      <c r="MI53" s="6">
        <v>0.77052083333333332</v>
      </c>
      <c r="MJ53" s="6">
        <v>0.76854166666666668</v>
      </c>
      <c r="MK53" s="6">
        <v>0.10751157407407411</v>
      </c>
      <c r="ML53" s="6">
        <v>0.48524305555555558</v>
      </c>
      <c r="MM53" s="7">
        <v>0.61994212962962958</v>
      </c>
      <c r="MN53" s="6">
        <v>2.313657407407407E-2</v>
      </c>
      <c r="MO53" s="6">
        <v>0.73392361111111115</v>
      </c>
      <c r="MP53" s="6">
        <v>0.50968749999999996</v>
      </c>
      <c r="MQ53" s="6">
        <v>1.0058101851851851</v>
      </c>
      <c r="MR53" s="7">
        <v>0.75561342592592595</v>
      </c>
      <c r="MS53" s="6">
        <v>0.52717592592592588</v>
      </c>
      <c r="MT53" s="6">
        <v>0.77553240740740736</v>
      </c>
      <c r="MU53" s="6">
        <v>0.76513888888888892</v>
      </c>
      <c r="MV53" s="6">
        <v>0.4934722222222222</v>
      </c>
      <c r="MW53" s="7">
        <v>0.53277777777777779</v>
      </c>
      <c r="MX53" s="6">
        <v>0.86630787037037038</v>
      </c>
      <c r="MY53" s="6">
        <v>0.56717592592592592</v>
      </c>
      <c r="MZ53" s="6">
        <v>0.58097222222222222</v>
      </c>
      <c r="NA53" s="6">
        <v>0.1064699074074074</v>
      </c>
      <c r="NB53" s="7">
        <v>0.55630787037037033</v>
      </c>
      <c r="NC53" s="6">
        <v>0.1100347222222222</v>
      </c>
      <c r="ND53" s="6">
        <v>0.86451388888888892</v>
      </c>
      <c r="NE53" s="6">
        <v>0.8997222222222222</v>
      </c>
      <c r="NF53" s="6">
        <v>0.54800925925925925</v>
      </c>
      <c r="NG53" s="7">
        <v>0.55918981481481478</v>
      </c>
      <c r="NH53" s="6">
        <v>0.85817129629629629</v>
      </c>
      <c r="NI53" s="6">
        <v>0.6321296296296296</v>
      </c>
      <c r="NJ53" s="6">
        <v>0.72063657407407411</v>
      </c>
      <c r="NK53" s="6">
        <v>0.56054398148148143</v>
      </c>
      <c r="NL53" s="7">
        <v>0.44712962962962971</v>
      </c>
      <c r="NM53" s="6">
        <v>1.1895370370370371</v>
      </c>
      <c r="NN53" s="6">
        <v>0.30634259259259261</v>
      </c>
      <c r="NO53" s="6">
        <v>0.7621296296296296</v>
      </c>
      <c r="NP53" s="6">
        <v>0.89839120370370373</v>
      </c>
      <c r="NQ53" s="7">
        <v>0.48430555555555549</v>
      </c>
      <c r="NR53" s="6">
        <v>0.47949074074074072</v>
      </c>
      <c r="NS53" s="6">
        <v>0.73982638888888885</v>
      </c>
      <c r="NT53" s="6">
        <v>0.90815972222222219</v>
      </c>
      <c r="NU53" s="6">
        <v>0.85718749999999999</v>
      </c>
      <c r="NV53" s="7">
        <v>0.1805208333333333</v>
      </c>
      <c r="NW53" s="6">
        <v>0.74701388888888887</v>
      </c>
      <c r="NX53" s="6">
        <v>0.63032407407407409</v>
      </c>
      <c r="NY53" s="6">
        <v>0.91006944444444449</v>
      </c>
      <c r="NZ53" s="6">
        <v>0.2900462962962963</v>
      </c>
      <c r="OA53" s="7">
        <v>0.98241898148148143</v>
      </c>
      <c r="OB53" s="6">
        <v>0.76766203703703706</v>
      </c>
      <c r="OC53" s="6">
        <v>1.038726851851852</v>
      </c>
      <c r="OD53" s="6">
        <v>0.74556712962962968</v>
      </c>
      <c r="OE53" s="6">
        <v>0.86373842592592598</v>
      </c>
      <c r="OF53" s="7">
        <v>0.73247685185185185</v>
      </c>
      <c r="OG53" s="6">
        <v>0.40459490740740739</v>
      </c>
      <c r="OH53" s="6">
        <v>0.7802662037037037</v>
      </c>
      <c r="OI53" s="6">
        <v>0.82506944444444441</v>
      </c>
      <c r="OJ53" s="6">
        <v>0.63103009259259257</v>
      </c>
      <c r="OK53" s="7">
        <v>0.74972222222222218</v>
      </c>
      <c r="OL53" s="6">
        <v>0.49378472222222219</v>
      </c>
      <c r="OM53" s="6">
        <v>1.2184490740740741</v>
      </c>
      <c r="ON53" s="6">
        <v>0.85737268518518517</v>
      </c>
      <c r="OO53" s="6">
        <v>0.49121527777777779</v>
      </c>
      <c r="OP53" s="7">
        <v>0.81528935185185181</v>
      </c>
      <c r="OQ53" s="6">
        <v>0.84994212962962967</v>
      </c>
      <c r="OS53" s="6">
        <v>0.34240740740740738</v>
      </c>
      <c r="OT53" s="6">
        <v>9.3657407407407411E-2</v>
      </c>
      <c r="OU53" s="7">
        <v>0.64177083333333329</v>
      </c>
      <c r="OV53" s="6">
        <v>0.45929398148148148</v>
      </c>
      <c r="OW53" s="6">
        <v>0.78009259259259256</v>
      </c>
      <c r="OX53" s="6">
        <v>0.76950231481481479</v>
      </c>
      <c r="OY53" s="6">
        <v>0.40143518518518517</v>
      </c>
      <c r="OZ53" s="7">
        <v>0.86559027777777775</v>
      </c>
      <c r="PA53" s="6">
        <v>0.45143518518518522</v>
      </c>
      <c r="PB53" s="6">
        <v>0.45533564814814809</v>
      </c>
      <c r="PC53" s="6">
        <v>0.69740740740740736</v>
      </c>
      <c r="PD53" s="6">
        <v>0.76839120370370373</v>
      </c>
      <c r="PE53" s="7">
        <v>0.5502083333333333</v>
      </c>
      <c r="PF53" s="6">
        <v>0.75322916666666662</v>
      </c>
      <c r="PG53" s="6">
        <v>0.45155092592592588</v>
      </c>
      <c r="PH53" s="6">
        <v>0.76914351851851848</v>
      </c>
      <c r="PI53" s="6">
        <v>0.1048263888888889</v>
      </c>
      <c r="PJ53" s="7">
        <v>0.85802083333333334</v>
      </c>
      <c r="PK53" s="6">
        <v>0.22745370370370371</v>
      </c>
      <c r="PL53" s="6">
        <v>0.32700231481481479</v>
      </c>
      <c r="PM53" s="6">
        <v>0.83776620370370369</v>
      </c>
      <c r="PN53" s="6">
        <v>0.86238425925925921</v>
      </c>
      <c r="PO53" s="7">
        <v>0.59097222222222223</v>
      </c>
      <c r="PP53" s="6">
        <v>0.71565972222222218</v>
      </c>
      <c r="PQ53" s="6">
        <v>0.86310185185185184</v>
      </c>
      <c r="PR53" s="6">
        <v>0.5163888888888889</v>
      </c>
      <c r="PS53" s="6">
        <v>0.41458333333333341</v>
      </c>
      <c r="PT53" s="7">
        <v>0.85701388888888885</v>
      </c>
      <c r="PU53" s="6">
        <v>0.47010416666666671</v>
      </c>
      <c r="PV53" s="6">
        <v>0.53523148148148147</v>
      </c>
      <c r="PW53" s="6">
        <v>0.47373842592592591</v>
      </c>
      <c r="PX53" s="6">
        <v>0.25358796296296299</v>
      </c>
      <c r="PY53" s="7">
        <v>0.34190972222222221</v>
      </c>
      <c r="PZ53" s="6">
        <v>0.76548611111111109</v>
      </c>
      <c r="QA53" s="6">
        <v>0.56298611111111108</v>
      </c>
      <c r="QB53" s="6">
        <v>0.64217592592592587</v>
      </c>
      <c r="QC53" s="6">
        <v>0.44491898148148151</v>
      </c>
      <c r="QD53" s="7">
        <v>0.44355324074074082</v>
      </c>
      <c r="QE53" s="6">
        <v>0.117662037037037</v>
      </c>
      <c r="QF53" s="6">
        <v>0.83296296296296302</v>
      </c>
      <c r="QG53" s="6">
        <v>0.83381944444444445</v>
      </c>
      <c r="QH53" s="6">
        <v>0.24887731481481479</v>
      </c>
      <c r="QI53" s="7">
        <v>1.11380787037037</v>
      </c>
      <c r="QJ53" s="6">
        <v>0.52153935185185185</v>
      </c>
      <c r="QK53" s="6">
        <v>1.2784953703703701</v>
      </c>
      <c r="QL53" s="6">
        <v>0.56001157407407409</v>
      </c>
      <c r="QM53" s="6">
        <v>0.50792824074074072</v>
      </c>
      <c r="QN53" s="7">
        <v>4.8738425925925928E-2</v>
      </c>
      <c r="QO53" s="6">
        <v>0.85724537037037041</v>
      </c>
      <c r="QP53" s="6">
        <v>0.52378472222222228</v>
      </c>
      <c r="QQ53" s="6">
        <v>9.6412037037037032E-2</v>
      </c>
      <c r="QR53" s="6">
        <v>1.2769212962962959</v>
      </c>
      <c r="QS53" s="7">
        <v>0.66694444444444445</v>
      </c>
      <c r="QT53" s="6">
        <v>0.50016203703703699</v>
      </c>
      <c r="QU53" s="6">
        <v>0.49285879629629631</v>
      </c>
      <c r="QV53" s="6">
        <v>0.63329861111111108</v>
      </c>
      <c r="QW53" s="6">
        <v>0.76302083333333337</v>
      </c>
      <c r="QX53" s="7">
        <v>0.72023148148148153</v>
      </c>
      <c r="QY53" s="6">
        <v>0.7653240740740741</v>
      </c>
      <c r="QZ53" s="6">
        <v>1.282337962962963</v>
      </c>
      <c r="RA53" s="6">
        <v>0.1945949074074074</v>
      </c>
      <c r="RB53" s="6">
        <v>0.47703703703703698</v>
      </c>
      <c r="RC53" s="7">
        <v>0.77451388888888884</v>
      </c>
      <c r="RD53" s="6">
        <v>0.17511574074074071</v>
      </c>
      <c r="RE53" s="6">
        <v>0.76105324074074077</v>
      </c>
      <c r="RF53" s="6">
        <v>0.76788194444444446</v>
      </c>
      <c r="RG53" s="6">
        <v>0.65855324074074073</v>
      </c>
      <c r="RH53" s="7">
        <v>0.67815972222222221</v>
      </c>
      <c r="RI53" s="6">
        <v>0.74490740740740746</v>
      </c>
      <c r="RJ53" s="6">
        <v>0.50288194444444445</v>
      </c>
      <c r="RK53" s="6">
        <v>0.76744212962962965</v>
      </c>
      <c r="RL53" s="6">
        <v>1.2948726851851851</v>
      </c>
      <c r="RM53" s="7">
        <v>0.85626157407407411</v>
      </c>
      <c r="RN53" s="6">
        <v>0.58760416666666671</v>
      </c>
      <c r="RO53" s="6">
        <v>0.79974537037037041</v>
      </c>
      <c r="RP53" s="6">
        <v>0.77182870370370371</v>
      </c>
      <c r="RQ53" s="6">
        <v>0.56253472222222223</v>
      </c>
      <c r="RR53" s="7">
        <v>0.17204861111111111</v>
      </c>
      <c r="RS53" s="6">
        <v>0.67704861111111114</v>
      </c>
      <c r="RT53" s="6">
        <v>0.30947916666666669</v>
      </c>
      <c r="RU53" s="6">
        <v>0.7432523148148148</v>
      </c>
      <c r="RV53" s="6">
        <v>0.80608796296296292</v>
      </c>
      <c r="RW53" s="7">
        <v>0.44414351851851852</v>
      </c>
      <c r="RX53" s="6">
        <v>0.97733796296296294</v>
      </c>
      <c r="RY53" s="6">
        <v>0.45763888888888887</v>
      </c>
      <c r="RZ53" s="6">
        <v>0.1915509259259259</v>
      </c>
      <c r="SA53" s="6">
        <v>0.79491898148148143</v>
      </c>
      <c r="SB53" s="7">
        <v>9.825231481481482E-2</v>
      </c>
      <c r="SC53" s="6">
        <v>0.4455324074074074</v>
      </c>
      <c r="SD53" s="6">
        <v>0.71261574074074074</v>
      </c>
      <c r="SE53" s="6">
        <v>0.75842592592592595</v>
      </c>
      <c r="SF53" s="6">
        <v>0.77714120370370365</v>
      </c>
      <c r="SG53" s="7">
        <v>0.43421296296296302</v>
      </c>
      <c r="SH53" s="6">
        <v>0.83319444444444446</v>
      </c>
      <c r="SI53" s="6">
        <v>0.86508101851851849</v>
      </c>
      <c r="SJ53" s="6">
        <v>0.113125</v>
      </c>
      <c r="SK53" s="6">
        <v>0.42174768518518518</v>
      </c>
      <c r="SL53" s="7">
        <v>0.42040509259259262</v>
      </c>
      <c r="SM53" s="6">
        <v>0.56828703703703709</v>
      </c>
      <c r="SN53" s="6">
        <v>1.075185185185185</v>
      </c>
      <c r="SO53" s="6">
        <v>0.23333333333333331</v>
      </c>
      <c r="SP53" s="6">
        <v>0.49798611111111107</v>
      </c>
      <c r="SQ53" s="7">
        <v>1.0248148148148151</v>
      </c>
      <c r="SR53" s="6">
        <v>0.59111111111111114</v>
      </c>
      <c r="SS53" s="6">
        <v>1.0314583333333329</v>
      </c>
      <c r="ST53" s="6">
        <v>0.83976851851851853</v>
      </c>
      <c r="SU53" s="6">
        <v>0.77209490740740738</v>
      </c>
      <c r="SV53" s="7">
        <v>0.52717592592592588</v>
      </c>
      <c r="SW53" s="6">
        <v>0.1512847222222222</v>
      </c>
      <c r="SX53" s="6">
        <v>0.57972222222222225</v>
      </c>
      <c r="SY53" s="6">
        <v>0.77034722222222218</v>
      </c>
      <c r="SZ53" s="6">
        <v>0.41423611111111108</v>
      </c>
      <c r="TA53" s="7">
        <v>0.53981481481481486</v>
      </c>
      <c r="TB53" s="6">
        <v>0.9681481481481482</v>
      </c>
      <c r="TC53" s="6">
        <v>0.20373842592592589</v>
      </c>
      <c r="TD53" s="6">
        <v>0.62312500000000004</v>
      </c>
      <c r="TE53" s="6">
        <v>0.97392361111111114</v>
      </c>
      <c r="TF53" s="7">
        <v>0.76581018518518518</v>
      </c>
      <c r="TG53" s="6">
        <v>0.49180555555555561</v>
      </c>
      <c r="TH53" s="6">
        <v>0.94605324074074071</v>
      </c>
      <c r="TI53" s="6">
        <v>0.54608796296296291</v>
      </c>
      <c r="TJ53" s="6">
        <v>0.40324074074074068</v>
      </c>
      <c r="TK53" s="7">
        <v>0.97107638888888892</v>
      </c>
      <c r="TL53" s="6">
        <v>0.9861226851851852</v>
      </c>
      <c r="TM53" s="6">
        <v>0.85799768518518515</v>
      </c>
      <c r="TN53" s="6">
        <v>0.46655092592592601</v>
      </c>
      <c r="TO53" s="6">
        <v>0.1037962962962963</v>
      </c>
      <c r="TP53" s="7">
        <v>0.57898148148148143</v>
      </c>
      <c r="TQ53" s="6">
        <v>1.012835648148148</v>
      </c>
      <c r="TR53" s="6">
        <v>0.74189814814814814</v>
      </c>
      <c r="TS53" s="6">
        <v>0.80203703703703699</v>
      </c>
      <c r="TT53" s="6">
        <v>0.50826388888888885</v>
      </c>
      <c r="TU53" s="7">
        <v>0.44707175925925918</v>
      </c>
      <c r="TV53" s="6">
        <v>1.2998379629629631</v>
      </c>
      <c r="TW53" s="6">
        <v>0.52648148148148144</v>
      </c>
      <c r="TX53" s="6">
        <v>0.86090277777777779</v>
      </c>
      <c r="TY53" s="6">
        <v>0.19365740740740739</v>
      </c>
      <c r="TZ53" s="7">
        <v>0.1204861111111111</v>
      </c>
      <c r="UA53" s="6">
        <v>0.72561342592592593</v>
      </c>
      <c r="UB53" s="6">
        <v>0.44687500000000002</v>
      </c>
      <c r="UC53" s="6">
        <v>1.28693287037037</v>
      </c>
      <c r="UD53" s="6">
        <v>0.97009259259259262</v>
      </c>
      <c r="UE53" s="7">
        <v>0.71405092592592589</v>
      </c>
      <c r="UF53" s="6">
        <v>0.26824074074074072</v>
      </c>
      <c r="UG53" s="6">
        <v>0.75614583333333329</v>
      </c>
      <c r="UH53" s="6">
        <v>0.61069444444444443</v>
      </c>
      <c r="UI53" s="6">
        <v>0.97324074074074074</v>
      </c>
      <c r="UJ53" s="7">
        <v>0.90105324074074078</v>
      </c>
      <c r="UK53" s="6">
        <v>1.0045023148148149</v>
      </c>
      <c r="UL53" s="6">
        <v>0.51059027777777777</v>
      </c>
      <c r="UM53" s="6">
        <v>0.1012384259259259</v>
      </c>
      <c r="UN53" s="6">
        <v>0.25392361111111111</v>
      </c>
      <c r="UO53" s="7">
        <v>0.25321759259259258</v>
      </c>
      <c r="UP53" s="6">
        <v>0.97622685185185187</v>
      </c>
      <c r="UQ53" s="6">
        <v>0.8275231481481482</v>
      </c>
      <c r="UR53" s="6">
        <v>0.83297453703703705</v>
      </c>
      <c r="US53" s="6">
        <v>0.81718749999999996</v>
      </c>
      <c r="UT53" s="7">
        <v>0.49334490740740738</v>
      </c>
      <c r="UU53" s="6">
        <v>0.90585648148148146</v>
      </c>
      <c r="UV53" s="6">
        <v>0.1524652777777778</v>
      </c>
      <c r="UW53" s="6">
        <v>0.2504513888888889</v>
      </c>
      <c r="UX53" s="6">
        <v>0.89173611111111106</v>
      </c>
      <c r="UY53" s="7">
        <v>0.77549768518518514</v>
      </c>
      <c r="UZ53" s="6">
        <v>1.0351736111111109</v>
      </c>
      <c r="VA53" s="6">
        <v>0.5292013888888889</v>
      </c>
      <c r="VB53" s="6">
        <v>0.73534722222222226</v>
      </c>
      <c r="VC53" s="6">
        <v>0.74497685185185181</v>
      </c>
      <c r="VD53" s="7">
        <v>0.74402777777777773</v>
      </c>
      <c r="VE53" s="6">
        <v>0.90214120370370365</v>
      </c>
      <c r="VF53" s="6">
        <v>0.8167592592592593</v>
      </c>
      <c r="VG53" s="6">
        <v>0.51612268518518523</v>
      </c>
      <c r="VH53" s="6">
        <v>0.198275462962963</v>
      </c>
      <c r="VI53" s="7">
        <v>0.7711689814814815</v>
      </c>
      <c r="VJ53" s="6">
        <v>0.95094907407407403</v>
      </c>
      <c r="VK53" s="6">
        <v>9.2141203703703697E-2</v>
      </c>
      <c r="VL53" s="6">
        <v>0.34292824074074069</v>
      </c>
      <c r="VM53" s="6">
        <v>0.99968749999999995</v>
      </c>
      <c r="VN53" s="7">
        <v>0.17634259259259261</v>
      </c>
      <c r="VO53" s="6">
        <v>0.7669097222222222</v>
      </c>
      <c r="VP53" s="6">
        <v>0.76898148148148149</v>
      </c>
      <c r="VQ53" s="6">
        <v>0.34488425925925931</v>
      </c>
      <c r="VR53" s="6">
        <v>0.2391203703703704</v>
      </c>
      <c r="VS53" s="7">
        <v>0.74534722222222227</v>
      </c>
      <c r="VT53" s="6">
        <v>0.85712962962962957</v>
      </c>
      <c r="VU53" s="6">
        <v>0.66604166666666664</v>
      </c>
      <c r="VV53" s="6">
        <v>0.49327546296296299</v>
      </c>
      <c r="VW53" s="6">
        <v>0.85966435185185186</v>
      </c>
      <c r="VX53" s="7">
        <v>1.039814814814815</v>
      </c>
      <c r="VY53" s="6">
        <v>0.48319444444444443</v>
      </c>
      <c r="VZ53" s="6">
        <v>0.42084490740740738</v>
      </c>
      <c r="WA53" s="6">
        <v>0.77388888888888885</v>
      </c>
      <c r="WB53" s="6">
        <v>0.75657407407407407</v>
      </c>
      <c r="WC53" s="7">
        <v>1.0159374999999999</v>
      </c>
      <c r="WD53" s="6">
        <v>1.070208333333333</v>
      </c>
      <c r="WE53" s="6">
        <v>0.48997685185185191</v>
      </c>
      <c r="WF53" s="6">
        <v>0.98208333333333331</v>
      </c>
      <c r="WG53" s="6">
        <v>0.40254629629629629</v>
      </c>
      <c r="WH53" s="7">
        <v>0.7222453703703704</v>
      </c>
      <c r="WI53" s="6">
        <v>0.95894675925925921</v>
      </c>
      <c r="WJ53" s="6">
        <v>3.8171296296296293E-2</v>
      </c>
      <c r="WK53" s="6">
        <v>0.90640046296296295</v>
      </c>
      <c r="WL53" s="6">
        <v>0.85197916666666662</v>
      </c>
      <c r="WM53" s="7">
        <v>0.89780092592592597</v>
      </c>
      <c r="WN53" s="6">
        <v>0.25783564814814808</v>
      </c>
      <c r="WO53" s="6">
        <v>0.86245370370370367</v>
      </c>
      <c r="WP53" s="6">
        <v>0.85895833333333338</v>
      </c>
      <c r="WQ53" s="6">
        <v>0.85646990740740736</v>
      </c>
      <c r="WR53" s="7">
        <v>0.55309027777777775</v>
      </c>
      <c r="WS53" s="6">
        <v>0.77575231481481477</v>
      </c>
      <c r="WT53" s="6">
        <v>0.73346064814814815</v>
      </c>
      <c r="WU53" s="6">
        <v>0.96285879629629634</v>
      </c>
      <c r="WV53" s="6">
        <v>0.74171296296296296</v>
      </c>
      <c r="WW53" s="7">
        <v>0.47064814814814809</v>
      </c>
      <c r="WX53" s="6">
        <v>0.73575231481481485</v>
      </c>
      <c r="WY53" s="6">
        <v>0.46440972222222221</v>
      </c>
      <c r="WZ53" s="6">
        <v>0.23572916666666671</v>
      </c>
      <c r="XA53" s="6">
        <v>0.8573263888888889</v>
      </c>
      <c r="XB53" s="7">
        <v>0.65648148148148144</v>
      </c>
      <c r="XC53" s="6">
        <v>0.92024305555555552</v>
      </c>
      <c r="XD53" s="6">
        <v>0.63116898148148148</v>
      </c>
      <c r="XE53" s="6">
        <v>0.74488425925925927</v>
      </c>
      <c r="XF53" s="6">
        <v>0.2315277777777778</v>
      </c>
      <c r="XG53" s="7">
        <v>0.82201388888888893</v>
      </c>
      <c r="XH53" s="6">
        <v>0.46592592592592591</v>
      </c>
      <c r="XI53" s="6">
        <v>0.73142361111111109</v>
      </c>
      <c r="XJ53" s="6">
        <v>0.11664351851851849</v>
      </c>
      <c r="XK53" s="6">
        <v>0.87267361111111108</v>
      </c>
      <c r="XL53" s="7">
        <v>0.76560185185185181</v>
      </c>
      <c r="XM53" s="6">
        <v>0.87429398148148152</v>
      </c>
      <c r="XN53" s="6">
        <v>1.0719212962962961</v>
      </c>
      <c r="XO53" s="6">
        <v>0.5948148148148148</v>
      </c>
      <c r="XP53" s="6">
        <v>0.41349537037037037</v>
      </c>
      <c r="XQ53" s="7">
        <v>0.47766203703703702</v>
      </c>
      <c r="XR53" s="6">
        <v>0.4853703703703704</v>
      </c>
      <c r="XS53" s="6">
        <v>1.042766203703704</v>
      </c>
      <c r="XT53" s="6">
        <v>0.6041319444444444</v>
      </c>
      <c r="XU53" s="6">
        <v>0.74809027777777781</v>
      </c>
      <c r="XV53" s="7">
        <v>0.16313657407407409</v>
      </c>
      <c r="XW53" s="6">
        <v>0.80548611111111112</v>
      </c>
      <c r="XX53" s="6">
        <v>0.24603009259259259</v>
      </c>
      <c r="XY53" s="6">
        <v>0.43754629629629632</v>
      </c>
      <c r="XZ53" s="6">
        <v>1.279143518518518</v>
      </c>
      <c r="YA53" s="7">
        <v>0.564849537037037</v>
      </c>
      <c r="YB53" s="6">
        <v>0.75403935185185189</v>
      </c>
      <c r="YC53" s="6">
        <v>0.76671296296296299</v>
      </c>
      <c r="YD53" s="6">
        <v>0.75124999999999997</v>
      </c>
      <c r="YE53" s="6">
        <v>0.47677083333333331</v>
      </c>
      <c r="YF53" s="7">
        <v>0.65828703703703706</v>
      </c>
      <c r="YG53" s="6">
        <v>0.57231481481481483</v>
      </c>
      <c r="YH53" s="6">
        <v>0.4362152777777778</v>
      </c>
      <c r="YI53" s="6">
        <v>0.38412037037037039</v>
      </c>
      <c r="YJ53" s="6">
        <v>0.80755787037037041</v>
      </c>
      <c r="YK53" s="7">
        <v>0.86229166666666668</v>
      </c>
      <c r="YL53" s="6">
        <v>0.49074074074074081</v>
      </c>
      <c r="YM53" s="6">
        <v>0.71476851851851853</v>
      </c>
      <c r="YN53" s="6">
        <v>0.77131944444444445</v>
      </c>
      <c r="YO53" s="6">
        <v>0.63869212962962962</v>
      </c>
      <c r="YP53" s="7">
        <v>0.70640046296296299</v>
      </c>
      <c r="YQ53" s="6">
        <v>0.66552083333333334</v>
      </c>
      <c r="YR53" s="6">
        <v>0.71349537037037036</v>
      </c>
      <c r="YS53" s="6">
        <v>0.79322916666666665</v>
      </c>
      <c r="YT53" s="6">
        <v>1.046643518518519</v>
      </c>
      <c r="YU53" s="7">
        <v>0.74421296296296291</v>
      </c>
      <c r="YV53" s="6">
        <v>0.76806712962962964</v>
      </c>
      <c r="YW53" s="6">
        <v>0.85695601851851855</v>
      </c>
      <c r="YX53" s="6">
        <v>0.49258101851851849</v>
      </c>
      <c r="YY53" s="6">
        <v>0.59434027777777776</v>
      </c>
      <c r="YZ53" s="7">
        <v>0.8510416666666667</v>
      </c>
      <c r="ZA53" s="6">
        <v>9.4837962962962957E-2</v>
      </c>
      <c r="ZB53" s="6">
        <v>0.77642361111111113</v>
      </c>
      <c r="ZC53" s="6">
        <v>1.1166666666666669</v>
      </c>
      <c r="ZD53" s="6">
        <v>0.85495370370370372</v>
      </c>
      <c r="ZE53" s="7">
        <v>0.85410879629629632</v>
      </c>
      <c r="ZF53" s="6">
        <v>0.93483796296296295</v>
      </c>
      <c r="ZG53" s="6">
        <v>0.97868055555555555</v>
      </c>
      <c r="ZI53" s="6">
        <v>9.2719907407407404E-2</v>
      </c>
      <c r="ZJ53" s="7">
        <v>0.81376157407407412</v>
      </c>
      <c r="ZK53" s="6">
        <v>0.38417824074074081</v>
      </c>
      <c r="ZL53" s="6">
        <v>0.53266203703703707</v>
      </c>
      <c r="ZM53" s="6">
        <v>0.46372685185185192</v>
      </c>
      <c r="ZN53" s="6">
        <v>0.75642361111111112</v>
      </c>
      <c r="ZO53" s="7">
        <v>0.85204861111111108</v>
      </c>
      <c r="ZP53" s="6">
        <v>1.0806712962962961</v>
      </c>
      <c r="ZQ53" s="6">
        <v>1.548611111111111E-2</v>
      </c>
      <c r="ZR53" s="6">
        <v>0.19127314814814811</v>
      </c>
      <c r="ZS53" s="6">
        <v>0.82027777777777777</v>
      </c>
      <c r="ZT53" s="7">
        <v>0.51652777777777781</v>
      </c>
      <c r="ZU53" s="6">
        <v>0.76445601851851852</v>
      </c>
      <c r="ZV53" s="6">
        <v>0.65432870370370366</v>
      </c>
      <c r="ZW53" s="6">
        <v>0.67243055555555553</v>
      </c>
      <c r="ZX53" s="6">
        <v>0.85221064814814818</v>
      </c>
      <c r="ZY53" s="7">
        <v>1.045844907407407</v>
      </c>
      <c r="ZZ53" s="6">
        <v>0.63241898148148146</v>
      </c>
      <c r="AAA53" s="6">
        <v>0.76472222222222219</v>
      </c>
      <c r="AAB53" s="6">
        <v>0.85615740740740742</v>
      </c>
      <c r="AAC53" s="6">
        <v>0.1127777777777778</v>
      </c>
      <c r="AAD53" s="7">
        <v>0.80769675925925921</v>
      </c>
      <c r="AAE53" s="6">
        <v>1.03</v>
      </c>
      <c r="AAF53" s="6">
        <v>0.74489583333333331</v>
      </c>
      <c r="AAG53" s="6">
        <v>0.86274305555555553</v>
      </c>
      <c r="AAH53" s="6">
        <v>0.67769675925925921</v>
      </c>
      <c r="AAI53" s="7">
        <v>0.7560069444444445</v>
      </c>
      <c r="AAJ53" s="6">
        <v>0.80210648148148145</v>
      </c>
      <c r="AAK53" s="6">
        <v>0.6124074074074074</v>
      </c>
      <c r="AAL53" s="6">
        <v>0.13863425925925929</v>
      </c>
      <c r="AAM53" s="6">
        <v>0.74032407407407408</v>
      </c>
      <c r="AAN53" s="7">
        <v>0.66538194444444443</v>
      </c>
      <c r="AAO53" s="6">
        <v>0.74464120370370368</v>
      </c>
      <c r="AAP53" s="6">
        <v>0.56184027777777779</v>
      </c>
      <c r="AAQ53" s="6">
        <v>0.88868055555555558</v>
      </c>
      <c r="AAR53" s="6">
        <v>1.1989699074074069</v>
      </c>
      <c r="AAS53" s="7">
        <v>1.0423032407407411</v>
      </c>
      <c r="AAT53" s="6">
        <v>0.73594907407407406</v>
      </c>
      <c r="AAU53" s="6">
        <v>0.73746527777777782</v>
      </c>
      <c r="AAV53" s="6">
        <v>0.73060185185185189</v>
      </c>
      <c r="AAW53" s="6">
        <v>0.93231481481481482</v>
      </c>
      <c r="AAX53" s="7">
        <v>0.7462847222222222</v>
      </c>
      <c r="AAY53" s="6">
        <v>0.416875</v>
      </c>
      <c r="AAZ53" s="6">
        <v>0.86353009259259261</v>
      </c>
      <c r="ABA53" s="6">
        <v>0.85950231481481476</v>
      </c>
      <c r="ABB53" s="6">
        <v>0.96217592592592593</v>
      </c>
      <c r="ABC53" s="7">
        <v>0.52854166666666669</v>
      </c>
      <c r="ABD53" s="6">
        <v>0.6912152777777778</v>
      </c>
      <c r="ABE53" s="6">
        <v>1.060590277777778</v>
      </c>
      <c r="ABF53" s="6">
        <v>0.7583333333333333</v>
      </c>
      <c r="ABG53" s="6">
        <v>0.76459490740740743</v>
      </c>
      <c r="ABH53" s="7">
        <v>0.78967592592592595</v>
      </c>
      <c r="ABI53" s="6">
        <v>0.77829861111111109</v>
      </c>
      <c r="ABJ53" s="6">
        <v>1.179201388888889</v>
      </c>
      <c r="ABK53" s="6">
        <v>0.59300925925925929</v>
      </c>
      <c r="ABL53" s="6">
        <v>0.74436342592592597</v>
      </c>
      <c r="ABM53" s="7">
        <v>1.2772569444444439</v>
      </c>
      <c r="ABN53" s="6">
        <v>0.77118055555555554</v>
      </c>
      <c r="ABO53" s="6">
        <v>1.047893518518519</v>
      </c>
      <c r="ABP53" s="6">
        <v>1.0979861111111111</v>
      </c>
      <c r="ABQ53" s="6">
        <v>1.276493055555556</v>
      </c>
      <c r="ABR53" s="7">
        <v>0.7232291666666667</v>
      </c>
      <c r="ABS53" s="6">
        <v>0.96903935185185186</v>
      </c>
      <c r="ABT53" s="6">
        <v>0.75467592592592592</v>
      </c>
      <c r="ABU53" s="6">
        <v>0.1075694444444444</v>
      </c>
      <c r="ABV53" s="6">
        <v>1.122326388888889</v>
      </c>
      <c r="ABW53" s="7">
        <v>0.68311342592592594</v>
      </c>
      <c r="ABX53" s="6">
        <v>1.05349537037037</v>
      </c>
      <c r="ABY53" s="6">
        <v>0.86288194444444444</v>
      </c>
      <c r="ABZ53" s="6">
        <v>0.43310185185185179</v>
      </c>
      <c r="ACA53" s="6">
        <v>0.75282407407407403</v>
      </c>
      <c r="ACB53" s="7">
        <v>0.67766203703703709</v>
      </c>
      <c r="ACC53" s="6">
        <v>0.60520833333333335</v>
      </c>
      <c r="ACD53" s="6">
        <v>0.74866898148148153</v>
      </c>
      <c r="ACE53" s="6">
        <v>0.68572916666666661</v>
      </c>
      <c r="ACF53" s="6">
        <v>0.61314814814814811</v>
      </c>
      <c r="ACG53" s="7">
        <v>0.62863425925925931</v>
      </c>
      <c r="ACH53" s="6">
        <v>0.49570601851851848</v>
      </c>
      <c r="ACI53" s="6">
        <v>1.068344907407407</v>
      </c>
      <c r="ACJ53" s="6">
        <v>0.73546296296296299</v>
      </c>
      <c r="ACK53" s="6">
        <v>0.69674768518518515</v>
      </c>
      <c r="ACL53" s="7">
        <v>0.33291666666666669</v>
      </c>
      <c r="ACM53" s="6">
        <v>0.76628472222222221</v>
      </c>
      <c r="ACN53" s="6">
        <v>1.067199074074074</v>
      </c>
      <c r="ACO53" s="6">
        <v>0.60509259259259263</v>
      </c>
      <c r="ACP53" s="6">
        <v>0.46364583333333331</v>
      </c>
      <c r="ACQ53" s="7">
        <v>0.29863425925925918</v>
      </c>
      <c r="ACR53" s="6">
        <v>1.652777777777778E-2</v>
      </c>
      <c r="ACS53" s="6">
        <v>0.76011574074074073</v>
      </c>
      <c r="ACT53" s="6">
        <v>0.1081481481481481</v>
      </c>
      <c r="ACU53" s="6">
        <v>0.60167824074074072</v>
      </c>
      <c r="ACV53" s="7">
        <v>1.0586805555555561</v>
      </c>
      <c r="ACW53" s="6">
        <v>0.61733796296296295</v>
      </c>
      <c r="ACX53" s="6">
        <v>0.40468749999999998</v>
      </c>
      <c r="ACY53" s="6">
        <v>0.60568287037037039</v>
      </c>
      <c r="ACZ53" s="6">
        <v>0.77520833333333339</v>
      </c>
      <c r="ADA53" s="7">
        <v>0.80896990740740737</v>
      </c>
      <c r="ADB53" s="6">
        <v>0.48113425925925918</v>
      </c>
      <c r="ADC53" s="6">
        <v>0.72501157407407413</v>
      </c>
      <c r="ADD53" s="6">
        <v>0.40931712962962957</v>
      </c>
      <c r="ADE53" s="6">
        <v>1.234699074074074</v>
      </c>
      <c r="ADF53" s="7">
        <v>0.42660879629629628</v>
      </c>
      <c r="ADG53" s="6">
        <v>1.0049421296296299</v>
      </c>
      <c r="ADH53" s="6">
        <v>0.77871527777777783</v>
      </c>
      <c r="ADI53" s="6">
        <v>1.2738425925925929</v>
      </c>
      <c r="ADJ53" s="6">
        <v>0.14328703703703699</v>
      </c>
      <c r="ADK53" s="7">
        <v>5.9907407407407409E-2</v>
      </c>
      <c r="ADL53" s="6">
        <v>0.75271990740740746</v>
      </c>
      <c r="ADM53" s="6">
        <v>0.7646412037037037</v>
      </c>
      <c r="ADN53" s="6">
        <v>0.72046296296296297</v>
      </c>
      <c r="ADO53" s="6">
        <v>1.055358796296296</v>
      </c>
      <c r="ADP53" s="7">
        <v>0.74273148148148149</v>
      </c>
      <c r="ADQ53" s="6">
        <v>1.0290972222222221</v>
      </c>
      <c r="ADR53" s="6">
        <v>1.040486111111111</v>
      </c>
      <c r="ADS53" s="6">
        <v>0.92112268518518514</v>
      </c>
      <c r="ADT53" s="6">
        <v>0.73621527777777773</v>
      </c>
      <c r="ADU53" s="7">
        <v>2.5613425925925921E-2</v>
      </c>
      <c r="ADV53" s="6">
        <v>1.0531481481481479</v>
      </c>
      <c r="ADW53" s="6">
        <v>1.063657407407407</v>
      </c>
      <c r="ADX53" s="6">
        <v>1.035393518518519</v>
      </c>
      <c r="ADY53" s="6">
        <v>0.50964120370370369</v>
      </c>
      <c r="ADZ53" s="7">
        <v>0.76984953703703707</v>
      </c>
      <c r="AEA53" s="6">
        <v>0.45484953703703701</v>
      </c>
      <c r="AEB53" s="6">
        <v>0.67195601851851849</v>
      </c>
      <c r="AEC53" s="6">
        <v>0.76967592592592593</v>
      </c>
      <c r="AED53" s="6">
        <v>0.83596064814814819</v>
      </c>
      <c r="AEE53" s="7">
        <v>1.0340740740740739</v>
      </c>
      <c r="AEF53" s="6">
        <v>0.79474537037037041</v>
      </c>
      <c r="AEG53" s="6">
        <v>1.032581018518518</v>
      </c>
      <c r="AEH53" s="6">
        <v>0.42200231481481482</v>
      </c>
      <c r="AEI53" s="6">
        <v>0.89645833333333336</v>
      </c>
      <c r="AEJ53" s="7">
        <v>0.77197916666666666</v>
      </c>
      <c r="AEK53" s="6">
        <v>1.092835648148148</v>
      </c>
      <c r="AEL53" s="6">
        <v>0.72083333333333333</v>
      </c>
      <c r="AEM53" s="6">
        <v>0.71078703703703705</v>
      </c>
      <c r="AEN53" s="6">
        <v>0.59499999999999997</v>
      </c>
      <c r="AEO53" s="7">
        <v>0.49260416666666668</v>
      </c>
      <c r="AEP53" s="6">
        <v>0.84467592592592589</v>
      </c>
      <c r="AEQ53" s="6">
        <v>0.51803240740740741</v>
      </c>
      <c r="AER53" s="6">
        <v>0.78983796296296294</v>
      </c>
      <c r="AES53" s="6">
        <v>1.2758101851851851</v>
      </c>
      <c r="AET53" s="7">
        <v>0.44067129629629631</v>
      </c>
      <c r="AEU53" s="6">
        <v>0.54607638888888888</v>
      </c>
      <c r="AEV53" s="6">
        <v>0.86351851851851846</v>
      </c>
      <c r="AEW53" s="6">
        <v>0.61799768518518516</v>
      </c>
      <c r="AEX53" s="6">
        <v>1.2861574074074069</v>
      </c>
      <c r="AEY53" s="7">
        <v>0.1602314814814815</v>
      </c>
      <c r="AEZ53" s="6">
        <v>0.73548611111111106</v>
      </c>
      <c r="AFA53" s="6">
        <v>0.79435185185185186</v>
      </c>
      <c r="AFB53" s="6">
        <v>0.63958333333333328</v>
      </c>
      <c r="AFC53" s="6">
        <v>0.69596064814814818</v>
      </c>
      <c r="AFD53" s="7">
        <v>0.49104166666666671</v>
      </c>
      <c r="AFE53" s="6">
        <v>0.4503125</v>
      </c>
      <c r="AFF53" s="6">
        <v>0.41225694444444438</v>
      </c>
      <c r="AFG53" s="6">
        <v>0.96901620370370367</v>
      </c>
      <c r="AFH53" s="6">
        <v>0.5136574074074074</v>
      </c>
      <c r="AFI53" s="7">
        <v>0.76761574074074079</v>
      </c>
      <c r="AFJ53" s="6">
        <v>1.2934027777777779</v>
      </c>
      <c r="AFK53" s="6">
        <v>0.76884259259259258</v>
      </c>
      <c r="AFL53" s="6">
        <v>0.97730324074074071</v>
      </c>
      <c r="AFM53" s="6">
        <v>1.059212962962963</v>
      </c>
      <c r="AFN53" s="7">
        <v>0.72795138888888888</v>
      </c>
      <c r="AFO53" s="6">
        <v>0.84078703703703705</v>
      </c>
      <c r="AFP53" s="6">
        <v>0.76716435185185183</v>
      </c>
      <c r="AFQ53" s="6">
        <v>0.27815972222222218</v>
      </c>
      <c r="AFR53" s="6">
        <v>0.59785879629629635</v>
      </c>
      <c r="AFS53" s="7">
        <v>1.094444444444445</v>
      </c>
      <c r="AFT53" s="6">
        <v>1.0977199074074071</v>
      </c>
      <c r="AFU53" s="6">
        <v>1.0891898148148149</v>
      </c>
      <c r="AFV53" s="6">
        <v>9.436342592592592E-2</v>
      </c>
      <c r="AFW53" s="6">
        <v>0.64856481481481476</v>
      </c>
      <c r="AFX53" s="7">
        <v>0.75109953703703702</v>
      </c>
      <c r="AFY53" s="6">
        <v>0.32487268518518519</v>
      </c>
      <c r="AFZ53" s="6">
        <v>0.38343749999999999</v>
      </c>
      <c r="AGA53" s="6">
        <v>0.92159722222222218</v>
      </c>
      <c r="AGB53" s="6">
        <v>0.43337962962962961</v>
      </c>
      <c r="AGC53" s="7">
        <v>1.2759837962962961</v>
      </c>
      <c r="AGD53" s="6">
        <v>0.52532407407407411</v>
      </c>
      <c r="AGE53" s="6">
        <v>0.39185185185185178</v>
      </c>
      <c r="AGF53" s="6">
        <v>0.6787037037037037</v>
      </c>
      <c r="AGG53" s="6">
        <v>0.86725694444444446</v>
      </c>
      <c r="AGH53" s="7">
        <v>0.85908564814814814</v>
      </c>
      <c r="AGI53" s="6">
        <v>0.61011574074074071</v>
      </c>
      <c r="AGJ53" s="6">
        <v>0.29442129629629632</v>
      </c>
      <c r="AGK53" s="6">
        <v>1.0229629629629631</v>
      </c>
      <c r="AGL53" s="6">
        <v>0.46156249999999999</v>
      </c>
      <c r="AGM53" s="7">
        <v>0.88731481481481478</v>
      </c>
      <c r="AGN53" s="6">
        <v>0.72865740740740736</v>
      </c>
      <c r="AGO53" s="6">
        <v>9.3796296296296294E-2</v>
      </c>
      <c r="AGP53" s="6">
        <v>0.64418981481481485</v>
      </c>
      <c r="AGQ53" s="6">
        <v>0.85935185185185181</v>
      </c>
      <c r="AGR53" s="7">
        <v>1.038310185185185</v>
      </c>
      <c r="AGS53" s="6">
        <v>0.81381944444444443</v>
      </c>
      <c r="AGT53" s="6">
        <v>0.74709490740740736</v>
      </c>
      <c r="AGU53" s="6">
        <v>0.54113425925925929</v>
      </c>
      <c r="AGV53" s="6">
        <v>0.78582175925925923</v>
      </c>
      <c r="AGW53" s="7">
        <v>1.2892013888888889</v>
      </c>
      <c r="AGX53" s="6">
        <v>0.48432870370370368</v>
      </c>
      <c r="AGY53" s="6">
        <v>0.80763888888888891</v>
      </c>
      <c r="AGZ53" s="6">
        <v>0.82943287037037039</v>
      </c>
      <c r="AHA53" s="6">
        <v>0.66883101851851856</v>
      </c>
      <c r="AHB53" s="7">
        <v>0.95075231481481481</v>
      </c>
      <c r="AHC53" s="6">
        <v>0.58269675925925923</v>
      </c>
      <c r="AHD53" s="6">
        <v>0.77468749999999997</v>
      </c>
      <c r="AHE53" s="6">
        <v>0.75087962962962962</v>
      </c>
      <c r="AHF53" s="6">
        <v>0.51347222222222222</v>
      </c>
      <c r="AHG53" s="7">
        <v>0.51324074074074078</v>
      </c>
      <c r="AHH53" s="6">
        <v>4.7789351851851847E-2</v>
      </c>
      <c r="AHI53" s="6">
        <v>0.4379513888888889</v>
      </c>
      <c r="AHJ53" s="6">
        <v>0.1005671296296296</v>
      </c>
      <c r="AHK53" s="6">
        <v>0.85745370370370366</v>
      </c>
      <c r="AHL53" s="7">
        <v>0.83685185185185185</v>
      </c>
      <c r="AHM53" s="6">
        <v>0.62432870370370375</v>
      </c>
      <c r="AHN53" s="6">
        <v>9.6759259259259253E-2</v>
      </c>
      <c r="AHO53" s="6">
        <v>0.50938657407407406</v>
      </c>
      <c r="AHP53" s="6">
        <v>0.79833333333333334</v>
      </c>
      <c r="AHQ53" s="7">
        <v>1.207418981481482</v>
      </c>
      <c r="AHR53" s="6">
        <v>0.47355324074074068</v>
      </c>
      <c r="AHS53" s="6">
        <v>0.69261574074074073</v>
      </c>
      <c r="AHT53" s="6">
        <v>0.54534722222222221</v>
      </c>
      <c r="AHU53" s="6">
        <v>0.85662037037037042</v>
      </c>
      <c r="AHV53" s="7">
        <v>0.4478240740740741</v>
      </c>
      <c r="AHW53" s="6">
        <v>0.77126157407407403</v>
      </c>
      <c r="AHX53" s="6">
        <v>0.66049768518518515</v>
      </c>
      <c r="AHY53" s="6">
        <v>0.760625</v>
      </c>
      <c r="AHZ53" s="6">
        <v>1.013668981481481</v>
      </c>
      <c r="AIA53" s="7">
        <v>0.83685185185185185</v>
      </c>
      <c r="AIB53" s="6">
        <v>0.60827546296296298</v>
      </c>
      <c r="AIC53" s="6">
        <v>0.85865740740740737</v>
      </c>
      <c r="AID53" s="6">
        <v>0.43699074074074068</v>
      </c>
      <c r="AIE53" s="6">
        <v>0.90103009259259259</v>
      </c>
      <c r="AIF53" s="7">
        <v>0.26416666666666672</v>
      </c>
      <c r="AIG53" s="6">
        <v>0.9889930555555555</v>
      </c>
      <c r="AIH53" s="6">
        <v>0.30593749999999997</v>
      </c>
      <c r="AII53" s="6">
        <v>0.76803240740740741</v>
      </c>
      <c r="AIJ53" s="6">
        <v>0.92292824074074076</v>
      </c>
      <c r="AIK53" s="7">
        <v>0.1426736111111111</v>
      </c>
      <c r="AIL53" s="6">
        <v>0.85793981481481485</v>
      </c>
      <c r="AIM53" s="6">
        <v>1.0458217592592589</v>
      </c>
      <c r="AIN53" s="6">
        <v>0.85600694444444447</v>
      </c>
      <c r="AIO53" s="6">
        <v>0.75609953703703703</v>
      </c>
      <c r="AIP53" s="7">
        <v>0.80087962962962966</v>
      </c>
      <c r="AIQ53" s="6">
        <v>1.07462962962963</v>
      </c>
      <c r="AIR53" s="6">
        <v>0.50085648148148143</v>
      </c>
      <c r="AIS53" s="6">
        <v>0.79699074074074072</v>
      </c>
      <c r="AIT53" s="6">
        <v>1.0606018518518521</v>
      </c>
      <c r="AIU53" s="7">
        <v>1.2025578703703701</v>
      </c>
      <c r="AIV53" s="6">
        <v>0.81414351851851852</v>
      </c>
      <c r="AIW53" s="6">
        <v>8.5069444444444448E-2</v>
      </c>
      <c r="AIX53" s="6">
        <v>0.78228009259259257</v>
      </c>
      <c r="AIY53" s="6">
        <v>0.83858796296296301</v>
      </c>
      <c r="AIZ53" s="7">
        <v>0.73818287037037034</v>
      </c>
      <c r="AJA53" s="6">
        <v>0.90505787037037033</v>
      </c>
      <c r="AJB53" s="6">
        <v>0.7419675925925926</v>
      </c>
      <c r="AJC53" s="6">
        <v>5.9143518518518519E-2</v>
      </c>
      <c r="AJD53" s="6">
        <v>0.86057870370370371</v>
      </c>
      <c r="AJE53" s="7">
        <v>0.7493171296296296</v>
      </c>
      <c r="AJF53" s="6">
        <v>1.0438888888888891</v>
      </c>
      <c r="AJG53" s="6">
        <v>0.96214120370370371</v>
      </c>
      <c r="AJH53" s="6">
        <v>0.48805555555555558</v>
      </c>
      <c r="AJI53" s="6">
        <v>0.6037731481481482</v>
      </c>
      <c r="AJJ53" s="7">
        <v>0.93518518518518523</v>
      </c>
      <c r="AJK53" s="6">
        <v>0.85525462962962961</v>
      </c>
      <c r="AJL53" s="6">
        <v>0.73045138888888894</v>
      </c>
      <c r="AJM53" s="6">
        <v>0.8970717592592593</v>
      </c>
      <c r="AJN53" s="6">
        <v>0.60644675925925928</v>
      </c>
      <c r="AJO53" s="7">
        <v>0.60950231481481476</v>
      </c>
      <c r="AJP53" s="6">
        <v>1.0176273148148149</v>
      </c>
      <c r="AJQ53" s="6">
        <v>0.50775462962962958</v>
      </c>
      <c r="AJR53" s="6">
        <v>0.52055555555555555</v>
      </c>
      <c r="AJS53" s="6">
        <v>0.52672453703703703</v>
      </c>
      <c r="AJT53" s="7">
        <v>0.85638888888888887</v>
      </c>
      <c r="AJU53" s="6">
        <v>0.78207175925925931</v>
      </c>
      <c r="AJV53" s="6">
        <v>0.85004629629629624</v>
      </c>
      <c r="AJW53" s="6">
        <v>0.52581018518518519</v>
      </c>
      <c r="AJX53" s="6">
        <v>0.60339120370370369</v>
      </c>
      <c r="AJY53" s="7">
        <v>0.73708333333333331</v>
      </c>
      <c r="AJZ53" s="6">
        <v>0.76337962962962957</v>
      </c>
      <c r="AKA53" s="6">
        <v>0.58451388888888889</v>
      </c>
      <c r="AKB53" s="6">
        <v>0.30693287037037043</v>
      </c>
      <c r="AKC53" s="6">
        <v>0.91152777777777783</v>
      </c>
      <c r="AKD53" s="7">
        <v>0.89784722222222224</v>
      </c>
      <c r="AKE53" s="6">
        <v>0.77190972222222221</v>
      </c>
      <c r="AKF53" s="6">
        <v>0.47944444444444451</v>
      </c>
      <c r="AKG53" s="6">
        <v>0.62548611111111108</v>
      </c>
      <c r="AKH53" s="6">
        <v>0.85668981481481477</v>
      </c>
      <c r="AKI53" s="7">
        <v>0.85871527777777779</v>
      </c>
      <c r="AKJ53" s="6">
        <v>0.77605324074074078</v>
      </c>
      <c r="AKK53" s="6">
        <v>1.058553240740741</v>
      </c>
      <c r="AKL53" s="6">
        <v>0.78128472222222223</v>
      </c>
      <c r="AKM53" s="6">
        <v>0.58601851851851849</v>
      </c>
      <c r="AKN53" s="7">
        <v>0.50922453703703707</v>
      </c>
      <c r="AKO53" s="6">
        <v>0.77158564814814812</v>
      </c>
      <c r="AKP53" s="6">
        <v>0.82100694444444444</v>
      </c>
      <c r="AKQ53" s="6">
        <v>0.96589120370370374</v>
      </c>
      <c r="AKR53" s="6">
        <v>0.49418981481481478</v>
      </c>
      <c r="AKS53" s="7">
        <v>0.73692129629629632</v>
      </c>
      <c r="AKT53" s="6">
        <v>0.86076388888888888</v>
      </c>
      <c r="AKU53" s="6">
        <v>0.76702546296296292</v>
      </c>
      <c r="AKV53" s="6">
        <v>0.36326388888888889</v>
      </c>
      <c r="AKW53" s="6">
        <v>0.1757060185185185</v>
      </c>
      <c r="AKX53" s="7">
        <v>0.69289351851851855</v>
      </c>
      <c r="AKY53" s="6">
        <v>0.81499999999999995</v>
      </c>
      <c r="AKZ53" s="6">
        <v>0.69337962962962962</v>
      </c>
      <c r="ALA53" s="6">
        <v>0.61320601851851853</v>
      </c>
      <c r="ALB53" s="6">
        <v>0.72372685185185182</v>
      </c>
      <c r="ALC53" s="7">
        <v>1.074363425925926</v>
      </c>
      <c r="ALD53" s="6">
        <v>0.93325231481481485</v>
      </c>
      <c r="ALE53" s="6">
        <v>0.11568287037037039</v>
      </c>
      <c r="ALF53" s="6">
        <v>0.55413194444444447</v>
      </c>
      <c r="ALG53" s="6">
        <v>1.1714120370370369</v>
      </c>
      <c r="ALH53" s="7">
        <v>0.85768518518518522</v>
      </c>
      <c r="ALI53" s="6">
        <v>0.76656250000000004</v>
      </c>
      <c r="ALJ53" s="6">
        <v>0.63793981481481477</v>
      </c>
      <c r="ALK53" s="6">
        <v>1.0927083333333329</v>
      </c>
      <c r="ALL53" s="6">
        <v>0.7432523148148148</v>
      </c>
      <c r="ALM53" s="7">
        <v>0.60464120370370367</v>
      </c>
    </row>
    <row r="54" spans="1:1001" x14ac:dyDescent="0.45">
      <c r="A54" s="1" t="s">
        <v>53</v>
      </c>
      <c r="B54" s="6">
        <v>0.45155092592592588</v>
      </c>
      <c r="C54" s="6">
        <v>2.717592592592593E-2</v>
      </c>
      <c r="D54" s="6">
        <v>1.016226851851852</v>
      </c>
      <c r="E54" s="6">
        <v>1.068622685185185</v>
      </c>
      <c r="F54" s="7">
        <v>0.51500000000000001</v>
      </c>
      <c r="G54" s="6">
        <v>1.25431712962963</v>
      </c>
      <c r="H54" s="6">
        <v>0.84587962962962959</v>
      </c>
      <c r="I54" s="6">
        <v>0.8919097222222222</v>
      </c>
      <c r="J54" s="6">
        <v>0.29468749999999999</v>
      </c>
      <c r="K54" s="7">
        <v>1.1290740740740739</v>
      </c>
      <c r="L54" s="6">
        <v>0.57273148148148145</v>
      </c>
      <c r="M54" s="6">
        <v>1.6655092592592589E-2</v>
      </c>
      <c r="N54" s="6">
        <v>0.2432175925925926</v>
      </c>
      <c r="O54" s="6">
        <v>0.54309027777777774</v>
      </c>
      <c r="P54" s="7">
        <v>0.2436689814814815</v>
      </c>
      <c r="Q54" s="6">
        <v>1.2265856481481481</v>
      </c>
      <c r="R54" s="6">
        <v>0.51356481481481486</v>
      </c>
      <c r="S54" s="6">
        <v>1.203900462962963</v>
      </c>
      <c r="T54" s="6">
        <v>0.84770833333333329</v>
      </c>
      <c r="U54" s="7">
        <v>0.86700231481481482</v>
      </c>
      <c r="V54" s="6">
        <v>0.49587962962962961</v>
      </c>
      <c r="W54" s="6">
        <v>0.95642361111111107</v>
      </c>
      <c r="X54" s="6">
        <v>1.134571759259259</v>
      </c>
      <c r="Y54" s="6">
        <v>0.24011574074074071</v>
      </c>
      <c r="Z54" s="7">
        <v>2.3719328703703701</v>
      </c>
      <c r="AA54" s="6">
        <v>0.87831018518518522</v>
      </c>
      <c r="AB54" s="6">
        <v>0.94590277777777776</v>
      </c>
      <c r="AC54" s="6">
        <v>0.9783680555555555</v>
      </c>
      <c r="AD54" s="6">
        <v>0.53554398148148152</v>
      </c>
      <c r="AE54" s="7">
        <v>0.51405092592592594</v>
      </c>
      <c r="AF54" s="6">
        <v>1.084247685185185</v>
      </c>
      <c r="AG54" s="6">
        <v>1.06037037037037</v>
      </c>
      <c r="AH54" s="6">
        <v>0.2515162037037037</v>
      </c>
      <c r="AI54" s="6">
        <v>1.09818287037037</v>
      </c>
      <c r="AJ54" s="7">
        <v>0.97834490740740743</v>
      </c>
      <c r="AK54" s="6">
        <v>0.2457523148148148</v>
      </c>
      <c r="AL54" s="6">
        <v>0.5322337962962963</v>
      </c>
      <c r="AM54" s="6">
        <v>0.48787037037037029</v>
      </c>
      <c r="AN54" s="6">
        <v>1.1272685185185189</v>
      </c>
      <c r="AO54" s="7">
        <v>0.89276620370370374</v>
      </c>
      <c r="AP54" s="6">
        <v>0.50065972222222221</v>
      </c>
      <c r="AQ54" s="6">
        <v>0.96766203703703701</v>
      </c>
      <c r="AR54" s="6">
        <v>1.139363425925926</v>
      </c>
      <c r="AS54" s="6">
        <v>1.261851851851852</v>
      </c>
      <c r="AT54" s="7">
        <v>0.54754629629629625</v>
      </c>
      <c r="AU54" s="6">
        <v>0.89744212962962966</v>
      </c>
      <c r="AV54" s="6">
        <v>0.84760416666666671</v>
      </c>
      <c r="AW54" s="6">
        <v>0.91374999999999995</v>
      </c>
      <c r="AX54" s="6">
        <v>0.78473379629629625</v>
      </c>
      <c r="AY54" s="7">
        <v>0.49287037037037029</v>
      </c>
      <c r="AZ54" s="6">
        <v>0.88959490740740743</v>
      </c>
      <c r="BA54" s="6">
        <v>0.52640046296296295</v>
      </c>
      <c r="BC54" s="6">
        <v>0.23658564814814809</v>
      </c>
      <c r="BD54" s="7">
        <v>0.32675925925925919</v>
      </c>
      <c r="BE54" s="6">
        <v>0.23716435185185189</v>
      </c>
      <c r="BF54" s="6">
        <v>1.159606481481481</v>
      </c>
      <c r="BG54" s="6">
        <v>1.387581018518518</v>
      </c>
      <c r="BH54" s="6">
        <v>0.67959490740740736</v>
      </c>
      <c r="BI54" s="7">
        <v>0.61171296296296296</v>
      </c>
      <c r="BJ54" s="6">
        <v>0.94596064814814818</v>
      </c>
      <c r="BK54" s="6">
        <v>1.25806712962963</v>
      </c>
      <c r="BL54" s="6">
        <v>1.2600462962962959</v>
      </c>
      <c r="BM54" s="6">
        <v>0.5443055555555556</v>
      </c>
      <c r="BN54" s="7">
        <v>0.58572916666666663</v>
      </c>
      <c r="BO54" s="6">
        <v>0.91489583333333335</v>
      </c>
      <c r="BP54" s="6">
        <v>0.84403935185185186</v>
      </c>
      <c r="BQ54" s="6">
        <v>0.48980324074074072</v>
      </c>
      <c r="BR54" s="6">
        <v>1.181967592592593</v>
      </c>
      <c r="BS54" s="7">
        <v>0.90863425925925922</v>
      </c>
      <c r="BT54" s="6">
        <v>0.84875</v>
      </c>
      <c r="BU54" s="6">
        <v>0.23775462962962959</v>
      </c>
      <c r="BV54" s="6">
        <v>0.98224537037037041</v>
      </c>
      <c r="BW54" s="6">
        <v>0.84332175925925923</v>
      </c>
      <c r="BX54" s="7">
        <v>1.2657523148148151</v>
      </c>
      <c r="BY54" s="6">
        <v>0.5226736111111111</v>
      </c>
      <c r="BZ54" s="6">
        <v>0.88390046296296299</v>
      </c>
      <c r="CA54" s="6">
        <v>1.133506944444445</v>
      </c>
      <c r="CB54" s="6">
        <v>1.20900462962963</v>
      </c>
      <c r="CC54" s="7">
        <v>0.71836805555555561</v>
      </c>
      <c r="CD54" s="6">
        <v>0.71929398148148149</v>
      </c>
      <c r="CE54" s="6">
        <v>1.143252314814815</v>
      </c>
      <c r="CF54" s="6">
        <v>0.73644675925925929</v>
      </c>
      <c r="CG54" s="6">
        <v>0.82891203703703709</v>
      </c>
      <c r="CH54" s="7">
        <v>1.0821180555555561</v>
      </c>
      <c r="CI54" s="6">
        <v>1.259895833333333</v>
      </c>
      <c r="CJ54" s="6">
        <v>1.0920833333333331</v>
      </c>
      <c r="CK54" s="6">
        <v>0.85807870370370365</v>
      </c>
      <c r="CL54" s="6">
        <v>0.86133101851851857</v>
      </c>
      <c r="CM54" s="7">
        <v>0.85490740740740745</v>
      </c>
      <c r="CN54" s="6">
        <v>1.198090277777778</v>
      </c>
      <c r="CO54" s="6">
        <v>0.63725694444444447</v>
      </c>
      <c r="CP54" s="6">
        <v>0.88482638888888887</v>
      </c>
      <c r="CQ54" s="6">
        <v>1.179525462962963</v>
      </c>
      <c r="CR54" s="7">
        <v>1.267986111111111</v>
      </c>
      <c r="CS54" s="6">
        <v>0.55973379629629627</v>
      </c>
      <c r="CT54" s="6">
        <v>1.3667824074074071</v>
      </c>
      <c r="CU54" s="6">
        <v>0.51673611111111106</v>
      </c>
      <c r="CV54" s="6">
        <v>1.14375</v>
      </c>
      <c r="CW54" s="7">
        <v>0.80053240740740739</v>
      </c>
      <c r="CX54" s="6">
        <v>1.1872106481481479</v>
      </c>
      <c r="CY54" s="6">
        <v>1.1001157407407409</v>
      </c>
      <c r="CZ54" s="6">
        <v>1.075775462962963</v>
      </c>
      <c r="DA54" s="6">
        <v>1.2670833333333329</v>
      </c>
      <c r="DB54" s="7">
        <v>0.50539351851851855</v>
      </c>
      <c r="DC54" s="6">
        <v>1.263368055555556</v>
      </c>
      <c r="DD54" s="6">
        <v>1.2849999999999999</v>
      </c>
      <c r="DE54" s="6">
        <v>1.306550925925926</v>
      </c>
      <c r="DF54" s="6">
        <v>1.3607638888888891</v>
      </c>
      <c r="DG54" s="7">
        <v>0.6696064814814815</v>
      </c>
      <c r="DH54" s="6">
        <v>0.85572916666666665</v>
      </c>
      <c r="DI54" s="6">
        <v>1.3644791666666669</v>
      </c>
      <c r="DJ54" s="6">
        <v>1.2656481481481481</v>
      </c>
      <c r="DK54" s="6">
        <v>1.0826273148148149</v>
      </c>
      <c r="DL54" s="7">
        <v>0.50714120370370375</v>
      </c>
      <c r="DM54" s="6">
        <v>0.64575231481481477</v>
      </c>
      <c r="DN54" s="6">
        <v>1.265729166666667</v>
      </c>
      <c r="DO54" s="6">
        <v>0.55291666666666661</v>
      </c>
      <c r="DP54" s="6">
        <v>1.892361111111111E-2</v>
      </c>
      <c r="DQ54" s="7">
        <v>0.23957175925925919</v>
      </c>
      <c r="DR54" s="6">
        <v>1.1232291666666669</v>
      </c>
      <c r="DS54" s="6">
        <v>0.25084490740740739</v>
      </c>
      <c r="DT54" s="6">
        <v>0.91858796296296297</v>
      </c>
      <c r="DU54" s="6">
        <v>1.047743055555556</v>
      </c>
      <c r="DV54" s="7">
        <v>1.0973379629629629</v>
      </c>
      <c r="DW54" s="6">
        <v>1.265451388888889</v>
      </c>
      <c r="DX54" s="6">
        <v>0.65128472222222222</v>
      </c>
      <c r="DY54" s="6">
        <v>0.27339120370370368</v>
      </c>
      <c r="DZ54" s="6">
        <v>1.3695717592592589</v>
      </c>
      <c r="EA54" s="7">
        <v>1.224988425925926</v>
      </c>
      <c r="EB54" s="6">
        <v>1.2641782407407409</v>
      </c>
      <c r="EC54" s="6">
        <v>0.9877083333333333</v>
      </c>
      <c r="ED54" s="6">
        <v>1.001342592592593</v>
      </c>
      <c r="EE54" s="6">
        <v>1.170520833333333</v>
      </c>
      <c r="EF54" s="7">
        <v>0.26318287037037041</v>
      </c>
      <c r="EG54" s="6">
        <v>0.8709837962962963</v>
      </c>
      <c r="EH54" s="6">
        <v>0.53432870370370367</v>
      </c>
      <c r="EI54" s="6">
        <v>1.218738425925926</v>
      </c>
      <c r="EJ54" s="6">
        <v>0.50474537037037037</v>
      </c>
      <c r="EK54" s="7">
        <v>0.24028935185185191</v>
      </c>
      <c r="EL54" s="6">
        <v>0.56744212962962959</v>
      </c>
      <c r="EM54" s="6">
        <v>1.088009259259259</v>
      </c>
      <c r="EN54" s="6">
        <v>5.6203703703703707E-2</v>
      </c>
      <c r="EO54" s="6">
        <v>9.5590277777777774E-2</v>
      </c>
      <c r="EP54" s="7">
        <v>0.65260416666666665</v>
      </c>
      <c r="EQ54" s="6">
        <v>0.47174768518518517</v>
      </c>
      <c r="ER54" s="6">
        <v>0.50906249999999997</v>
      </c>
      <c r="ES54" s="6">
        <v>0.1022800925925926</v>
      </c>
      <c r="ET54" s="6">
        <v>0.18289351851851851</v>
      </c>
      <c r="EU54" s="7">
        <v>0.49697916666666669</v>
      </c>
      <c r="EV54" s="6">
        <v>0.53645833333333337</v>
      </c>
      <c r="EW54" s="6">
        <v>0.97146990740740746</v>
      </c>
      <c r="EX54" s="6">
        <v>0.48296296296296298</v>
      </c>
      <c r="EY54" s="6">
        <v>1.1088541666666669</v>
      </c>
      <c r="EZ54" s="7">
        <v>0.46800925925925918</v>
      </c>
      <c r="FA54" s="6">
        <v>0.23893518518518519</v>
      </c>
      <c r="FB54" s="6">
        <v>0.82980324074074074</v>
      </c>
      <c r="FC54" s="6">
        <v>3.3472222222222223E-2</v>
      </c>
      <c r="FD54" s="6">
        <v>1.074189814814815</v>
      </c>
      <c r="FE54" s="7">
        <v>1.0623611111111111</v>
      </c>
      <c r="FF54" s="6">
        <v>0.89458333333333329</v>
      </c>
      <c r="FG54" s="6">
        <v>1.038668981481482</v>
      </c>
      <c r="FH54" s="6">
        <v>1.034027777777778</v>
      </c>
      <c r="FI54" s="6">
        <v>0.83322916666666669</v>
      </c>
      <c r="FJ54" s="7">
        <v>1.1317013888888889</v>
      </c>
      <c r="FK54" s="6">
        <v>1.225150462962963</v>
      </c>
      <c r="FL54" s="6">
        <v>1.137291666666667</v>
      </c>
      <c r="FM54" s="6">
        <v>0.80197916666666669</v>
      </c>
      <c r="FN54" s="6">
        <v>0.56608796296296293</v>
      </c>
      <c r="FO54" s="7">
        <v>0.88011574074074073</v>
      </c>
      <c r="FP54" s="6">
        <v>0.60412037037037036</v>
      </c>
      <c r="FQ54" s="6">
        <v>1.32150462962963</v>
      </c>
      <c r="FR54" s="6">
        <v>0.22627314814814811</v>
      </c>
      <c r="FS54" s="6">
        <v>0.22877314814814809</v>
      </c>
      <c r="FT54" s="7">
        <v>0.2456712962962963</v>
      </c>
      <c r="FU54" s="6">
        <v>0.88258101851851856</v>
      </c>
      <c r="FV54" s="6">
        <v>0.88324074074074077</v>
      </c>
      <c r="FW54" s="6">
        <v>0.5355092592592593</v>
      </c>
      <c r="FX54" s="6">
        <v>1.292083333333333</v>
      </c>
      <c r="FY54" s="7">
        <v>0.90652777777777782</v>
      </c>
      <c r="FZ54" s="6">
        <v>0.79554398148148153</v>
      </c>
      <c r="GA54" s="6">
        <v>1.0744791666666671</v>
      </c>
      <c r="GB54" s="6">
        <v>0.99494212962962958</v>
      </c>
      <c r="GC54" s="6">
        <v>1.2573379629629631</v>
      </c>
      <c r="GD54" s="7">
        <v>1.014803240740741</v>
      </c>
      <c r="GE54" s="6">
        <v>0.40880787037037042</v>
      </c>
      <c r="GF54" s="6">
        <v>1.20306712962963</v>
      </c>
      <c r="GG54" s="6">
        <v>0.7828356481481481</v>
      </c>
      <c r="GH54" s="6">
        <v>0.55540509259259263</v>
      </c>
      <c r="GI54" s="7">
        <v>0.69344907407407408</v>
      </c>
      <c r="GJ54" s="6">
        <v>0.44234953703703711</v>
      </c>
      <c r="GK54" s="6">
        <v>0.2232638888888889</v>
      </c>
      <c r="GL54" s="6">
        <v>1.000856481481482</v>
      </c>
      <c r="GM54" s="6">
        <v>0.86001157407407403</v>
      </c>
      <c r="GN54" s="7">
        <v>1.144247685185185</v>
      </c>
      <c r="GO54" s="6">
        <v>0.94168981481481484</v>
      </c>
      <c r="GP54" s="6">
        <v>0.81392361111111111</v>
      </c>
      <c r="GQ54" s="6">
        <v>0.83559027777777772</v>
      </c>
      <c r="GR54" s="6">
        <v>0.50114583333333329</v>
      </c>
      <c r="GS54" s="7">
        <v>0.23993055555555559</v>
      </c>
      <c r="GT54" s="6">
        <v>0.52043981481481483</v>
      </c>
      <c r="GU54" s="6">
        <v>1.0464699074074071</v>
      </c>
      <c r="GV54" s="6">
        <v>1.266631944444444</v>
      </c>
      <c r="GW54" s="6">
        <v>0.53490740740740739</v>
      </c>
      <c r="GX54" s="7">
        <v>0.64976851851851847</v>
      </c>
      <c r="GY54" s="6">
        <v>1.081747685185185</v>
      </c>
      <c r="GZ54" s="6">
        <v>1.2346643518518521</v>
      </c>
      <c r="HA54" s="6">
        <v>1.204814814814815</v>
      </c>
      <c r="HB54" s="6">
        <v>0.23250000000000001</v>
      </c>
      <c r="HC54" s="7">
        <v>1.2644097222222219</v>
      </c>
      <c r="HD54" s="6">
        <v>0.57302083333333331</v>
      </c>
      <c r="HE54" s="6">
        <v>0.8961689814814815</v>
      </c>
      <c r="HF54" s="6">
        <v>0.24549768518518519</v>
      </c>
      <c r="HG54" s="6">
        <v>0.84675925925925921</v>
      </c>
      <c r="HH54" s="7">
        <v>1.2252893518518519</v>
      </c>
      <c r="HI54" s="6">
        <v>0.2333912037037037</v>
      </c>
      <c r="HJ54" s="6">
        <v>1.335173611111111</v>
      </c>
      <c r="HK54" s="6">
        <v>0.50836805555555553</v>
      </c>
      <c r="HL54" s="6">
        <v>1.0147222222222221</v>
      </c>
      <c r="HM54" s="7">
        <v>0.24208333333333329</v>
      </c>
      <c r="HN54" s="6">
        <v>0.54478009259259264</v>
      </c>
      <c r="HO54" s="6">
        <v>1.2643981481481481</v>
      </c>
      <c r="HP54" s="6">
        <v>1.118506944444444</v>
      </c>
      <c r="HQ54" s="6">
        <v>0.50087962962962962</v>
      </c>
      <c r="HR54" s="7">
        <v>0.53055555555555556</v>
      </c>
      <c r="HS54" s="6">
        <v>1.278912037037037</v>
      </c>
      <c r="HT54" s="6">
        <v>0.92940972222222218</v>
      </c>
      <c r="HU54" s="6">
        <v>1.211875</v>
      </c>
      <c r="HV54" s="6">
        <v>0.53957175925925926</v>
      </c>
      <c r="HW54" s="7">
        <v>0.90943287037037035</v>
      </c>
      <c r="HX54" s="6">
        <v>1.0625462962962959</v>
      </c>
      <c r="HY54" s="6">
        <v>0.50006944444444446</v>
      </c>
      <c r="HZ54" s="6">
        <v>0.98791666666666667</v>
      </c>
      <c r="IA54" s="6">
        <v>0.99137731481481484</v>
      </c>
      <c r="IB54" s="7">
        <v>0.83143518518518522</v>
      </c>
      <c r="IC54" s="6">
        <v>0.79274305555555558</v>
      </c>
      <c r="ID54" s="6">
        <v>2.478009259259259E-2</v>
      </c>
      <c r="IE54" s="6">
        <v>1.1991666666666669</v>
      </c>
      <c r="IF54" s="6">
        <v>0.34954861111111107</v>
      </c>
      <c r="IG54" s="7">
        <v>1.1913078703703699</v>
      </c>
      <c r="IH54" s="6">
        <v>1.073935185185185</v>
      </c>
      <c r="II54" s="6">
        <v>0.5062268518518519</v>
      </c>
      <c r="IJ54" s="6">
        <v>0.49557870370370372</v>
      </c>
      <c r="IK54" s="6">
        <v>0.94097222222222221</v>
      </c>
      <c r="IL54" s="7">
        <v>0.89615740740740746</v>
      </c>
      <c r="IM54" s="6">
        <v>0.99143518518518514</v>
      </c>
      <c r="IN54" s="6">
        <v>0.2269791666666667</v>
      </c>
      <c r="IO54" s="6">
        <v>1.226898148148148</v>
      </c>
      <c r="IP54" s="6">
        <v>0.81032407407407403</v>
      </c>
      <c r="IQ54" s="7">
        <v>0.89017361111111115</v>
      </c>
      <c r="IR54" s="6">
        <v>0.23730324074074069</v>
      </c>
      <c r="IS54" s="6">
        <v>0.47822916666666659</v>
      </c>
      <c r="IT54" s="6">
        <v>0.50241898148148145</v>
      </c>
      <c r="IU54" s="6">
        <v>0.95180555555555557</v>
      </c>
      <c r="IV54" s="7">
        <v>1.127337962962963</v>
      </c>
      <c r="IW54" s="6">
        <v>1.1625578703703701</v>
      </c>
      <c r="IX54" s="6">
        <v>0.85939814814814819</v>
      </c>
      <c r="IY54" s="6">
        <v>1.075081018518518</v>
      </c>
      <c r="IZ54" s="6">
        <v>1.0990972222222219</v>
      </c>
      <c r="JA54" s="7">
        <v>1.2572916666666669</v>
      </c>
      <c r="JB54" s="6">
        <v>0.8373842592592593</v>
      </c>
      <c r="JC54" s="6">
        <v>1.265625</v>
      </c>
      <c r="JD54" s="6">
        <v>1.1419328703703699</v>
      </c>
      <c r="JE54" s="6">
        <v>1.258055555555555</v>
      </c>
      <c r="JF54" s="7">
        <v>1.311666666666667</v>
      </c>
      <c r="JH54" s="6">
        <v>0.85734953703703709</v>
      </c>
      <c r="JI54" s="6">
        <v>0.96373842592592596</v>
      </c>
      <c r="JJ54" s="6">
        <v>0.2404513888888889</v>
      </c>
      <c r="JK54" s="7">
        <v>1.276481481481482</v>
      </c>
      <c r="JL54" s="6">
        <v>1.25880787037037</v>
      </c>
      <c r="JM54" s="6">
        <v>0.7887615740740741</v>
      </c>
      <c r="JN54" s="6">
        <v>1.33568287037037</v>
      </c>
      <c r="JO54" s="6">
        <v>0.2275578703703704</v>
      </c>
      <c r="JP54" s="7">
        <v>1.0639699074074069</v>
      </c>
      <c r="JQ54" s="6">
        <v>1.0888078703703701</v>
      </c>
      <c r="JR54" s="6">
        <v>1.0864814814814809</v>
      </c>
      <c r="JS54" s="6">
        <v>0.63928240740740738</v>
      </c>
      <c r="JT54" s="6">
        <v>1.2537962962962961</v>
      </c>
      <c r="JU54" s="7">
        <v>0.60802083333333334</v>
      </c>
      <c r="JV54" s="6">
        <v>0.24358796296296301</v>
      </c>
      <c r="JW54" s="6">
        <v>0.238125</v>
      </c>
      <c r="JX54" s="6">
        <v>0.25101851851851847</v>
      </c>
      <c r="JY54" s="6">
        <v>0.90005787037037033</v>
      </c>
      <c r="JZ54" s="7">
        <v>1.257534722222222</v>
      </c>
      <c r="KA54" s="6">
        <v>0.52015046296296297</v>
      </c>
      <c r="KB54" s="6">
        <v>0.92547453703703708</v>
      </c>
      <c r="KC54" s="6">
        <v>1.1468055555555561</v>
      </c>
      <c r="KD54" s="6">
        <v>1.2637499999999999</v>
      </c>
      <c r="KE54" s="7">
        <v>0.89060185185185181</v>
      </c>
      <c r="KF54" s="6">
        <v>0.98074074074074069</v>
      </c>
      <c r="KG54" s="6">
        <v>0.31237268518518518</v>
      </c>
      <c r="KH54" s="6">
        <v>0.26327546296296289</v>
      </c>
      <c r="KI54" s="6">
        <v>0.65402777777777776</v>
      </c>
      <c r="KJ54" s="7">
        <v>0.2214814814814815</v>
      </c>
      <c r="KK54" s="6">
        <v>1.065891203703704</v>
      </c>
      <c r="KL54" s="6">
        <v>0.24766203703703699</v>
      </c>
      <c r="KM54" s="6">
        <v>1.003275462962963</v>
      </c>
      <c r="KN54" s="6">
        <v>0.88377314814814811</v>
      </c>
      <c r="KO54" s="7">
        <v>0.49074074074074081</v>
      </c>
      <c r="KP54" s="6">
        <v>0.89059027777777777</v>
      </c>
      <c r="KQ54" s="6">
        <v>0.79202546296296295</v>
      </c>
      <c r="KR54" s="6">
        <v>0.93177083333333333</v>
      </c>
      <c r="KS54" s="6">
        <v>1.3700694444444439</v>
      </c>
      <c r="KT54" s="7">
        <v>0.54059027777777779</v>
      </c>
      <c r="KU54" s="6">
        <v>1.280104166666667</v>
      </c>
      <c r="KV54" s="6">
        <v>1.3484837962962959</v>
      </c>
      <c r="KW54" s="6">
        <v>0.96496527777777774</v>
      </c>
      <c r="KX54" s="6">
        <v>0.99962962962962965</v>
      </c>
      <c r="KY54" s="7">
        <v>1.085243055555555</v>
      </c>
      <c r="KZ54" s="6">
        <v>0.7194328703703704</v>
      </c>
      <c r="LA54" s="6">
        <v>0.91983796296296294</v>
      </c>
      <c r="LB54" s="6">
        <v>0.86715277777777777</v>
      </c>
      <c r="LC54" s="6">
        <v>1.2292708333333331</v>
      </c>
      <c r="LD54" s="7">
        <v>0.1173611111111111</v>
      </c>
      <c r="LE54" s="6">
        <v>1.264930555555555</v>
      </c>
      <c r="LF54" s="6">
        <v>1.2645023148148149</v>
      </c>
      <c r="LG54" s="6">
        <v>0.99892361111111116</v>
      </c>
      <c r="LH54" s="6">
        <v>0.2409027777777778</v>
      </c>
      <c r="LI54" s="7">
        <v>0.52533564814814815</v>
      </c>
      <c r="LJ54" s="6">
        <v>0.80248842592592595</v>
      </c>
      <c r="LK54" s="6">
        <v>0.50489583333333332</v>
      </c>
      <c r="LL54" s="6">
        <v>0.53916666666666668</v>
      </c>
      <c r="LM54" s="6">
        <v>0.22696759259259261</v>
      </c>
      <c r="LN54" s="7">
        <v>1.257743055555556</v>
      </c>
      <c r="LO54" s="6">
        <v>1.265451388888889</v>
      </c>
      <c r="LP54" s="6">
        <v>0.54259259259259263</v>
      </c>
      <c r="LQ54" s="6">
        <v>1.2120486111111111</v>
      </c>
      <c r="LR54" s="6">
        <v>1.166006944444445</v>
      </c>
      <c r="LS54" s="7">
        <v>0.67851851851851852</v>
      </c>
      <c r="LT54" s="6">
        <v>0.90372685185185186</v>
      </c>
      <c r="LU54" s="6">
        <v>0.47881944444444452</v>
      </c>
      <c r="LV54" s="6">
        <v>0.24539351851851851</v>
      </c>
      <c r="LW54" s="6">
        <v>1.231030092592593</v>
      </c>
      <c r="LX54" s="7">
        <v>1.3558101851851849</v>
      </c>
      <c r="LY54" s="6">
        <v>1.3527893518518519</v>
      </c>
      <c r="LZ54" s="6">
        <v>0.80504629629629632</v>
      </c>
      <c r="MA54" s="6">
        <v>1.1206018518518519</v>
      </c>
      <c r="MB54" s="6">
        <v>0.51555555555555554</v>
      </c>
      <c r="MC54" s="7">
        <v>0.40322916666666669</v>
      </c>
      <c r="MD54" s="6">
        <v>0.51288194444444446</v>
      </c>
      <c r="ME54" s="6">
        <v>0.23741898148148149</v>
      </c>
      <c r="MF54" s="6">
        <v>0.98342592592592593</v>
      </c>
      <c r="MG54" s="6">
        <v>1.13630787037037</v>
      </c>
      <c r="MH54" s="7">
        <v>0.55070601851851853</v>
      </c>
      <c r="MI54" s="6">
        <v>0.24261574074074069</v>
      </c>
      <c r="MJ54" s="6">
        <v>0.2406365740740741</v>
      </c>
      <c r="MK54" s="6">
        <v>0.5065277777777778</v>
      </c>
      <c r="ML54" s="6">
        <v>0.88611111111111107</v>
      </c>
      <c r="MM54" s="7">
        <v>1.020810185185185</v>
      </c>
      <c r="MN54" s="6">
        <v>0.53814814814814815</v>
      </c>
      <c r="MO54" s="6">
        <v>1.1347916666666671</v>
      </c>
      <c r="MP54" s="6">
        <v>3.5636574074074077E-2</v>
      </c>
      <c r="MQ54" s="6">
        <v>0.47790509259259262</v>
      </c>
      <c r="MR54" s="7">
        <v>1.156481481481481</v>
      </c>
      <c r="MS54" s="6">
        <v>1.8831018518518521E-2</v>
      </c>
      <c r="MT54" s="6">
        <v>0.24762731481481479</v>
      </c>
      <c r="MU54" s="6">
        <v>0.23723379629629629</v>
      </c>
      <c r="MV54" s="6">
        <v>0.8943402777777778</v>
      </c>
      <c r="MW54" s="7">
        <v>1.215277777777778E-3</v>
      </c>
      <c r="MX54" s="6">
        <v>0.97465277777777781</v>
      </c>
      <c r="MY54" s="6">
        <v>0.76282407407407404</v>
      </c>
      <c r="MZ54" s="6">
        <v>0.45200231481481479</v>
      </c>
      <c r="NA54" s="6">
        <v>0.49234953703703699</v>
      </c>
      <c r="NB54" s="7">
        <v>0.95717592592592593</v>
      </c>
      <c r="NC54" s="6">
        <v>0.49391203703703701</v>
      </c>
      <c r="ND54" s="6">
        <v>1.265381944444445</v>
      </c>
      <c r="NE54" s="6">
        <v>0.61133101851851857</v>
      </c>
      <c r="NF54" s="6">
        <v>0.541412037037037</v>
      </c>
      <c r="NG54" s="7">
        <v>0.96004629629629634</v>
      </c>
      <c r="NH54" s="6">
        <v>1.2590277777777781</v>
      </c>
      <c r="NI54" s="6">
        <v>1.0329861111111109</v>
      </c>
      <c r="NJ54" s="6">
        <v>1.121493055555556</v>
      </c>
      <c r="NK54" s="6">
        <v>0.961400462962963</v>
      </c>
      <c r="NL54" s="7">
        <v>0.84799768518518515</v>
      </c>
      <c r="NM54" s="6">
        <v>0.82616898148148143</v>
      </c>
      <c r="NN54" s="6">
        <v>0.70719907407407412</v>
      </c>
      <c r="NO54" s="6">
        <v>0.23422453703703711</v>
      </c>
      <c r="NP54" s="6">
        <v>1.2992592592592589</v>
      </c>
      <c r="NQ54" s="7">
        <v>0.885162037037037</v>
      </c>
      <c r="NR54" s="6">
        <v>0.88035879629629632</v>
      </c>
      <c r="NS54" s="6">
        <v>1.140694444444444</v>
      </c>
      <c r="NT54" s="6">
        <v>0.38025462962962958</v>
      </c>
      <c r="NU54" s="6">
        <v>1.258043981481481</v>
      </c>
      <c r="NV54" s="7">
        <v>0.62681712962962965</v>
      </c>
      <c r="NW54" s="6">
        <v>1.1478703703703701</v>
      </c>
      <c r="NX54" s="6">
        <v>1.03119212962963</v>
      </c>
      <c r="NY54" s="6">
        <v>1.3109375000000001</v>
      </c>
      <c r="NZ54" s="6">
        <v>0.6909143518518519</v>
      </c>
      <c r="OA54" s="7">
        <v>1.3832870370370369</v>
      </c>
      <c r="OB54" s="6">
        <v>0.23976851851851849</v>
      </c>
      <c r="OC54" s="6">
        <v>0.51082175925925921</v>
      </c>
      <c r="OD54" s="6">
        <v>0.21767361111111111</v>
      </c>
      <c r="OE54" s="6">
        <v>1.264606481481481</v>
      </c>
      <c r="OF54" s="7">
        <v>0.20561342592592591</v>
      </c>
      <c r="OG54" s="6">
        <v>0.80546296296296294</v>
      </c>
      <c r="OH54" s="6">
        <v>0.25237268518518519</v>
      </c>
      <c r="OI54" s="6">
        <v>1.2259374999999999</v>
      </c>
      <c r="OJ54" s="6">
        <v>1.031898148148148</v>
      </c>
      <c r="OK54" s="7">
        <v>0.2218171296296296</v>
      </c>
      <c r="OL54" s="6">
        <v>0.4871759259259259</v>
      </c>
      <c r="OM54" s="6">
        <v>0.85508101851851848</v>
      </c>
      <c r="ON54" s="6">
        <v>1.258240740740741</v>
      </c>
      <c r="OO54" s="6">
        <v>0.89208333333333334</v>
      </c>
      <c r="OP54" s="7">
        <v>1.2161574074074071</v>
      </c>
      <c r="OQ54" s="6">
        <v>1.2507986111111109</v>
      </c>
      <c r="OS54" s="6">
        <v>0.74327546296296299</v>
      </c>
      <c r="OT54" s="6">
        <v>0.5401273148148148</v>
      </c>
      <c r="OU54" s="7">
        <v>1.0426388888888889</v>
      </c>
      <c r="OV54" s="6">
        <v>0.86016203703703709</v>
      </c>
      <c r="OW54" s="6">
        <v>0.25218750000000001</v>
      </c>
      <c r="OX54" s="6">
        <v>0.24159722222222221</v>
      </c>
      <c r="OY54" s="6">
        <v>0.80230324074074078</v>
      </c>
      <c r="OZ54" s="7">
        <v>0.57719907407407411</v>
      </c>
      <c r="PA54" s="6">
        <v>0.85229166666666667</v>
      </c>
      <c r="PB54" s="6">
        <v>0.85620370370370369</v>
      </c>
      <c r="PC54" s="6">
        <v>0.16950231481481479</v>
      </c>
      <c r="PD54" s="6">
        <v>0.24048611111111109</v>
      </c>
      <c r="PE54" s="7">
        <v>0.95106481481481486</v>
      </c>
      <c r="PF54" s="6">
        <v>1.1540856481481481</v>
      </c>
      <c r="PG54" s="6">
        <v>0.85241898148148143</v>
      </c>
      <c r="PH54" s="6">
        <v>0.2412384259259259</v>
      </c>
      <c r="PI54" s="6">
        <v>0.49778935185185191</v>
      </c>
      <c r="PJ54" s="7">
        <v>1.2588773148148149</v>
      </c>
      <c r="PK54" s="6">
        <v>0.62831018518518522</v>
      </c>
      <c r="PL54" s="6">
        <v>0.72787037037037039</v>
      </c>
      <c r="PM54" s="6">
        <v>1.2386226851851849</v>
      </c>
      <c r="PN54" s="6">
        <v>1.2632407407407411</v>
      </c>
      <c r="PO54" s="7">
        <v>0.99182870370370368</v>
      </c>
      <c r="PP54" s="6">
        <v>1.116527777777778</v>
      </c>
      <c r="PQ54" s="6">
        <v>1.2639699074074069</v>
      </c>
      <c r="PR54" s="6">
        <v>0.91724537037037035</v>
      </c>
      <c r="PS54" s="6">
        <v>0.81545138888888891</v>
      </c>
      <c r="PT54" s="7">
        <v>1.257881944444444</v>
      </c>
      <c r="PU54" s="6">
        <v>0.87097222222222226</v>
      </c>
      <c r="PV54" s="6">
        <v>0.93609953703703708</v>
      </c>
      <c r="PW54" s="6">
        <v>0.87459490740740742</v>
      </c>
      <c r="PX54" s="6">
        <v>0.65445601851851853</v>
      </c>
      <c r="PY54" s="7">
        <v>0.74276620370370372</v>
      </c>
      <c r="PZ54" s="6">
        <v>1.166342592592593</v>
      </c>
      <c r="QA54" s="6">
        <v>0.96384259259259264</v>
      </c>
      <c r="QB54" s="6">
        <v>1.043043981481482</v>
      </c>
      <c r="QC54" s="6">
        <v>0.84577546296296291</v>
      </c>
      <c r="QD54" s="7">
        <v>0.84440972222222221</v>
      </c>
      <c r="QE54" s="6">
        <v>0.48976851851851849</v>
      </c>
      <c r="QF54" s="6">
        <v>1.2338310185185191</v>
      </c>
      <c r="QG54" s="6">
        <v>1.2346874999999999</v>
      </c>
      <c r="QH54" s="6">
        <v>0.64974537037037039</v>
      </c>
      <c r="QI54" s="7">
        <v>0.75043981481481481</v>
      </c>
      <c r="QJ54" s="6">
        <v>0.92240740740740745</v>
      </c>
      <c r="QK54" s="6">
        <v>0.9151273148148148</v>
      </c>
      <c r="QL54" s="6">
        <v>0.96086805555555554</v>
      </c>
      <c r="QM54" s="6">
        <v>0.90879629629629632</v>
      </c>
      <c r="QN54" s="7">
        <v>0.54732638888888885</v>
      </c>
      <c r="QO54" s="6">
        <v>1.2581134259259259</v>
      </c>
      <c r="QP54" s="6">
        <v>0.92465277777777777</v>
      </c>
      <c r="QQ54" s="6">
        <v>0.54447916666666663</v>
      </c>
      <c r="QR54" s="6">
        <v>0.91355324074074074</v>
      </c>
      <c r="QS54" s="7">
        <v>1.0678125000000001</v>
      </c>
      <c r="QT54" s="6">
        <v>0.90103009259259259</v>
      </c>
      <c r="QU54" s="6">
        <v>0.89372685185185186</v>
      </c>
      <c r="QV54" s="6">
        <v>1.0341666666666669</v>
      </c>
      <c r="QW54" s="6">
        <v>0.23511574074074071</v>
      </c>
      <c r="QX54" s="7">
        <v>0.24369212962962961</v>
      </c>
      <c r="QY54" s="6">
        <v>0.23743055555555559</v>
      </c>
      <c r="QZ54" s="6">
        <v>0.91896990740740736</v>
      </c>
      <c r="RA54" s="6">
        <v>0.59546296296296297</v>
      </c>
      <c r="RB54" s="6">
        <v>0.87789351851851849</v>
      </c>
      <c r="RC54" s="7">
        <v>0.24660879629629631</v>
      </c>
      <c r="RD54" s="6">
        <v>0.6247800925925926</v>
      </c>
      <c r="RE54" s="6">
        <v>0.23504629629629631</v>
      </c>
      <c r="RF54" s="6">
        <v>0.23997685185185191</v>
      </c>
      <c r="RG54" s="6">
        <v>0.13065972222222219</v>
      </c>
      <c r="RH54" s="7">
        <v>1.0790277777777779</v>
      </c>
      <c r="RI54" s="6">
        <v>1.09693287037037</v>
      </c>
      <c r="RJ54" s="6">
        <v>0.49627314814814821</v>
      </c>
      <c r="RK54" s="6">
        <v>0.23953703703703699</v>
      </c>
      <c r="RL54" s="6">
        <v>0.93150462962962965</v>
      </c>
      <c r="RM54" s="7">
        <v>1.2571296296296299</v>
      </c>
      <c r="RN54" s="6">
        <v>0.9884722222222222</v>
      </c>
      <c r="RO54" s="6">
        <v>0.27184027777777781</v>
      </c>
      <c r="RP54" s="6">
        <v>1.172696759259259</v>
      </c>
      <c r="RQ54" s="6">
        <v>0.96340277777777783</v>
      </c>
      <c r="RR54" s="7">
        <v>0.59121527777777783</v>
      </c>
      <c r="RS54" s="6">
        <v>1.0779166666666671</v>
      </c>
      <c r="RT54" s="6">
        <v>0.22305555555555559</v>
      </c>
      <c r="RU54" s="6">
        <v>0.21638888888888891</v>
      </c>
      <c r="RV54" s="6">
        <v>1.2069444444444439</v>
      </c>
      <c r="RW54" s="7">
        <v>0.82297453703703705</v>
      </c>
      <c r="RX54" s="6">
        <v>1.3781944444444441</v>
      </c>
      <c r="RY54" s="6">
        <v>0.85849537037037038</v>
      </c>
      <c r="RZ54" s="6">
        <v>0.53828703703703706</v>
      </c>
      <c r="SA54" s="6">
        <v>0.5065277777777778</v>
      </c>
      <c r="SB54" s="7">
        <v>0.54828703703703707</v>
      </c>
      <c r="SC54" s="6">
        <v>0.84638888888888886</v>
      </c>
      <c r="SD54" s="6">
        <v>1.113472222222222</v>
      </c>
      <c r="SE54" s="6">
        <v>0.4700347222222222</v>
      </c>
      <c r="SF54" s="6">
        <v>1.177997685185185</v>
      </c>
      <c r="SG54" s="7">
        <v>0.83506944444444442</v>
      </c>
      <c r="SH54" s="6">
        <v>1.234050925925926</v>
      </c>
      <c r="SI54" s="6">
        <v>1.265949074074074</v>
      </c>
      <c r="SJ54" s="6">
        <v>0.50193287037037038</v>
      </c>
      <c r="SK54" s="6">
        <v>0.82261574074074073</v>
      </c>
      <c r="SL54" s="7">
        <v>0.82126157407407407</v>
      </c>
      <c r="SM54" s="6">
        <v>0.81824074074074071</v>
      </c>
      <c r="SN54" s="6">
        <v>0.54728009259259258</v>
      </c>
      <c r="SO54" s="6">
        <v>0.63420138888888888</v>
      </c>
      <c r="SP54" s="6">
        <v>0.49137731481481478</v>
      </c>
      <c r="SQ54" s="7">
        <v>0.49690972222222218</v>
      </c>
      <c r="SR54" s="6">
        <v>0.99197916666666663</v>
      </c>
      <c r="SS54" s="6">
        <v>0.5035532407407407</v>
      </c>
      <c r="ST54" s="6">
        <v>0.55137731481481478</v>
      </c>
      <c r="SU54" s="6">
        <v>0.2441898148148148</v>
      </c>
      <c r="SV54" s="7">
        <v>0.52057870370370374</v>
      </c>
      <c r="SW54" s="6">
        <v>0.55215277777777783</v>
      </c>
      <c r="SX54" s="6">
        <v>0.9805787037037037</v>
      </c>
      <c r="SY54" s="6">
        <v>0.2424537037037037</v>
      </c>
      <c r="SZ54" s="6">
        <v>0.81510416666666663</v>
      </c>
      <c r="TA54" s="7">
        <v>0.5332175925925926</v>
      </c>
      <c r="TB54" s="6">
        <v>1.3690046296296301</v>
      </c>
      <c r="TC54" s="6">
        <v>0.47734953703703698</v>
      </c>
      <c r="TD54" s="6">
        <v>1.0239930555555561</v>
      </c>
      <c r="TE54" s="6">
        <v>1.374780092592593</v>
      </c>
      <c r="TF54" s="7">
        <v>0.23791666666666669</v>
      </c>
      <c r="TG54" s="6">
        <v>0.8926736111111111</v>
      </c>
      <c r="TH54" s="6">
        <v>0.4181597222222222</v>
      </c>
      <c r="TI54" s="6">
        <v>0.94694444444444448</v>
      </c>
      <c r="TJ54" s="6">
        <v>0.80410879629629628</v>
      </c>
      <c r="TK54" s="7">
        <v>1.3719328703703699</v>
      </c>
      <c r="TL54" s="6">
        <v>1.3869907407407409</v>
      </c>
      <c r="TM54" s="6">
        <v>1.2588657407407411</v>
      </c>
      <c r="TN54" s="6">
        <v>0.78577546296296297</v>
      </c>
      <c r="TO54" s="6">
        <v>0.4876388888888889</v>
      </c>
      <c r="TP54" s="7">
        <v>0.97983796296296299</v>
      </c>
      <c r="TQ54" s="6">
        <v>0.48493055555555548</v>
      </c>
      <c r="TR54" s="6">
        <v>1.0803587962962959</v>
      </c>
      <c r="TS54" s="6">
        <v>1.202893518518519</v>
      </c>
      <c r="TT54" s="6">
        <v>4.4351851851851851E-2</v>
      </c>
      <c r="TU54" s="7">
        <v>0.84792824074074069</v>
      </c>
      <c r="TV54" s="6">
        <v>0.93646990740740743</v>
      </c>
      <c r="TW54" s="6">
        <v>1.523148148148148E-2</v>
      </c>
      <c r="TX54" s="6">
        <v>1.261759259259259</v>
      </c>
      <c r="TY54" s="6">
        <v>0.63995370370370375</v>
      </c>
      <c r="TZ54" s="7">
        <v>0.5118287037037037</v>
      </c>
      <c r="UA54" s="6">
        <v>1.126481481481481</v>
      </c>
      <c r="UB54" s="6">
        <v>0.84773148148148147</v>
      </c>
      <c r="UC54" s="6">
        <v>0.77752314814814816</v>
      </c>
      <c r="UD54" s="6">
        <v>1.370949074074074</v>
      </c>
      <c r="UE54" s="7">
        <v>1.1149189814814811</v>
      </c>
      <c r="UF54" s="6">
        <v>0.66909722222222223</v>
      </c>
      <c r="UG54" s="6">
        <v>0.22824074074074069</v>
      </c>
      <c r="UH54" s="6">
        <v>1.0115624999999999</v>
      </c>
      <c r="UI54" s="6">
        <v>0.44534722222222223</v>
      </c>
      <c r="UJ54" s="7">
        <v>1.301909722222222</v>
      </c>
      <c r="UK54" s="6">
        <v>0.64113425925925926</v>
      </c>
      <c r="UL54" s="6">
        <v>3.2060185185185178E-2</v>
      </c>
      <c r="UM54" s="6">
        <v>0.50210648148148151</v>
      </c>
      <c r="UN54" s="6">
        <v>0.65479166666666666</v>
      </c>
      <c r="UO54" s="7">
        <v>0.65408564814814818</v>
      </c>
      <c r="UP54" s="6">
        <v>1.377083333333333</v>
      </c>
      <c r="UQ54" s="6">
        <v>1.2283796296296301</v>
      </c>
      <c r="UR54" s="6">
        <v>1.2338425925925931</v>
      </c>
      <c r="US54" s="6">
        <v>1.218043981481481</v>
      </c>
      <c r="UT54" s="7">
        <v>0.89421296296296293</v>
      </c>
      <c r="UU54" s="6">
        <v>1.3067245370370371</v>
      </c>
      <c r="UV54" s="6">
        <v>0.42583333333333329</v>
      </c>
      <c r="UW54" s="6">
        <v>0.60472222222222227</v>
      </c>
      <c r="UX54" s="6">
        <v>1.292592592592593</v>
      </c>
      <c r="UY54" s="7">
        <v>0.4871064814814815</v>
      </c>
      <c r="UZ54" s="6">
        <v>0.50726851851851851</v>
      </c>
      <c r="VA54" s="6">
        <v>0.93006944444444439</v>
      </c>
      <c r="VB54" s="6">
        <v>1.085439814814815</v>
      </c>
      <c r="VC54" s="6">
        <v>1.084618055555556</v>
      </c>
      <c r="VD54" s="7">
        <v>1.0821990740740739</v>
      </c>
      <c r="VE54" s="6">
        <v>0.88048611111111108</v>
      </c>
      <c r="VF54" s="6">
        <v>1.2176273148148149</v>
      </c>
      <c r="VG54" s="6">
        <v>0.91697916666666668</v>
      </c>
      <c r="VH54" s="6">
        <v>0.64457175925925925</v>
      </c>
      <c r="VI54" s="7">
        <v>0.24326388888888889</v>
      </c>
      <c r="VJ54" s="6">
        <v>0.66255787037037039</v>
      </c>
      <c r="VK54" s="6">
        <v>0.54256944444444444</v>
      </c>
      <c r="VL54" s="6">
        <v>0.74379629629629629</v>
      </c>
      <c r="VM54" s="6">
        <v>0.47179398148148149</v>
      </c>
      <c r="VN54" s="7">
        <v>0.57721064814814815</v>
      </c>
      <c r="VO54" s="6">
        <v>0.23901620370370369</v>
      </c>
      <c r="VP54" s="6">
        <v>0.24107638888888891</v>
      </c>
      <c r="VQ54" s="6">
        <v>0.74575231481481485</v>
      </c>
      <c r="VR54" s="6">
        <v>0.59768518518518521</v>
      </c>
      <c r="VS54" s="7">
        <v>0.2174537037037037</v>
      </c>
      <c r="VT54" s="6">
        <v>1.257986111111111</v>
      </c>
      <c r="VU54" s="6">
        <v>1.0669097222222219</v>
      </c>
      <c r="VV54" s="6">
        <v>0.89414351851851848</v>
      </c>
      <c r="VW54" s="6">
        <v>1.2605324074074069</v>
      </c>
      <c r="VX54" s="7">
        <v>0.5119097222222222</v>
      </c>
      <c r="VY54" s="6">
        <v>0.88405092592592593</v>
      </c>
      <c r="VZ54" s="6">
        <v>0.82170138888888888</v>
      </c>
      <c r="WA54" s="6">
        <v>0.48549768518518521</v>
      </c>
      <c r="WB54" s="6">
        <v>0.23601851851851849</v>
      </c>
      <c r="WC54" s="7">
        <v>0.65256944444444442</v>
      </c>
      <c r="WD54" s="6">
        <v>0.54230324074074077</v>
      </c>
      <c r="WE54" s="6">
        <v>0.8908449074074074</v>
      </c>
      <c r="WF54" s="6">
        <v>1.3829398148148151</v>
      </c>
      <c r="WG54" s="6">
        <v>0.80341435185185184</v>
      </c>
      <c r="WH54" s="7">
        <v>0.2457060185185185</v>
      </c>
      <c r="WI54" s="6">
        <v>1.359803240740741</v>
      </c>
      <c r="WJ54" s="6">
        <v>0.4931828703703704</v>
      </c>
      <c r="WK54" s="6">
        <v>1.307256944444444</v>
      </c>
      <c r="WL54" s="6">
        <v>1.252835648148148</v>
      </c>
      <c r="WM54" s="7">
        <v>1.2986574074074071</v>
      </c>
      <c r="WN54" s="6">
        <v>0.65870370370370368</v>
      </c>
      <c r="WO54" s="6">
        <v>1.2633101851851849</v>
      </c>
      <c r="WP54" s="6">
        <v>1.259826388888889</v>
      </c>
      <c r="WQ54" s="6">
        <v>1.257326388888889</v>
      </c>
      <c r="WR54" s="7">
        <v>0.95395833333333335</v>
      </c>
      <c r="WS54" s="6">
        <v>0.24784722222222219</v>
      </c>
      <c r="WT54" s="6">
        <v>1.134328703703704</v>
      </c>
      <c r="WU54" s="6">
        <v>1.3637268518518519</v>
      </c>
      <c r="WV54" s="6">
        <v>1.142569444444445</v>
      </c>
      <c r="WW54" s="7">
        <v>0.87151620370370375</v>
      </c>
      <c r="WX54" s="6">
        <v>1.1366203703703699</v>
      </c>
      <c r="WY54" s="6">
        <v>0.86527777777777781</v>
      </c>
      <c r="WZ54" s="6">
        <v>0.59429398148148149</v>
      </c>
      <c r="XA54" s="6">
        <v>1.2581828703703699</v>
      </c>
      <c r="XB54" s="7">
        <v>1.0573379629629629</v>
      </c>
      <c r="XC54" s="6">
        <v>1.3210995370370371</v>
      </c>
      <c r="XD54" s="6">
        <v>1.0320370370370371</v>
      </c>
      <c r="XE54" s="6">
        <v>0.2180208333333333</v>
      </c>
      <c r="XF54" s="6">
        <v>0.63239583333333338</v>
      </c>
      <c r="XG54" s="7">
        <v>1.222881944444445</v>
      </c>
      <c r="XH54" s="6">
        <v>0.86679398148148146</v>
      </c>
      <c r="XI54" s="6">
        <v>1.1322916666666669</v>
      </c>
      <c r="XJ54" s="6">
        <v>0.48599537037037038</v>
      </c>
      <c r="XK54" s="6">
        <v>1.273541666666667</v>
      </c>
      <c r="XL54" s="7">
        <v>0.23769675925925929</v>
      </c>
      <c r="XM54" s="6">
        <v>1.2751620370370369</v>
      </c>
      <c r="XN54" s="6">
        <v>0.54402777777777778</v>
      </c>
      <c r="XO54" s="6">
        <v>0.99567129629629625</v>
      </c>
      <c r="XP54" s="6">
        <v>0.81435185185185188</v>
      </c>
      <c r="XQ54" s="7">
        <v>0.87851851851851848</v>
      </c>
      <c r="XR54" s="6">
        <v>0.8862268518518519</v>
      </c>
      <c r="XS54" s="6">
        <v>0.5148611111111111</v>
      </c>
      <c r="XT54" s="6">
        <v>1.0049884259259261</v>
      </c>
      <c r="XU54" s="6">
        <v>0.26167824074074081</v>
      </c>
      <c r="XV54" s="7">
        <v>0.41621527777777778</v>
      </c>
      <c r="XW54" s="6">
        <v>0.51709490740740738</v>
      </c>
      <c r="XX54" s="6">
        <v>0.60063657407407411</v>
      </c>
      <c r="XY54" s="6">
        <v>0.83327546296296295</v>
      </c>
      <c r="XZ54" s="6">
        <v>0.91577546296296297</v>
      </c>
      <c r="YA54" s="7">
        <v>0.84412037037037035</v>
      </c>
      <c r="YB54" s="6">
        <v>0.22613425925925931</v>
      </c>
      <c r="YC54" s="6">
        <v>0.23880787037037041</v>
      </c>
      <c r="YD54" s="6">
        <v>0.46287037037037038</v>
      </c>
      <c r="YE54" s="6">
        <v>0.87763888888888886</v>
      </c>
      <c r="YF54" s="7">
        <v>1.059155092592593</v>
      </c>
      <c r="YG54" s="6">
        <v>0.97318287037037032</v>
      </c>
      <c r="YH54" s="6">
        <v>0.83708333333333329</v>
      </c>
      <c r="YI54" s="6">
        <v>0.78498842592592588</v>
      </c>
      <c r="YJ54" s="6">
        <v>0.27966435185185179</v>
      </c>
      <c r="YK54" s="7">
        <v>1.2631481481481479</v>
      </c>
      <c r="YL54" s="6">
        <v>0.8916087962962963</v>
      </c>
      <c r="YM54" s="6">
        <v>1.1156250000000001</v>
      </c>
      <c r="YN54" s="6">
        <v>1.1721759259259259</v>
      </c>
      <c r="YO54" s="6">
        <v>1.039560185185185</v>
      </c>
      <c r="YP54" s="7">
        <v>0.17849537037037039</v>
      </c>
      <c r="YQ54" s="6">
        <v>1.0663888888888891</v>
      </c>
      <c r="YR54" s="6">
        <v>0.18559027777777781</v>
      </c>
      <c r="YS54" s="6">
        <v>0.2653240740740741</v>
      </c>
      <c r="YT54" s="6">
        <v>0.51873842592592589</v>
      </c>
      <c r="YU54" s="7">
        <v>0.21736111111111109</v>
      </c>
      <c r="YV54" s="6">
        <v>0.2401736111111111</v>
      </c>
      <c r="YW54" s="6">
        <v>1.257824074074074</v>
      </c>
      <c r="YX54" s="6">
        <v>0.48597222222222219</v>
      </c>
      <c r="YY54" s="6">
        <v>0.99519675925925921</v>
      </c>
      <c r="YZ54" s="7">
        <v>1.2518981481481479</v>
      </c>
      <c r="ZA54" s="6">
        <v>0.54273148148148154</v>
      </c>
      <c r="ZB54" s="6">
        <v>0.2485185185185185</v>
      </c>
      <c r="ZC54" s="6">
        <v>0.75329861111111107</v>
      </c>
      <c r="ZD54" s="6">
        <v>1.2558217592592591</v>
      </c>
      <c r="ZE54" s="7">
        <v>1.254976851851852</v>
      </c>
      <c r="ZF54" s="6">
        <v>1.335706018518519</v>
      </c>
      <c r="ZG54" s="6">
        <v>1.379548611111111</v>
      </c>
      <c r="ZI54" s="6">
        <v>0.54314814814814816</v>
      </c>
      <c r="ZJ54" s="7">
        <v>1.2146296296296299</v>
      </c>
      <c r="ZK54" s="6">
        <v>0.7850462962962963</v>
      </c>
      <c r="ZL54" s="6">
        <v>1.5983796296296301E-2</v>
      </c>
      <c r="ZM54" s="6">
        <v>0.86459490740740741</v>
      </c>
      <c r="ZN54" s="6">
        <v>0.22851851851851851</v>
      </c>
      <c r="ZO54" s="7">
        <v>1.2529050925925931</v>
      </c>
      <c r="ZP54" s="6">
        <v>0.55276620370370366</v>
      </c>
      <c r="ZQ54" s="6">
        <v>0.54045138888888888</v>
      </c>
      <c r="ZR54" s="6">
        <v>0.63756944444444441</v>
      </c>
      <c r="ZS54" s="6">
        <v>1.2211342592592589</v>
      </c>
      <c r="ZT54" s="7">
        <v>1.6643518518518519E-2</v>
      </c>
      <c r="ZU54" s="6">
        <v>0.23655092592592589</v>
      </c>
      <c r="ZV54" s="6">
        <v>1.055196759259259</v>
      </c>
      <c r="ZW54" s="6">
        <v>1.0732986111111109</v>
      </c>
      <c r="ZX54" s="6">
        <v>1.2530671296296301</v>
      </c>
      <c r="ZY54" s="7">
        <v>0.51793981481481477</v>
      </c>
      <c r="ZZ54" s="6">
        <v>1.033275462962963</v>
      </c>
      <c r="AAA54" s="6">
        <v>0.23681712962962961</v>
      </c>
      <c r="AAB54" s="6">
        <v>1.2570254629629629</v>
      </c>
      <c r="AAC54" s="6">
        <v>0.51149305555555558</v>
      </c>
      <c r="AAD54" s="7">
        <v>1.2085532407407411</v>
      </c>
      <c r="AAE54" s="6">
        <v>0.50210648148148151</v>
      </c>
      <c r="AAF54" s="6">
        <v>1.0766666666666671</v>
      </c>
      <c r="AAG54" s="6">
        <v>0.57436342592592593</v>
      </c>
      <c r="AAH54" s="6">
        <v>1.078564814814815</v>
      </c>
      <c r="AAI54" s="7">
        <v>0.22810185185185189</v>
      </c>
      <c r="AAJ54" s="6">
        <v>1.2029745370370371</v>
      </c>
      <c r="AAK54" s="6">
        <v>1.013263888888889</v>
      </c>
      <c r="AAL54" s="6">
        <v>0.58829861111111115</v>
      </c>
      <c r="AAM54" s="6">
        <v>1.1411921296296299</v>
      </c>
      <c r="AAN54" s="7">
        <v>1.0662384259259261</v>
      </c>
      <c r="AAO54" s="6">
        <v>1.1455092592592591</v>
      </c>
      <c r="AAP54" s="6">
        <v>0.96270833333333339</v>
      </c>
      <c r="AAQ54" s="6">
        <v>0.36077546296296298</v>
      </c>
      <c r="AAR54" s="6">
        <v>0.83560185185185187</v>
      </c>
      <c r="AAS54" s="7">
        <v>1.4431597222222221</v>
      </c>
      <c r="AAT54" s="6">
        <v>1.1368055555555561</v>
      </c>
      <c r="AAU54" s="6">
        <v>1.138333333333333</v>
      </c>
      <c r="AAV54" s="6">
        <v>0.24461805555555549</v>
      </c>
      <c r="AAW54" s="6">
        <v>1.333171296296296</v>
      </c>
      <c r="AAX54" s="7">
        <v>0.45789351851851851</v>
      </c>
      <c r="AAY54" s="6">
        <v>0.4102777777777778</v>
      </c>
      <c r="AAZ54" s="6">
        <v>1.2643865740740741</v>
      </c>
      <c r="ABA54" s="6">
        <v>1.2603703703703699</v>
      </c>
      <c r="ABB54" s="6">
        <v>1.363043981481481</v>
      </c>
      <c r="ABC54" s="7">
        <v>0.92939814814814814</v>
      </c>
      <c r="ABD54" s="6">
        <v>1.0920833333333331</v>
      </c>
      <c r="ABE54" s="6">
        <v>0.5326967592592593</v>
      </c>
      <c r="ABF54" s="6">
        <v>0.23042824074074081</v>
      </c>
      <c r="ABG54" s="6">
        <v>0.23670138888888889</v>
      </c>
      <c r="ABH54" s="7">
        <v>0.78306712962962965</v>
      </c>
      <c r="ABI54" s="6">
        <v>1.1791550925925931</v>
      </c>
      <c r="ABJ54" s="6">
        <v>0.65129629629629626</v>
      </c>
      <c r="ABK54" s="6">
        <v>0.99387731481481478</v>
      </c>
      <c r="ABL54" s="6">
        <v>0.2164699074074074</v>
      </c>
      <c r="ABM54" s="7">
        <v>0.91388888888888886</v>
      </c>
      <c r="ABN54" s="6">
        <v>0.24327546296296301</v>
      </c>
      <c r="ABO54" s="6">
        <v>0.51998842592592598</v>
      </c>
      <c r="ABP54" s="6">
        <v>0.57370370370370372</v>
      </c>
      <c r="ABQ54" s="6">
        <v>0.91312499999999996</v>
      </c>
      <c r="ABR54" s="7">
        <v>1.1240972222222221</v>
      </c>
      <c r="ABS54" s="6">
        <v>1.3699074074074069</v>
      </c>
      <c r="ABT54" s="6">
        <v>0.2267824074074074</v>
      </c>
      <c r="ABU54" s="6">
        <v>0.50626157407407413</v>
      </c>
      <c r="ABV54" s="6">
        <v>0.75895833333333329</v>
      </c>
      <c r="ABW54" s="7">
        <v>1.083981481481481</v>
      </c>
      <c r="ABX54" s="6">
        <v>0.52559027777777778</v>
      </c>
      <c r="ABY54" s="6">
        <v>1.2637499999999999</v>
      </c>
      <c r="ABZ54" s="6">
        <v>0.30849537037037039</v>
      </c>
      <c r="ACA54" s="6">
        <v>0.22491898148148151</v>
      </c>
      <c r="ACB54" s="7">
        <v>1.0785300925925929</v>
      </c>
      <c r="ACC54" s="6">
        <v>1.0060763888888891</v>
      </c>
      <c r="ACD54" s="6">
        <v>1.149537037037037</v>
      </c>
      <c r="ACE54" s="6">
        <v>1.086585648148148</v>
      </c>
      <c r="ACF54" s="6">
        <v>1.0140162037037039</v>
      </c>
      <c r="ACG54" s="7">
        <v>1.029502314814815</v>
      </c>
      <c r="ACH54" s="6">
        <v>0.89656250000000004</v>
      </c>
      <c r="ACI54" s="6">
        <v>0.54043981481481485</v>
      </c>
      <c r="ACJ54" s="6">
        <v>1.136331018518518</v>
      </c>
      <c r="ACK54" s="6">
        <v>1.097615740740741</v>
      </c>
      <c r="ACL54" s="7">
        <v>0.73378472222222224</v>
      </c>
      <c r="ACM54" s="6">
        <v>0.23837962962962961</v>
      </c>
      <c r="ACN54" s="6">
        <v>0.53929398148148144</v>
      </c>
      <c r="ACO54" s="6">
        <v>1.005960648148148</v>
      </c>
      <c r="ACP54" s="6">
        <v>0.86451388888888892</v>
      </c>
      <c r="ACQ54" s="7">
        <v>0.36575231481481479</v>
      </c>
      <c r="ACR54" s="6">
        <v>0.5414930555555556</v>
      </c>
      <c r="ACS54" s="6">
        <v>0.23221064814814821</v>
      </c>
      <c r="ACT54" s="6">
        <v>0.50900462962962967</v>
      </c>
      <c r="ACU54" s="6">
        <v>1.0025462962962961</v>
      </c>
      <c r="ACV54" s="7">
        <v>0.53077546296296296</v>
      </c>
      <c r="ACW54" s="6">
        <v>1.018194444444444</v>
      </c>
      <c r="ACX54" s="6">
        <v>0.80554398148148143</v>
      </c>
      <c r="ACY54" s="6">
        <v>1.0065393518518519</v>
      </c>
      <c r="ACZ54" s="6">
        <v>1.046550925925926</v>
      </c>
      <c r="ADA54" s="7">
        <v>0.30596064814814822</v>
      </c>
      <c r="ADB54" s="6">
        <v>0.86276620370370372</v>
      </c>
      <c r="ADC54" s="6">
        <v>1.0876504629629631</v>
      </c>
      <c r="ADD54" s="6">
        <v>0.81018518518518523</v>
      </c>
      <c r="ADE54" s="6">
        <v>0.87133101851851846</v>
      </c>
      <c r="ADF54" s="7">
        <v>0.74128472222222219</v>
      </c>
      <c r="ADG54" s="6">
        <v>0.47703703703703698</v>
      </c>
      <c r="ADH54" s="6">
        <v>0.49033564814814817</v>
      </c>
      <c r="ADI54" s="6">
        <v>0.91047453703703707</v>
      </c>
      <c r="ADJ54" s="6">
        <v>0.4649652777777778</v>
      </c>
      <c r="ADK54" s="7">
        <v>0.48052083333333329</v>
      </c>
      <c r="ADL54" s="6">
        <v>0.2248148148148148</v>
      </c>
      <c r="ADM54" s="6">
        <v>0.25070601851851848</v>
      </c>
      <c r="ADN54" s="6">
        <v>0.2439236111111111</v>
      </c>
      <c r="ADO54" s="6">
        <v>0.5274537037037037</v>
      </c>
      <c r="ADP54" s="7">
        <v>0.21483796296296301</v>
      </c>
      <c r="ADQ54" s="6">
        <v>0.50119212962962967</v>
      </c>
      <c r="ADR54" s="6">
        <v>0.51258101851851856</v>
      </c>
      <c r="ADS54" s="6">
        <v>0.39321759259259259</v>
      </c>
      <c r="ADT54" s="6">
        <v>0.25136574074074081</v>
      </c>
      <c r="ADU54" s="7">
        <v>0.50902777777777775</v>
      </c>
      <c r="ADV54" s="6">
        <v>0.5252430555555555</v>
      </c>
      <c r="ADW54" s="6">
        <v>0.53575231481481478</v>
      </c>
      <c r="ADX54" s="6">
        <v>0.50748842592592591</v>
      </c>
      <c r="ADY54" s="6">
        <v>5.9560185185185188E-2</v>
      </c>
      <c r="ADZ54" s="7">
        <v>0.48145833333333332</v>
      </c>
      <c r="AEA54" s="6">
        <v>0.85570601851851846</v>
      </c>
      <c r="AEB54" s="6">
        <v>1.072824074074074</v>
      </c>
      <c r="AEC54" s="6">
        <v>0.2417708333333333</v>
      </c>
      <c r="AED54" s="6">
        <v>0.30806712962962962</v>
      </c>
      <c r="AEE54" s="7">
        <v>0.50616898148148148</v>
      </c>
      <c r="AEF54" s="6">
        <v>0.2668402777777778</v>
      </c>
      <c r="AEG54" s="6">
        <v>0.50467592592592592</v>
      </c>
      <c r="AEH54" s="6">
        <v>0.33811342592592591</v>
      </c>
      <c r="AEI54" s="6">
        <v>0.36856481481481479</v>
      </c>
      <c r="AEJ54" s="7">
        <v>0.24408564814814809</v>
      </c>
      <c r="AEK54" s="6">
        <v>0.56494212962962964</v>
      </c>
      <c r="AEL54" s="6">
        <v>0.24429398148148149</v>
      </c>
      <c r="AEM54" s="6">
        <v>1.111655092592593</v>
      </c>
      <c r="AEN54" s="6">
        <v>0.99586805555555558</v>
      </c>
      <c r="AEO54" s="7">
        <v>0.89346064814814818</v>
      </c>
      <c r="AEP54" s="6">
        <v>1.245543981481481</v>
      </c>
      <c r="AEQ54" s="6">
        <v>2.898148148148148E-2</v>
      </c>
      <c r="AER54" s="6">
        <v>1.1906944444444441</v>
      </c>
      <c r="AES54" s="6">
        <v>0.91244212962962967</v>
      </c>
      <c r="AET54" s="7">
        <v>0.8415393518518518</v>
      </c>
      <c r="AEU54" s="6">
        <v>0.94694444444444448</v>
      </c>
      <c r="AEV54" s="6">
        <v>1.264375</v>
      </c>
      <c r="AEW54" s="6">
        <v>1.0188541666666671</v>
      </c>
      <c r="AEX54" s="6">
        <v>0.92278935185185185</v>
      </c>
      <c r="AEY54" s="7">
        <v>0.56108796296296293</v>
      </c>
      <c r="AEZ54" s="6">
        <v>1.136354166666667</v>
      </c>
      <c r="AFA54" s="6">
        <v>0.26644675925925931</v>
      </c>
      <c r="AFB54" s="6">
        <v>0.91351851851851851</v>
      </c>
      <c r="AFC54" s="6">
        <v>0.93752314814814819</v>
      </c>
      <c r="AFD54" s="7">
        <v>0.8919097222222222</v>
      </c>
      <c r="AFE54" s="6">
        <v>0.85118055555555561</v>
      </c>
      <c r="AFF54" s="6">
        <v>0.81311342592592595</v>
      </c>
      <c r="AFG54" s="6">
        <v>1.369872685185185</v>
      </c>
      <c r="AFH54" s="6">
        <v>0.914525462962963</v>
      </c>
      <c r="AFI54" s="7">
        <v>0.23971064814814819</v>
      </c>
      <c r="AFJ54" s="6">
        <v>0.93003472222222228</v>
      </c>
      <c r="AFK54" s="6">
        <v>0.48045138888888889</v>
      </c>
      <c r="AFL54" s="6">
        <v>1.378171296296296</v>
      </c>
      <c r="AFM54" s="6">
        <v>0.53130787037037042</v>
      </c>
      <c r="AFN54" s="7">
        <v>1.1288194444444439</v>
      </c>
      <c r="AFO54" s="6">
        <v>1.2416550925925931</v>
      </c>
      <c r="AFP54" s="6">
        <v>0.23925925925925931</v>
      </c>
      <c r="AFQ54" s="6">
        <v>0.67902777777777779</v>
      </c>
      <c r="AFR54" s="6">
        <v>0.99872685185185184</v>
      </c>
      <c r="AFS54" s="7">
        <v>0.57016203703703705</v>
      </c>
      <c r="AFT54" s="6">
        <v>0.80932870370370369</v>
      </c>
      <c r="AFU54" s="6">
        <v>0.80079861111111106</v>
      </c>
      <c r="AFV54" s="6">
        <v>0.53658564814814813</v>
      </c>
      <c r="AFW54" s="6">
        <v>1.0494328703703699</v>
      </c>
      <c r="AFX54" s="7">
        <v>0.22423611111111111</v>
      </c>
      <c r="AFY54" s="6">
        <v>0.72574074074074069</v>
      </c>
      <c r="AFZ54" s="6">
        <v>0.78429398148148144</v>
      </c>
      <c r="AGA54" s="6">
        <v>1.3224652777777779</v>
      </c>
      <c r="AGB54" s="6">
        <v>0.83424768518518522</v>
      </c>
      <c r="AGC54" s="7">
        <v>0.88297453703703699</v>
      </c>
      <c r="AGD54" s="6">
        <v>0.9261921296296296</v>
      </c>
      <c r="AGE54" s="6">
        <v>0.79270833333333335</v>
      </c>
      <c r="AGF54" s="6">
        <v>1.0795717592592591</v>
      </c>
      <c r="AGG54" s="6">
        <v>1.2681249999999999</v>
      </c>
      <c r="AGH54" s="7">
        <v>1.2599537037037041</v>
      </c>
      <c r="AGI54" s="6">
        <v>1.010983796296296</v>
      </c>
      <c r="AGJ54" s="6">
        <v>0.64689814814814817</v>
      </c>
      <c r="AGK54" s="6">
        <v>0.49505787037037041</v>
      </c>
      <c r="AGL54" s="6">
        <v>0.86241898148148144</v>
      </c>
      <c r="AGM54" s="7">
        <v>1.2881828703703699</v>
      </c>
      <c r="AGN54" s="6">
        <v>1.129525462962963</v>
      </c>
      <c r="AGO54" s="6">
        <v>0.54422453703703699</v>
      </c>
      <c r="AGP54" s="6">
        <v>1.0450462962962961</v>
      </c>
      <c r="AGQ54" s="6">
        <v>1.260219907407407</v>
      </c>
      <c r="AGR54" s="7">
        <v>0.51040509259259259</v>
      </c>
      <c r="AGS54" s="6">
        <v>1.2146759259259261</v>
      </c>
      <c r="AGT54" s="6">
        <v>0.22024305555555559</v>
      </c>
      <c r="AGU54" s="6">
        <v>1.9340277777777779E-2</v>
      </c>
      <c r="AGV54" s="6">
        <v>1.1866898148148151</v>
      </c>
      <c r="AGW54" s="7">
        <v>0.92583333333333329</v>
      </c>
      <c r="AGX54" s="6">
        <v>0.88518518518518519</v>
      </c>
      <c r="AGY54" s="6">
        <v>1.208506944444445</v>
      </c>
      <c r="AGZ54" s="6">
        <v>1.2303009259259261</v>
      </c>
      <c r="AHA54" s="6">
        <v>1.0696990740740739</v>
      </c>
      <c r="AHB54" s="7">
        <v>1.35162037037037</v>
      </c>
      <c r="AHC54" s="6">
        <v>0.98356481481481484</v>
      </c>
      <c r="AHD54" s="6">
        <v>0.48629629629629628</v>
      </c>
      <c r="AHE54" s="6">
        <v>0.23299768518518521</v>
      </c>
      <c r="AHF54" s="6">
        <v>2.674768518518519E-2</v>
      </c>
      <c r="AHG54" s="7">
        <v>2.5601851851851851E-2</v>
      </c>
      <c r="AHH54" s="6">
        <v>0.5415740740740741</v>
      </c>
      <c r="AHI54" s="6">
        <v>0.83880787037037041</v>
      </c>
      <c r="AHJ54" s="6">
        <v>0.55060185185185184</v>
      </c>
      <c r="AHK54" s="6">
        <v>1.258321759259259</v>
      </c>
      <c r="AHL54" s="7">
        <v>1.237719907407407</v>
      </c>
      <c r="AHM54" s="6">
        <v>1.025196759259259</v>
      </c>
      <c r="AHN54" s="6">
        <v>0.53866898148148146</v>
      </c>
      <c r="AHO54" s="6">
        <v>0.50278935185185181</v>
      </c>
      <c r="AHP54" s="6">
        <v>0.27042824074074068</v>
      </c>
      <c r="AHQ54" s="7">
        <v>0.8440509259259259</v>
      </c>
      <c r="AHR54" s="6">
        <v>0.87440972222222224</v>
      </c>
      <c r="AHS54" s="6">
        <v>1.093472222222222</v>
      </c>
      <c r="AHT54" s="6">
        <v>0.94621527777777781</v>
      </c>
      <c r="AHU54" s="6">
        <v>1.257476851851852</v>
      </c>
      <c r="AHV54" s="7">
        <v>0.80714120370370368</v>
      </c>
      <c r="AHW54" s="6">
        <v>0.24336805555555549</v>
      </c>
      <c r="AHX54" s="6">
        <v>1.061354166666667</v>
      </c>
      <c r="AHY54" s="6">
        <v>1.161493055555556</v>
      </c>
      <c r="AHZ54" s="6">
        <v>0.48576388888888888</v>
      </c>
      <c r="AIA54" s="7">
        <v>1.237708333333333</v>
      </c>
      <c r="AIB54" s="6">
        <v>1.009131944444444</v>
      </c>
      <c r="AIC54" s="6">
        <v>1.259513888888889</v>
      </c>
      <c r="AID54" s="6">
        <v>9.886574074074074E-2</v>
      </c>
      <c r="AIE54" s="6">
        <v>0.37312499999999998</v>
      </c>
      <c r="AIF54" s="7">
        <v>0.66503472222222226</v>
      </c>
      <c r="AIG54" s="6">
        <v>0.46109953703703699</v>
      </c>
      <c r="AIH54" s="6">
        <v>0.70680555555555558</v>
      </c>
      <c r="AII54" s="6">
        <v>0.24012731481481481</v>
      </c>
      <c r="AIJ54" s="6">
        <v>0.55344907407407407</v>
      </c>
      <c r="AIK54" s="7">
        <v>0.54353009259259255</v>
      </c>
      <c r="AIL54" s="6">
        <v>1.25880787037037</v>
      </c>
      <c r="AIM54" s="6">
        <v>0.51791666666666669</v>
      </c>
      <c r="AIN54" s="6">
        <v>1.2568634259259259</v>
      </c>
      <c r="AIO54" s="6">
        <v>0.22820601851851849</v>
      </c>
      <c r="AIP54" s="7">
        <v>1.2017361111111109</v>
      </c>
      <c r="AIQ54" s="6">
        <v>0.54673611111111109</v>
      </c>
      <c r="AIR54" s="6">
        <v>0.90172453703703703</v>
      </c>
      <c r="AIS54" s="6">
        <v>0.26909722222222221</v>
      </c>
      <c r="AIT54" s="6">
        <v>0.53270833333333334</v>
      </c>
      <c r="AIU54" s="7">
        <v>0.83918981481481481</v>
      </c>
      <c r="AIV54" s="6">
        <v>0.28625</v>
      </c>
      <c r="AIW54" s="6">
        <v>0.56244212962962958</v>
      </c>
      <c r="AIX54" s="6">
        <v>0.25437500000000002</v>
      </c>
      <c r="AIY54" s="6">
        <v>1.2394560185185191</v>
      </c>
      <c r="AIZ54" s="7">
        <v>1.139050925925926</v>
      </c>
      <c r="AJA54" s="6">
        <v>0.37715277777777778</v>
      </c>
      <c r="AJB54" s="6">
        <v>0.25550925925925932</v>
      </c>
      <c r="AJC54" s="6">
        <v>0.5267708333333333</v>
      </c>
      <c r="AJD54" s="6">
        <v>1.2614467592592591</v>
      </c>
      <c r="AJE54" s="7">
        <v>1.150185185185185</v>
      </c>
      <c r="AJF54" s="6">
        <v>0.51599537037037035</v>
      </c>
      <c r="AJG54" s="6">
        <v>1.362997685185185</v>
      </c>
      <c r="AJH54" s="6">
        <v>0.88891203703703703</v>
      </c>
      <c r="AJI54" s="6">
        <v>1.00462962962963</v>
      </c>
      <c r="AJJ54" s="7">
        <v>1.3360532407407411</v>
      </c>
      <c r="AJK54" s="6">
        <v>1.256122685185185</v>
      </c>
      <c r="AJL54" s="6">
        <v>1.1313078703703701</v>
      </c>
      <c r="AJM54" s="6">
        <v>1.2979398148148149</v>
      </c>
      <c r="AJN54" s="6">
        <v>1.007314814814815</v>
      </c>
      <c r="AJO54" s="7">
        <v>1.0103703703703699</v>
      </c>
      <c r="AJP54" s="6">
        <v>0.48972222222222223</v>
      </c>
      <c r="AJQ54" s="6">
        <v>0.90862268518518519</v>
      </c>
      <c r="AJR54" s="6">
        <v>0.921412037037037</v>
      </c>
      <c r="AJS54" s="6">
        <v>0.92759259259259264</v>
      </c>
      <c r="AJT54" s="7">
        <v>1.2572453703703701</v>
      </c>
      <c r="AJU54" s="6">
        <v>1.1829282407407411</v>
      </c>
      <c r="AJV54" s="6">
        <v>1.2509027777777779</v>
      </c>
      <c r="AJW54" s="6">
        <v>0.92666666666666664</v>
      </c>
      <c r="AJX54" s="6">
        <v>1.004259259259259</v>
      </c>
      <c r="AJY54" s="7">
        <v>1.0833912037037039</v>
      </c>
      <c r="AJZ54" s="6">
        <v>0.235474537037037</v>
      </c>
      <c r="AKA54" s="6">
        <v>0.93687500000000001</v>
      </c>
      <c r="AKB54" s="6">
        <v>0.70780092592592592</v>
      </c>
      <c r="AKC54" s="6">
        <v>1.3123842592592589</v>
      </c>
      <c r="AKD54" s="7">
        <v>1.298715277777778</v>
      </c>
      <c r="AKE54" s="6">
        <v>0.48351851851851851</v>
      </c>
      <c r="AKF54" s="6">
        <v>0.88031250000000005</v>
      </c>
      <c r="AKG54" s="6">
        <v>1.0263541666666669</v>
      </c>
      <c r="AKH54" s="6">
        <v>1.257546296296296</v>
      </c>
      <c r="AKI54" s="7">
        <v>1.2595833333333331</v>
      </c>
      <c r="AKJ54" s="6">
        <v>1.176909722222222</v>
      </c>
      <c r="AKK54" s="6">
        <v>0.5306481481481482</v>
      </c>
      <c r="AKL54" s="6">
        <v>0.49289351851851848</v>
      </c>
      <c r="AKM54" s="6">
        <v>0.9868865740740741</v>
      </c>
      <c r="AKN54" s="7">
        <v>0.50262731481481482</v>
      </c>
      <c r="AKO54" s="6">
        <v>0.24368055555555559</v>
      </c>
      <c r="AKP54" s="6">
        <v>1.221863425925926</v>
      </c>
      <c r="AKQ54" s="6">
        <v>1.366759259259259</v>
      </c>
      <c r="AKR54" s="6">
        <v>0.89505787037037032</v>
      </c>
      <c r="AKS54" s="7">
        <v>1.137777777777778</v>
      </c>
      <c r="AKT54" s="6">
        <v>1.2616319444444439</v>
      </c>
      <c r="AKU54" s="6">
        <v>0.2391203703703704</v>
      </c>
      <c r="AKV54" s="6">
        <v>0.71408564814814812</v>
      </c>
      <c r="AKW54" s="6">
        <v>0.52244212962962966</v>
      </c>
      <c r="AKX54" s="7">
        <v>1.093761574074074</v>
      </c>
      <c r="AKY54" s="6">
        <v>1.2158680555555561</v>
      </c>
      <c r="AKZ54" s="6">
        <v>1.094247685185185</v>
      </c>
      <c r="ALA54" s="6">
        <v>1.0140625000000001</v>
      </c>
      <c r="ALB54" s="6">
        <v>1.0934490740740741</v>
      </c>
      <c r="ALC54" s="7">
        <v>0.54645833333333338</v>
      </c>
      <c r="ALD54" s="6">
        <v>1.3341087962962961</v>
      </c>
      <c r="ALE54" s="6">
        <v>0.51527777777777772</v>
      </c>
      <c r="ALF54" s="6">
        <v>0.95499999999999996</v>
      </c>
      <c r="ALG54" s="6">
        <v>0.80804398148148149</v>
      </c>
      <c r="ALH54" s="7">
        <v>1.2585532407407409</v>
      </c>
      <c r="ALI54" s="6">
        <v>0.2386574074074074</v>
      </c>
      <c r="ALJ54" s="6">
        <v>1.038796296296296</v>
      </c>
      <c r="ALK54" s="6">
        <v>0.56480324074074073</v>
      </c>
      <c r="ALL54" s="6">
        <v>0.21534722222222219</v>
      </c>
      <c r="ALM54" s="7">
        <v>0.1333333333333333</v>
      </c>
    </row>
    <row r="55" spans="1:1001" x14ac:dyDescent="0.45">
      <c r="A55" s="1" t="s">
        <v>54</v>
      </c>
      <c r="B55" s="6">
        <v>0.67508101851851854</v>
      </c>
      <c r="C55" s="6">
        <v>0.25070601851851848</v>
      </c>
      <c r="D55" s="6">
        <v>1.239756944444445</v>
      </c>
      <c r="E55" s="6">
        <v>1.2921412037037041</v>
      </c>
      <c r="F55" s="7">
        <v>0.28761574074074081</v>
      </c>
      <c r="G55" s="6">
        <v>1.4778356481481481</v>
      </c>
      <c r="H55" s="6">
        <v>1.069398148148148</v>
      </c>
      <c r="I55" s="6">
        <v>0.69100694444444444</v>
      </c>
      <c r="J55" s="6">
        <v>0.51821759259259259</v>
      </c>
      <c r="K55" s="7">
        <v>1.3526041666666671</v>
      </c>
      <c r="L55" s="6">
        <v>0.79626157407407405</v>
      </c>
      <c r="M55" s="6">
        <v>0.239375</v>
      </c>
      <c r="N55" s="6">
        <v>1.7025462962962961E-2</v>
      </c>
      <c r="O55" s="6">
        <v>0.76662037037037034</v>
      </c>
      <c r="P55" s="7">
        <v>2.6087962962962959E-2</v>
      </c>
      <c r="Q55" s="6">
        <v>1.450115740740741</v>
      </c>
      <c r="R55" s="6">
        <v>0.73708333333333331</v>
      </c>
      <c r="S55" s="6">
        <v>1.427430555555556</v>
      </c>
      <c r="T55" s="6">
        <v>0.74633101851851846</v>
      </c>
      <c r="U55" s="7">
        <v>1.090532407407407</v>
      </c>
      <c r="V55" s="6">
        <v>0.71940972222222221</v>
      </c>
      <c r="W55" s="6">
        <v>1.0891782407407411</v>
      </c>
      <c r="X55" s="6">
        <v>1.3581018518518519</v>
      </c>
      <c r="Y55" s="6">
        <v>1.907407407407407E-2</v>
      </c>
      <c r="Z55" s="7">
        <v>2.348553240740741</v>
      </c>
      <c r="AA55" s="6">
        <v>1.101840277777778</v>
      </c>
      <c r="AB55" s="6">
        <v>1.0786574074074069</v>
      </c>
      <c r="AC55" s="6">
        <v>1.2018865740740741</v>
      </c>
      <c r="AD55" s="6">
        <v>0.30815972222222221</v>
      </c>
      <c r="AE55" s="7">
        <v>0.28665509259259259</v>
      </c>
      <c r="AF55" s="6">
        <v>1.3077662037037041</v>
      </c>
      <c r="AG55" s="6">
        <v>1.2839004629629629</v>
      </c>
      <c r="AH55" s="6">
        <v>5.2708333333333343E-2</v>
      </c>
      <c r="AI55" s="6">
        <v>1.0748032407407411</v>
      </c>
      <c r="AJ55" s="7">
        <v>1.201875</v>
      </c>
      <c r="AK55" s="6">
        <v>1.0555555555555559E-2</v>
      </c>
      <c r="AL55" s="6">
        <v>0.30484953703703699</v>
      </c>
      <c r="AM55" s="6">
        <v>0.711400462962963</v>
      </c>
      <c r="AN55" s="6">
        <v>1.350798611111111</v>
      </c>
      <c r="AO55" s="7">
        <v>1.1162847222222221</v>
      </c>
      <c r="AP55" s="6">
        <v>0.61178240740740741</v>
      </c>
      <c r="AQ55" s="6">
        <v>1.1911921296296299</v>
      </c>
      <c r="AR55" s="6">
        <v>1.362881944444444</v>
      </c>
      <c r="AS55" s="6">
        <v>1.485381944444444</v>
      </c>
      <c r="AT55" s="7">
        <v>0.77106481481481481</v>
      </c>
      <c r="AU55" s="6">
        <v>1.120972222222222</v>
      </c>
      <c r="AV55" s="6">
        <v>1.071134259259259</v>
      </c>
      <c r="AW55" s="6">
        <v>0.8685532407407407</v>
      </c>
      <c r="AX55" s="6">
        <v>1.0082638888888891</v>
      </c>
      <c r="AY55" s="7">
        <v>0.62592592592592589</v>
      </c>
      <c r="AZ55" s="6">
        <v>1.1131249999999999</v>
      </c>
      <c r="BA55" s="6">
        <v>0.74993055555555554</v>
      </c>
      <c r="BB55" s="6">
        <v>0.22750000000000001</v>
      </c>
      <c r="BD55" s="7">
        <v>9.9363425925925924E-2</v>
      </c>
      <c r="BE55" s="6">
        <v>7.4305555555555557E-3</v>
      </c>
      <c r="BF55" s="6">
        <v>1.383136574074074</v>
      </c>
      <c r="BG55" s="6">
        <v>1.6111111111111109</v>
      </c>
      <c r="BH55" s="6">
        <v>0.90312499999999996</v>
      </c>
      <c r="BI55" s="7">
        <v>0.83524305555555556</v>
      </c>
      <c r="BJ55" s="6">
        <v>1.1694907407407411</v>
      </c>
      <c r="BK55" s="6">
        <v>1.481585648148148</v>
      </c>
      <c r="BL55" s="6">
        <v>1.4835763888888891</v>
      </c>
      <c r="BM55" s="6">
        <v>0.7678356481481482</v>
      </c>
      <c r="BN55" s="7">
        <v>0.80925925925925923</v>
      </c>
      <c r="BO55" s="6">
        <v>1.138425925925926</v>
      </c>
      <c r="BP55" s="6">
        <v>0.74187499999999995</v>
      </c>
      <c r="BQ55" s="6">
        <v>0.71332175925925922</v>
      </c>
      <c r="BR55" s="6">
        <v>1.405486111111111</v>
      </c>
      <c r="BS55" s="7">
        <v>0.87730324074074073</v>
      </c>
      <c r="BT55" s="6">
        <v>0.98151620370370374</v>
      </c>
      <c r="BU55" s="6">
        <v>1.142361111111111E-2</v>
      </c>
      <c r="BV55" s="6">
        <v>0.9509143518518518</v>
      </c>
      <c r="BW55" s="6">
        <v>0.64518518518518519</v>
      </c>
      <c r="BX55" s="7">
        <v>1.4892824074074069</v>
      </c>
      <c r="BY55" s="6">
        <v>0.29527777777777781</v>
      </c>
      <c r="BZ55" s="6">
        <v>1.107430555555555</v>
      </c>
      <c r="CA55" s="6">
        <v>1.357025462962963</v>
      </c>
      <c r="CB55" s="6">
        <v>1.432523148148148</v>
      </c>
      <c r="CC55" s="7">
        <v>0.69498842592592591</v>
      </c>
      <c r="CD55" s="6">
        <v>0.94282407407407409</v>
      </c>
      <c r="CE55" s="6">
        <v>1.3667824074074071</v>
      </c>
      <c r="CF55" s="6">
        <v>0.95997685185185189</v>
      </c>
      <c r="CG55" s="6">
        <v>0.80553240740740739</v>
      </c>
      <c r="CH55" s="7">
        <v>1.058738425925926</v>
      </c>
      <c r="CI55" s="6">
        <v>1.4834143518518521</v>
      </c>
      <c r="CJ55" s="6">
        <v>1.068715277777778</v>
      </c>
      <c r="CK55" s="6">
        <v>1.0816087962962959</v>
      </c>
      <c r="CL55" s="6">
        <v>1.084849537037037</v>
      </c>
      <c r="CM55" s="7">
        <v>1.0535763888888889</v>
      </c>
      <c r="CN55" s="6">
        <v>1.42162037037037</v>
      </c>
      <c r="CO55" s="6">
        <v>0.60592592592592598</v>
      </c>
      <c r="CP55" s="6">
        <v>1.108344907407407</v>
      </c>
      <c r="CQ55" s="6">
        <v>1.403043981481481</v>
      </c>
      <c r="CR55" s="7">
        <v>1.4915046296296299</v>
      </c>
      <c r="CS55" s="6">
        <v>0.78326388888888887</v>
      </c>
      <c r="CT55" s="6">
        <v>1.5903125</v>
      </c>
      <c r="CU55" s="6">
        <v>0.62418981481481484</v>
      </c>
      <c r="CV55" s="6">
        <v>1.3672685185185181</v>
      </c>
      <c r="CW55" s="7">
        <v>1.0240625000000001</v>
      </c>
      <c r="CX55" s="6">
        <v>1.4107407407407411</v>
      </c>
      <c r="CY55" s="6">
        <v>1.323645833333333</v>
      </c>
      <c r="CZ55" s="6">
        <v>1.299293981481481</v>
      </c>
      <c r="DA55" s="6">
        <v>1.490613425925926</v>
      </c>
      <c r="DB55" s="7">
        <v>0.27800925925925918</v>
      </c>
      <c r="DC55" s="6">
        <v>1.486886574074074</v>
      </c>
      <c r="DD55" s="6">
        <v>1.508518518518519</v>
      </c>
      <c r="DE55" s="6">
        <v>1.530069444444444</v>
      </c>
      <c r="DF55" s="6">
        <v>1.5842939814814809</v>
      </c>
      <c r="DG55" s="7">
        <v>0.8931365740740741</v>
      </c>
      <c r="DH55" s="6">
        <v>1.0792592592592589</v>
      </c>
      <c r="DI55" s="6">
        <v>1.588009259259259</v>
      </c>
      <c r="DJ55" s="6">
        <v>1.489178240740741</v>
      </c>
      <c r="DK55" s="6">
        <v>1.0592592592592589</v>
      </c>
      <c r="DL55" s="7">
        <v>0.6197569444444444</v>
      </c>
      <c r="DM55" s="6">
        <v>0.86928240740740736</v>
      </c>
      <c r="DN55" s="6">
        <v>1.489247685185185</v>
      </c>
      <c r="DO55" s="6">
        <v>0.77644675925925921</v>
      </c>
      <c r="DP55" s="6">
        <v>0.21983796296296301</v>
      </c>
      <c r="DQ55" s="7">
        <v>1.6134259259259261E-2</v>
      </c>
      <c r="DR55" s="6">
        <v>1.346759259259259</v>
      </c>
      <c r="DS55" s="6">
        <v>2.1400462962962961E-2</v>
      </c>
      <c r="DT55" s="6">
        <v>0.8793981481481481</v>
      </c>
      <c r="DU55" s="6">
        <v>1.271261574074074</v>
      </c>
      <c r="DV55" s="7">
        <v>1.0739583333333329</v>
      </c>
      <c r="DW55" s="6">
        <v>1.488969907407407</v>
      </c>
      <c r="DX55" s="6">
        <v>0.61995370370370373</v>
      </c>
      <c r="DY55" s="6">
        <v>4.7314814814814823E-2</v>
      </c>
      <c r="DZ55" s="6">
        <v>1.593090277777778</v>
      </c>
      <c r="EA55" s="7">
        <v>1.448518518518519</v>
      </c>
      <c r="EB55" s="6">
        <v>1.4876967592592589</v>
      </c>
      <c r="EC55" s="6">
        <v>1.2112384259259259</v>
      </c>
      <c r="ED55" s="6">
        <v>1.224872685185185</v>
      </c>
      <c r="EE55" s="6">
        <v>1.3940509259259259</v>
      </c>
      <c r="EF55" s="7">
        <v>5.4039351851851852E-2</v>
      </c>
      <c r="EG55" s="6">
        <v>1.094513888888889</v>
      </c>
      <c r="EH55" s="6">
        <v>0.30694444444444452</v>
      </c>
      <c r="EI55" s="6">
        <v>1.442268518518518</v>
      </c>
      <c r="EJ55" s="6">
        <v>0.72827546296296297</v>
      </c>
      <c r="EK55" s="7">
        <v>1.395833333333333E-2</v>
      </c>
      <c r="EL55" s="6">
        <v>0.35873842592592592</v>
      </c>
      <c r="EM55" s="6">
        <v>1.3115393518518521</v>
      </c>
      <c r="EN55" s="6">
        <v>0.2797337962962963</v>
      </c>
      <c r="EO55" s="6">
        <v>0.31910879629629629</v>
      </c>
      <c r="EP55" s="7">
        <v>0.72222222222222221</v>
      </c>
      <c r="EQ55" s="6">
        <v>0.63302083333333337</v>
      </c>
      <c r="ER55" s="6">
        <v>0.28166666666666668</v>
      </c>
      <c r="ES55" s="6">
        <v>0.32581018518518517</v>
      </c>
      <c r="ET55" s="6">
        <v>5.0694444444444438E-2</v>
      </c>
      <c r="EU55" s="7">
        <v>0.72050925925925924</v>
      </c>
      <c r="EV55" s="6">
        <v>0.75997685185185182</v>
      </c>
      <c r="EW55" s="6">
        <v>1.1575347222222221</v>
      </c>
      <c r="EX55" s="6">
        <v>0.62174768518518519</v>
      </c>
      <c r="EY55" s="6">
        <v>1.332384259259259</v>
      </c>
      <c r="EZ55" s="7">
        <v>0.24062500000000001</v>
      </c>
      <c r="FA55" s="6">
        <v>1.2592592592592589E-2</v>
      </c>
      <c r="FB55" s="6">
        <v>1.053321759259259</v>
      </c>
      <c r="FC55" s="6">
        <v>0.25699074074074069</v>
      </c>
      <c r="FD55" s="6">
        <v>1.297708333333333</v>
      </c>
      <c r="FE55" s="7">
        <v>1.28587962962963</v>
      </c>
      <c r="FF55" s="6">
        <v>1.118101851851852</v>
      </c>
      <c r="FG55" s="6">
        <v>1.2621875</v>
      </c>
      <c r="FH55" s="6">
        <v>1.25755787037037</v>
      </c>
      <c r="FI55" s="6">
        <v>1.0567476851851849</v>
      </c>
      <c r="FJ55" s="7">
        <v>1.355231481481481</v>
      </c>
      <c r="FK55" s="6">
        <v>1.448680555555556</v>
      </c>
      <c r="FL55" s="6">
        <v>1.360810185185185</v>
      </c>
      <c r="FM55" s="6">
        <v>1.025509259259259</v>
      </c>
      <c r="FN55" s="6">
        <v>0.68403935185185183</v>
      </c>
      <c r="FO55" s="7">
        <v>1.103645833333333</v>
      </c>
      <c r="FP55" s="6">
        <v>0.37672453703703701</v>
      </c>
      <c r="FQ55" s="6">
        <v>1.545034722222222</v>
      </c>
      <c r="FR55" s="6">
        <v>1.466435185185185E-2</v>
      </c>
      <c r="FS55" s="6">
        <v>1.484953703703704E-2</v>
      </c>
      <c r="FT55" s="7">
        <v>8.4027777777777785E-2</v>
      </c>
      <c r="FU55" s="6">
        <v>1.106111111111111</v>
      </c>
      <c r="FV55" s="6">
        <v>1.106759259259259</v>
      </c>
      <c r="FW55" s="6">
        <v>0.30812499999999998</v>
      </c>
      <c r="FX55" s="6">
        <v>1.515613425925926</v>
      </c>
      <c r="FY55" s="7">
        <v>0.87519675925925922</v>
      </c>
      <c r="FZ55" s="6">
        <v>1.0190625</v>
      </c>
      <c r="GA55" s="6">
        <v>1.2979976851851851</v>
      </c>
      <c r="GB55" s="6">
        <v>1.218472222222222</v>
      </c>
      <c r="GC55" s="6">
        <v>1.480856481481482</v>
      </c>
      <c r="GD55" s="7">
        <v>1.2383333333333331</v>
      </c>
      <c r="GE55" s="6">
        <v>0.1814236111111111</v>
      </c>
      <c r="GF55" s="6">
        <v>1.426585648148148</v>
      </c>
      <c r="GG55" s="6">
        <v>0.75945601851851852</v>
      </c>
      <c r="GH55" s="6">
        <v>0.77893518518518523</v>
      </c>
      <c r="GI55" s="7">
        <v>0.91696759259259264</v>
      </c>
      <c r="GJ55" s="6">
        <v>0.66157407407407409</v>
      </c>
      <c r="GK55" s="6">
        <v>2.013888888888889E-2</v>
      </c>
      <c r="GL55" s="6">
        <v>1.224375</v>
      </c>
      <c r="GM55" s="6">
        <v>1.083530092592593</v>
      </c>
      <c r="GN55" s="7">
        <v>1.367777777777778</v>
      </c>
      <c r="GO55" s="6">
        <v>1.165219907407407</v>
      </c>
      <c r="GP55" s="6">
        <v>1.0374537037037039</v>
      </c>
      <c r="GQ55" s="6">
        <v>1.05912037037037</v>
      </c>
      <c r="GR55" s="6">
        <v>0.61888888888888893</v>
      </c>
      <c r="GS55" s="7">
        <v>1.358796296296296E-2</v>
      </c>
      <c r="GT55" s="6">
        <v>0.29305555555555562</v>
      </c>
      <c r="GU55" s="6">
        <v>1.27</v>
      </c>
      <c r="GV55" s="6">
        <v>1.4901504629629629</v>
      </c>
      <c r="GW55" s="6">
        <v>0.75843749999999999</v>
      </c>
      <c r="GX55" s="7">
        <v>0.87328703703703703</v>
      </c>
      <c r="GY55" s="6">
        <v>1.058368055555555</v>
      </c>
      <c r="GZ55" s="6">
        <v>1.4581944444444439</v>
      </c>
      <c r="HA55" s="6">
        <v>1.428344907407407</v>
      </c>
      <c r="HB55" s="6">
        <v>1.9004629629629632E-2</v>
      </c>
      <c r="HC55" s="7">
        <v>1.487928240740741</v>
      </c>
      <c r="HD55" s="6">
        <v>0.79655092592592591</v>
      </c>
      <c r="HE55" s="6">
        <v>0.68711805555555561</v>
      </c>
      <c r="HF55" s="6">
        <v>2.4664351851851851E-2</v>
      </c>
      <c r="HG55" s="6">
        <v>0.97951388888888891</v>
      </c>
      <c r="HH55" s="7">
        <v>1.448819444444444</v>
      </c>
      <c r="HI55" s="6">
        <v>4.7453703703703703E-3</v>
      </c>
      <c r="HJ55" s="6">
        <v>1.5587037037037039</v>
      </c>
      <c r="HK55" s="6">
        <v>0.28098379629629627</v>
      </c>
      <c r="HL55" s="6">
        <v>1.238252314814815</v>
      </c>
      <c r="HM55" s="7">
        <v>1.575231481481482E-2</v>
      </c>
      <c r="HN55" s="6">
        <v>0.76829861111111108</v>
      </c>
      <c r="HO55" s="6">
        <v>1.487928240740741</v>
      </c>
      <c r="HP55" s="6">
        <v>1.3420254629629631</v>
      </c>
      <c r="HQ55" s="6">
        <v>0.72439814814814818</v>
      </c>
      <c r="HR55" s="7">
        <v>0.3031712962962963</v>
      </c>
      <c r="HS55" s="6">
        <v>1.50244212962963</v>
      </c>
      <c r="HT55" s="6">
        <v>1.1529282407407411</v>
      </c>
      <c r="HU55" s="6">
        <v>1.435405092592593</v>
      </c>
      <c r="HV55" s="6">
        <v>0.31217592592592591</v>
      </c>
      <c r="HW55" s="7">
        <v>1.1329513888888889</v>
      </c>
      <c r="HX55" s="6">
        <v>1.286064814814815</v>
      </c>
      <c r="HY55" s="6">
        <v>0.72358796296296302</v>
      </c>
      <c r="HZ55" s="6">
        <v>1.211435185185185</v>
      </c>
      <c r="IA55" s="6">
        <v>1.2148958333333331</v>
      </c>
      <c r="IB55" s="7">
        <v>1.054965277777778</v>
      </c>
      <c r="IC55" s="6">
        <v>1.0162615740740739</v>
      </c>
      <c r="ID55" s="6">
        <v>0.24711805555555549</v>
      </c>
      <c r="IE55" s="6">
        <v>1.422696759259259</v>
      </c>
      <c r="IF55" s="6">
        <v>0.1221643518518519</v>
      </c>
      <c r="IG55" s="7">
        <v>1.414837962962963</v>
      </c>
      <c r="IH55" s="6">
        <v>1.2974537037037039</v>
      </c>
      <c r="II55" s="6">
        <v>0.7297569444444445</v>
      </c>
      <c r="IJ55" s="6">
        <v>0.61458333333333337</v>
      </c>
      <c r="IK55" s="6">
        <v>1.0737268518518519</v>
      </c>
      <c r="IL55" s="7">
        <v>1.1196874999999999</v>
      </c>
      <c r="IM55" s="6">
        <v>1.214965277777778</v>
      </c>
      <c r="IN55" s="6">
        <v>1.2256944444444451E-2</v>
      </c>
      <c r="IO55" s="6">
        <v>1.4504166666666669</v>
      </c>
      <c r="IP55" s="6">
        <v>1.033854166666667</v>
      </c>
      <c r="IQ55" s="7">
        <v>1.1137037037037041</v>
      </c>
      <c r="IR55" s="6">
        <v>1.097222222222222E-2</v>
      </c>
      <c r="IS55" s="6">
        <v>0.45484953703703701</v>
      </c>
      <c r="IT55" s="6">
        <v>0.27503472222222219</v>
      </c>
      <c r="IU55" s="6">
        <v>1.1753356481481481</v>
      </c>
      <c r="IV55" s="7">
        <v>1.103969907407407</v>
      </c>
      <c r="IW55" s="6">
        <v>1.386076388888889</v>
      </c>
      <c r="IX55" s="6">
        <v>1.082916666666667</v>
      </c>
      <c r="IY55" s="6">
        <v>1.2986111111111109</v>
      </c>
      <c r="IZ55" s="6">
        <v>1.075717592592593</v>
      </c>
      <c r="JA55" s="7">
        <v>1.480821759259259</v>
      </c>
      <c r="JB55" s="6">
        <v>1.060914351851852</v>
      </c>
      <c r="JC55" s="6">
        <v>1.489155092592592</v>
      </c>
      <c r="JD55" s="6">
        <v>1.3654629629629631</v>
      </c>
      <c r="JE55" s="6">
        <v>1.481585648148148</v>
      </c>
      <c r="JF55" s="7">
        <v>1.535196759259259</v>
      </c>
      <c r="JH55" s="6">
        <v>1.0525462962962959</v>
      </c>
      <c r="JI55" s="6">
        <v>1.187268518518519</v>
      </c>
      <c r="JJ55" s="6">
        <v>1.5648148148148151E-2</v>
      </c>
      <c r="JK55" s="7">
        <v>1.5</v>
      </c>
      <c r="JL55" s="6">
        <v>1.4823263888888889</v>
      </c>
      <c r="JM55" s="6">
        <v>1.012291666666667</v>
      </c>
      <c r="JN55" s="6">
        <v>1.5592013888888889</v>
      </c>
      <c r="JO55" s="6">
        <v>1.7083333333333329E-2</v>
      </c>
      <c r="JP55" s="7">
        <v>1.1251967592592591</v>
      </c>
      <c r="JQ55" s="6">
        <v>1.0654282407407409</v>
      </c>
      <c r="JR55" s="6">
        <v>1.063101851851852</v>
      </c>
      <c r="JS55" s="6">
        <v>0.86280092592592594</v>
      </c>
      <c r="JT55" s="6">
        <v>1.477326388888889</v>
      </c>
      <c r="JU55" s="7">
        <v>0.83155092592592594</v>
      </c>
      <c r="JV55" s="6">
        <v>8.4456018518518514E-2</v>
      </c>
      <c r="JW55" s="6">
        <v>1.081018518518518E-2</v>
      </c>
      <c r="JX55" s="6">
        <v>0.47454861111111107</v>
      </c>
      <c r="JY55" s="6">
        <v>1.123587962962963</v>
      </c>
      <c r="JZ55" s="7">
        <v>1.4810532407407411</v>
      </c>
      <c r="KA55" s="6">
        <v>0.29275462962962961</v>
      </c>
      <c r="KB55" s="6">
        <v>1.1489930555555561</v>
      </c>
      <c r="KC55" s="6">
        <v>1.3703240740740741</v>
      </c>
      <c r="KD55" s="6">
        <v>1.4872800925925931</v>
      </c>
      <c r="KE55" s="7">
        <v>1.1141203703703699</v>
      </c>
      <c r="KF55" s="6">
        <v>1.204270833333333</v>
      </c>
      <c r="KG55" s="6">
        <v>0.53590277777777773</v>
      </c>
      <c r="KH55" s="6">
        <v>6.1828703703703712E-2</v>
      </c>
      <c r="KI55" s="6">
        <v>0.87755787037037036</v>
      </c>
      <c r="KJ55" s="7">
        <v>0.18299768518518519</v>
      </c>
      <c r="KK55" s="6">
        <v>1.2894097222222221</v>
      </c>
      <c r="KL55" s="6">
        <v>6.0439814814814807E-2</v>
      </c>
      <c r="KM55" s="6">
        <v>1.226805555555555</v>
      </c>
      <c r="KN55" s="6">
        <v>0.65638888888888891</v>
      </c>
      <c r="KO55" s="7">
        <v>0.71425925925925926</v>
      </c>
      <c r="KP55" s="6">
        <v>1.1141087962962959</v>
      </c>
      <c r="KQ55" s="6">
        <v>1.015555555555556</v>
      </c>
      <c r="KR55" s="6">
        <v>0.90043981481481483</v>
      </c>
      <c r="KS55" s="6">
        <v>1.5935995370370371</v>
      </c>
      <c r="KT55" s="7">
        <v>0.31320601851851848</v>
      </c>
      <c r="KU55" s="6">
        <v>1.503622685185185</v>
      </c>
      <c r="KV55" s="6">
        <v>1.572002314814815</v>
      </c>
      <c r="KW55" s="6">
        <v>0.94158564814814816</v>
      </c>
      <c r="KX55" s="6">
        <v>1.2231597222222219</v>
      </c>
      <c r="KY55" s="7">
        <v>1.3087615740740739</v>
      </c>
      <c r="KZ55" s="6">
        <v>0.94295138888888885</v>
      </c>
      <c r="LA55" s="6">
        <v>0.86762731481481481</v>
      </c>
      <c r="LB55" s="6">
        <v>1.0906828703703699</v>
      </c>
      <c r="LC55" s="6">
        <v>1.452789351851852</v>
      </c>
      <c r="LD55" s="7">
        <v>0.32377314814814823</v>
      </c>
      <c r="LE55" s="6">
        <v>1.4884606481481479</v>
      </c>
      <c r="LF55" s="6">
        <v>1.4880324074074069</v>
      </c>
      <c r="LG55" s="6">
        <v>1.222453703703704</v>
      </c>
      <c r="LH55" s="6">
        <v>1.4560185185185179E-2</v>
      </c>
      <c r="LI55" s="7">
        <v>0.2979398148148148</v>
      </c>
      <c r="LJ55" s="6">
        <v>1.026018518518518</v>
      </c>
      <c r="LK55" s="6">
        <v>0.72842592592592592</v>
      </c>
      <c r="LL55" s="6">
        <v>0.31178240740740742</v>
      </c>
      <c r="LM55" s="6">
        <v>1.8807870370370371E-2</v>
      </c>
      <c r="LN55" s="7">
        <v>1.481273148148148</v>
      </c>
      <c r="LO55" s="6">
        <v>1.488981481481481</v>
      </c>
      <c r="LP55" s="6">
        <v>0.66055555555555556</v>
      </c>
      <c r="LQ55" s="6">
        <v>1.435578703703704</v>
      </c>
      <c r="LR55" s="6">
        <v>1.389525462962963</v>
      </c>
      <c r="LS55" s="7">
        <v>0.90204861111111112</v>
      </c>
      <c r="LT55" s="6">
        <v>1.127256944444444</v>
      </c>
      <c r="LU55" s="6">
        <v>0.70233796296296291</v>
      </c>
      <c r="LV55" s="6">
        <v>2.2951388888888889E-2</v>
      </c>
      <c r="LW55" s="6">
        <v>1.454560185185185</v>
      </c>
      <c r="LX55" s="7">
        <v>1.5793402777777781</v>
      </c>
      <c r="LY55" s="6">
        <v>1.5763194444444439</v>
      </c>
      <c r="LZ55" s="6">
        <v>1.028564814814815</v>
      </c>
      <c r="MA55" s="6">
        <v>1.3441319444444439</v>
      </c>
      <c r="MB55" s="6">
        <v>0.28817129629629629</v>
      </c>
      <c r="MC55" s="7">
        <v>0.17584490740740741</v>
      </c>
      <c r="MD55" s="6">
        <v>0.73640046296296291</v>
      </c>
      <c r="ME55" s="6">
        <v>1.6099537037037041E-2</v>
      </c>
      <c r="MF55" s="6">
        <v>1.206956018518518</v>
      </c>
      <c r="MG55" s="6">
        <v>1.3598379629629631</v>
      </c>
      <c r="MH55" s="7">
        <v>0.77423611111111112</v>
      </c>
      <c r="MI55" s="6">
        <v>1.891203703703704E-2</v>
      </c>
      <c r="MJ55" s="6">
        <v>1.4305555555555559E-2</v>
      </c>
      <c r="MK55" s="6">
        <v>0.73004629629629625</v>
      </c>
      <c r="ML55" s="6">
        <v>1.10962962962963</v>
      </c>
      <c r="MM55" s="7">
        <v>1.2443287037037041</v>
      </c>
      <c r="MN55" s="6">
        <v>0.76166666666666671</v>
      </c>
      <c r="MO55" s="6">
        <v>1.3583217592592589</v>
      </c>
      <c r="MP55" s="6">
        <v>0.25915509259259262</v>
      </c>
      <c r="MQ55" s="6">
        <v>0.25052083333333341</v>
      </c>
      <c r="MR55" s="7">
        <v>1.38</v>
      </c>
      <c r="MS55" s="6">
        <v>0.241400462962963</v>
      </c>
      <c r="MT55" s="6">
        <v>1.8715277777777779E-2</v>
      </c>
      <c r="MU55" s="6">
        <v>4.1319444444444442E-3</v>
      </c>
      <c r="MV55" s="6">
        <v>1.117858796296296</v>
      </c>
      <c r="MW55" s="7">
        <v>0.22711805555555559</v>
      </c>
      <c r="MX55" s="6">
        <v>0.95127314814814812</v>
      </c>
      <c r="MY55" s="6">
        <v>0.89557870370370374</v>
      </c>
      <c r="MZ55" s="6">
        <v>0.53509259259259256</v>
      </c>
      <c r="NA55" s="6">
        <v>0.71586805555555555</v>
      </c>
      <c r="NB55" s="7">
        <v>1.180706018518519</v>
      </c>
      <c r="NC55" s="6">
        <v>0.71744212962962961</v>
      </c>
      <c r="ND55" s="6">
        <v>1.488912037037037</v>
      </c>
      <c r="NE55" s="6">
        <v>0.58795138888888887</v>
      </c>
      <c r="NF55" s="6">
        <v>0.66011574074074075</v>
      </c>
      <c r="NG55" s="7">
        <v>1.1835763888888891</v>
      </c>
      <c r="NH55" s="6">
        <v>1.4825578703703699</v>
      </c>
      <c r="NI55" s="6">
        <v>1.2565162037037041</v>
      </c>
      <c r="NJ55" s="6">
        <v>1.3450231481481481</v>
      </c>
      <c r="NK55" s="6">
        <v>1.184930555555556</v>
      </c>
      <c r="NL55" s="7">
        <v>1.071516203703704</v>
      </c>
      <c r="NM55" s="6">
        <v>0.75291666666666668</v>
      </c>
      <c r="NN55" s="6">
        <v>0.93072916666666672</v>
      </c>
      <c r="NO55" s="6">
        <v>1.165509259259259E-2</v>
      </c>
      <c r="NP55" s="6">
        <v>1.522789351851852</v>
      </c>
      <c r="NQ55" s="7">
        <v>1.1086921296296299</v>
      </c>
      <c r="NR55" s="6">
        <v>1.1038773148148151</v>
      </c>
      <c r="NS55" s="6">
        <v>1.3642245370370369</v>
      </c>
      <c r="NT55" s="6">
        <v>0.15287037037037041</v>
      </c>
      <c r="NU55" s="6">
        <v>1.4815740740740739</v>
      </c>
      <c r="NV55" s="7">
        <v>0.85034722222222225</v>
      </c>
      <c r="NW55" s="6">
        <v>1.371400462962963</v>
      </c>
      <c r="NX55" s="6">
        <v>1.254710648148148</v>
      </c>
      <c r="NY55" s="6">
        <v>1.534467592592593</v>
      </c>
      <c r="NZ55" s="6">
        <v>0.91443287037037035</v>
      </c>
      <c r="OA55" s="7">
        <v>1.606805555555556</v>
      </c>
      <c r="OB55" s="6">
        <v>1.342592592592593E-2</v>
      </c>
      <c r="OC55" s="6">
        <v>0.28343750000000001</v>
      </c>
      <c r="OD55" s="6">
        <v>3.4317129629629628E-2</v>
      </c>
      <c r="OE55" s="6">
        <v>1.488136574074074</v>
      </c>
      <c r="OF55" s="7">
        <v>0.18482638888888889</v>
      </c>
      <c r="OG55" s="6">
        <v>1.0289814814814811</v>
      </c>
      <c r="OH55" s="6">
        <v>4.6041666666666668E-2</v>
      </c>
      <c r="OI55" s="6">
        <v>1.449456018518519</v>
      </c>
      <c r="OJ55" s="6">
        <v>1.2554166666666671</v>
      </c>
      <c r="OK55" s="7">
        <v>2.6851851851851849E-2</v>
      </c>
      <c r="OL55" s="6">
        <v>0.62332175925925926</v>
      </c>
      <c r="OM55" s="6">
        <v>0.74252314814814813</v>
      </c>
      <c r="ON55" s="6">
        <v>1.481770833333333</v>
      </c>
      <c r="OO55" s="6">
        <v>1.115601851851852</v>
      </c>
      <c r="OP55" s="7">
        <v>1.4396875</v>
      </c>
      <c r="OQ55" s="6">
        <v>1.4743287037037041</v>
      </c>
      <c r="OS55" s="6">
        <v>0.96680555555555558</v>
      </c>
      <c r="OT55" s="6">
        <v>0.76364583333333336</v>
      </c>
      <c r="OU55" s="7">
        <v>1.2661574074074069</v>
      </c>
      <c r="OV55" s="6">
        <v>1.083680555555556</v>
      </c>
      <c r="OW55" s="6">
        <v>2.8032407407407409E-2</v>
      </c>
      <c r="OX55" s="6">
        <v>1.525462962962963E-2</v>
      </c>
      <c r="OY55" s="6">
        <v>1.0258333333333329</v>
      </c>
      <c r="OZ55" s="7">
        <v>0.55381944444444442</v>
      </c>
      <c r="PA55" s="6">
        <v>1.047800925925926</v>
      </c>
      <c r="PB55" s="6">
        <v>1.0797337962962961</v>
      </c>
      <c r="PC55" s="6">
        <v>6.1400462962962962E-2</v>
      </c>
      <c r="PD55" s="6">
        <v>1.4155092592592591E-2</v>
      </c>
      <c r="PE55" s="7">
        <v>1.1522569444444439</v>
      </c>
      <c r="PF55" s="6">
        <v>1.377615740740741</v>
      </c>
      <c r="PG55" s="6">
        <v>1.0759375</v>
      </c>
      <c r="PH55" s="6">
        <v>2.6018518518518521E-2</v>
      </c>
      <c r="PI55" s="6">
        <v>0.7213194444444444</v>
      </c>
      <c r="PJ55" s="7">
        <v>1.482407407407407</v>
      </c>
      <c r="PK55" s="6">
        <v>0.85184027777777782</v>
      </c>
      <c r="PL55" s="6">
        <v>0.95138888888888884</v>
      </c>
      <c r="PM55" s="6">
        <v>1.4621527777777781</v>
      </c>
      <c r="PN55" s="6">
        <v>1.4867708333333329</v>
      </c>
      <c r="PO55" s="7">
        <v>1.215358796296296</v>
      </c>
      <c r="PP55" s="6">
        <v>1.340046296296296</v>
      </c>
      <c r="PQ55" s="6">
        <v>1.487488425925926</v>
      </c>
      <c r="PR55" s="6">
        <v>1.1407754629629629</v>
      </c>
      <c r="PS55" s="6">
        <v>1.0389814814814819</v>
      </c>
      <c r="PT55" s="7">
        <v>1.4814004629629629</v>
      </c>
      <c r="PU55" s="6">
        <v>1.0944907407407409</v>
      </c>
      <c r="PV55" s="6">
        <v>1.15962962962963</v>
      </c>
      <c r="PW55" s="6">
        <v>1.098125</v>
      </c>
      <c r="PX55" s="6">
        <v>0.87797453703703698</v>
      </c>
      <c r="PY55" s="7">
        <v>0.96629629629629632</v>
      </c>
      <c r="PZ55" s="6">
        <v>1.389872685185185</v>
      </c>
      <c r="QA55" s="6">
        <v>1.1873726851851849</v>
      </c>
      <c r="QB55" s="6">
        <v>1.2665625</v>
      </c>
      <c r="QC55" s="6">
        <v>1.0369212962962959</v>
      </c>
      <c r="QD55" s="7">
        <v>1.034293981481482</v>
      </c>
      <c r="QE55" s="6">
        <v>0.71329861111111115</v>
      </c>
      <c r="QF55" s="6">
        <v>1.4573611111111111</v>
      </c>
      <c r="QG55" s="6">
        <v>1.4582175925925931</v>
      </c>
      <c r="QH55" s="6">
        <v>0.87326388888888884</v>
      </c>
      <c r="QI55" s="7">
        <v>0.71910879629629632</v>
      </c>
      <c r="QJ55" s="6">
        <v>1.145925925925926</v>
      </c>
      <c r="QK55" s="6">
        <v>0.87326388888888884</v>
      </c>
      <c r="QL55" s="6">
        <v>1.184398148148148</v>
      </c>
      <c r="QM55" s="6">
        <v>1.132314814814815</v>
      </c>
      <c r="QN55" s="7">
        <v>0.77085648148148145</v>
      </c>
      <c r="QO55" s="6">
        <v>1.4816435185185191</v>
      </c>
      <c r="QP55" s="6">
        <v>1.148171296296296</v>
      </c>
      <c r="QQ55" s="6">
        <v>0.76799768518518519</v>
      </c>
      <c r="QR55" s="6">
        <v>0.8822106481481482</v>
      </c>
      <c r="QS55" s="7">
        <v>1.2913310185185189</v>
      </c>
      <c r="QT55" s="6">
        <v>1.1245486111111109</v>
      </c>
      <c r="QU55" s="6">
        <v>1.11724537037037</v>
      </c>
      <c r="QV55" s="6">
        <v>1.162106481481481</v>
      </c>
      <c r="QW55" s="6">
        <v>1.380787037037037E-2</v>
      </c>
      <c r="QX55" s="7">
        <v>8.2395833333333335E-2</v>
      </c>
      <c r="QY55" s="6">
        <v>1.403935185185185E-2</v>
      </c>
      <c r="QZ55" s="6">
        <v>0.83725694444444443</v>
      </c>
      <c r="RA55" s="6">
        <v>0.81898148148148153</v>
      </c>
      <c r="RB55" s="6">
        <v>1.1014236111111111</v>
      </c>
      <c r="RC55" s="7">
        <v>2.9039351851851851E-2</v>
      </c>
      <c r="RD55" s="6">
        <v>0.84829861111111116</v>
      </c>
      <c r="RE55" s="6">
        <v>3.2916666666666657E-2</v>
      </c>
      <c r="RF55" s="6">
        <v>2.4756944444444449E-2</v>
      </c>
      <c r="RG55" s="6">
        <v>0.18449074074074071</v>
      </c>
      <c r="RH55" s="7">
        <v>1.3025462962962959</v>
      </c>
      <c r="RI55" s="6">
        <v>1.083923611111111</v>
      </c>
      <c r="RJ55" s="6">
        <v>0.60841435185185189</v>
      </c>
      <c r="RK55" s="6">
        <v>1.320601851851852E-2</v>
      </c>
      <c r="RL55" s="6">
        <v>0.85337962962962965</v>
      </c>
      <c r="RM55" s="7">
        <v>1.4806481481481479</v>
      </c>
      <c r="RN55" s="6">
        <v>1.2120023148148149</v>
      </c>
      <c r="RO55" s="6">
        <v>4.445601851851852E-2</v>
      </c>
      <c r="RP55" s="6">
        <v>1.3962152777777781</v>
      </c>
      <c r="RQ55" s="6">
        <v>1.1869212962962961</v>
      </c>
      <c r="RR55" s="7">
        <v>0.81473379629629628</v>
      </c>
      <c r="RS55" s="6">
        <v>1.3014467592592589</v>
      </c>
      <c r="RT55" s="6">
        <v>0.44658564814814822</v>
      </c>
      <c r="RU55" s="6">
        <v>0.18717592592592591</v>
      </c>
      <c r="RV55" s="6">
        <v>1.4304745370370371</v>
      </c>
      <c r="RW55" s="7">
        <v>1.010486111111111</v>
      </c>
      <c r="RX55" s="6">
        <v>1.601724537037037</v>
      </c>
      <c r="RY55" s="6">
        <v>1.0820254629629631</v>
      </c>
      <c r="RZ55" s="6">
        <v>0.76181712962962966</v>
      </c>
      <c r="SA55" s="6">
        <v>0.48314814814814822</v>
      </c>
      <c r="SB55" s="7">
        <v>0.77181712962962967</v>
      </c>
      <c r="SC55" s="6">
        <v>1.050405092592593</v>
      </c>
      <c r="SD55" s="6">
        <v>1.3370023148148149</v>
      </c>
      <c r="SE55" s="6">
        <v>0.44666666666666671</v>
      </c>
      <c r="SF55" s="6">
        <v>1.4015277777777779</v>
      </c>
      <c r="SG55" s="7">
        <v>1.0361574074074069</v>
      </c>
      <c r="SH55" s="6">
        <v>1.457581018518519</v>
      </c>
      <c r="SI55" s="6">
        <v>1.4894791666666669</v>
      </c>
      <c r="SJ55" s="6">
        <v>0.72546296296296298</v>
      </c>
      <c r="SK55" s="6">
        <v>1.0461342592592591</v>
      </c>
      <c r="SL55" s="7">
        <v>1.044791666666667</v>
      </c>
      <c r="SM55" s="6">
        <v>0.95099537037037041</v>
      </c>
      <c r="SN55" s="6">
        <v>0.31989583333333332</v>
      </c>
      <c r="SO55" s="6">
        <v>0.85771990740740744</v>
      </c>
      <c r="SP55" s="6">
        <v>0.61618055555555551</v>
      </c>
      <c r="SQ55" s="7">
        <v>0.26952546296296298</v>
      </c>
      <c r="SR55" s="6">
        <v>1.2154976851851851</v>
      </c>
      <c r="SS55" s="6">
        <v>0.2761689814814815</v>
      </c>
      <c r="ST55" s="6">
        <v>0.52800925925925923</v>
      </c>
      <c r="SU55" s="6">
        <v>1.78587962962963E-2</v>
      </c>
      <c r="SV55" s="7">
        <v>0.63319444444444439</v>
      </c>
      <c r="SW55" s="6">
        <v>0.77568287037037043</v>
      </c>
      <c r="SX55" s="6">
        <v>1.204108796296296</v>
      </c>
      <c r="SY55" s="6">
        <v>1.6180555555555559E-2</v>
      </c>
      <c r="SZ55" s="6">
        <v>1.038622685185185</v>
      </c>
      <c r="TA55" s="7">
        <v>0.64883101851851854</v>
      </c>
      <c r="TB55" s="6">
        <v>1.5925347222222219</v>
      </c>
      <c r="TC55" s="6">
        <v>0.70086805555555554</v>
      </c>
      <c r="TD55" s="6">
        <v>1.2475115740740741</v>
      </c>
      <c r="TE55" s="6">
        <v>1.5983101851851851</v>
      </c>
      <c r="TF55" s="7">
        <v>1.157407407407407E-2</v>
      </c>
      <c r="TG55" s="6">
        <v>1.116203703703704</v>
      </c>
      <c r="TH55" s="6">
        <v>0.1907638888888889</v>
      </c>
      <c r="TI55" s="6">
        <v>1.1704745370370371</v>
      </c>
      <c r="TJ55" s="6">
        <v>1.027627314814815</v>
      </c>
      <c r="TK55" s="7">
        <v>1.5954629629629631</v>
      </c>
      <c r="TL55" s="6">
        <v>1.6105092592592589</v>
      </c>
      <c r="TM55" s="6">
        <v>1.4823958333333329</v>
      </c>
      <c r="TN55" s="6">
        <v>0.96151620370370372</v>
      </c>
      <c r="TO55" s="6">
        <v>0.71116898148148144</v>
      </c>
      <c r="TP55" s="7">
        <v>1.203368055555555</v>
      </c>
      <c r="TQ55" s="6">
        <v>0.25754629629629627</v>
      </c>
      <c r="TR55" s="6">
        <v>1.0569907407407411</v>
      </c>
      <c r="TS55" s="6">
        <v>1.426423611111111</v>
      </c>
      <c r="TT55" s="6">
        <v>0.26787037037037043</v>
      </c>
      <c r="TU55" s="7">
        <v>1.071458333333333</v>
      </c>
      <c r="TV55" s="6">
        <v>0.90512731481481479</v>
      </c>
      <c r="TW55" s="6">
        <v>0.2381944444444444</v>
      </c>
      <c r="TX55" s="6">
        <v>1.485289351851852</v>
      </c>
      <c r="TY55" s="6">
        <v>0.8634722222222222</v>
      </c>
      <c r="TZ55" s="7">
        <v>0.7353587962962963</v>
      </c>
      <c r="UA55" s="6">
        <v>1.35</v>
      </c>
      <c r="UB55" s="6">
        <v>1.0712615740740741</v>
      </c>
      <c r="UC55" s="6">
        <v>0.55013888888888884</v>
      </c>
      <c r="UD55" s="6">
        <v>1.5944791666666669</v>
      </c>
      <c r="UE55" s="7">
        <v>1.338449074074074</v>
      </c>
      <c r="UF55" s="6">
        <v>0.89262731481481483</v>
      </c>
      <c r="UG55" s="6">
        <v>3.290509259259259E-2</v>
      </c>
      <c r="UH55" s="6">
        <v>1.2350925925925931</v>
      </c>
      <c r="UI55" s="6">
        <v>0.217962962962963</v>
      </c>
      <c r="UJ55" s="7">
        <v>1.5254398148148149</v>
      </c>
      <c r="UK55" s="6">
        <v>0.60980324074074077</v>
      </c>
      <c r="UL55" s="6">
        <v>0.2547800925925926</v>
      </c>
      <c r="UM55" s="6">
        <v>0.72563657407407411</v>
      </c>
      <c r="UN55" s="6">
        <v>0.87832175925925926</v>
      </c>
      <c r="UO55" s="7">
        <v>0.87760416666666663</v>
      </c>
      <c r="UP55" s="6">
        <v>1.6006134259259259</v>
      </c>
      <c r="UQ55" s="6">
        <v>1.4519097222222219</v>
      </c>
      <c r="UR55" s="6">
        <v>1.4573611111111111</v>
      </c>
      <c r="US55" s="6">
        <v>1.4415740740740739</v>
      </c>
      <c r="UT55" s="7">
        <v>1.1177314814814809</v>
      </c>
      <c r="UU55" s="6">
        <v>1.53025462962963</v>
      </c>
      <c r="UV55" s="6">
        <v>0.64936342592592589</v>
      </c>
      <c r="UW55" s="6">
        <v>0.82825231481481476</v>
      </c>
      <c r="UX55" s="6">
        <v>1.516122685185185</v>
      </c>
      <c r="UY55" s="7">
        <v>0.46372685185185192</v>
      </c>
      <c r="UZ55" s="6">
        <v>0.27988425925925919</v>
      </c>
      <c r="VA55" s="6">
        <v>1.1535879629629631</v>
      </c>
      <c r="VB55" s="6">
        <v>1.062071759259259</v>
      </c>
      <c r="VC55" s="6">
        <v>1.061238425925926</v>
      </c>
      <c r="VD55" s="7">
        <v>1.058819444444445</v>
      </c>
      <c r="VE55" s="6">
        <v>0.8571064814814815</v>
      </c>
      <c r="VF55" s="6">
        <v>1.4411574074074069</v>
      </c>
      <c r="VG55" s="6">
        <v>1.1405092592592589</v>
      </c>
      <c r="VH55" s="6">
        <v>0.86810185185185185</v>
      </c>
      <c r="VI55" s="7">
        <v>2.78125E-2</v>
      </c>
      <c r="VJ55" s="6">
        <v>0.6391782407407407</v>
      </c>
      <c r="VK55" s="6">
        <v>0.766087962962963</v>
      </c>
      <c r="VL55" s="6">
        <v>0.96731481481481485</v>
      </c>
      <c r="VM55" s="6">
        <v>0.24439814814814809</v>
      </c>
      <c r="VN55" s="7">
        <v>0.80074074074074075</v>
      </c>
      <c r="VO55" s="6">
        <v>1.2673611111111109E-2</v>
      </c>
      <c r="VP55" s="6">
        <v>1.5868055555555559E-2</v>
      </c>
      <c r="VQ55" s="6">
        <v>0.9692708333333333</v>
      </c>
      <c r="VR55" s="6">
        <v>0.82121527777777781</v>
      </c>
      <c r="VS55" s="7">
        <v>1.6006944444444449E-2</v>
      </c>
      <c r="VT55" s="6">
        <v>1.481516203703704</v>
      </c>
      <c r="VU55" s="6">
        <v>1.2904398148148151</v>
      </c>
      <c r="VV55" s="6">
        <v>1.117673611111111</v>
      </c>
      <c r="VW55" s="6">
        <v>1.4840625000000001</v>
      </c>
      <c r="VX55" s="7">
        <v>0.28452546296296288</v>
      </c>
      <c r="VY55" s="6">
        <v>1.107581018518518</v>
      </c>
      <c r="VZ55" s="6">
        <v>1.0452314814814809</v>
      </c>
      <c r="WA55" s="6">
        <v>0.46211805555555557</v>
      </c>
      <c r="WB55" s="6">
        <v>3.6666666666666667E-2</v>
      </c>
      <c r="WC55" s="7">
        <v>0.62123842592592593</v>
      </c>
      <c r="WD55" s="6">
        <v>0.31491898148148151</v>
      </c>
      <c r="WE55" s="6">
        <v>1.1143634259259261</v>
      </c>
      <c r="WF55" s="6">
        <v>1.6064699074074069</v>
      </c>
      <c r="WG55" s="6">
        <v>1.02693287037037</v>
      </c>
      <c r="WH55" s="7">
        <v>8.2673611111111114E-2</v>
      </c>
      <c r="WI55" s="6">
        <v>1.583333333333333</v>
      </c>
      <c r="WJ55" s="6">
        <v>0.7167013888888889</v>
      </c>
      <c r="WK55" s="6">
        <v>1.5307870370370369</v>
      </c>
      <c r="WL55" s="6">
        <v>1.4763657407407409</v>
      </c>
      <c r="WM55" s="7">
        <v>1.5221875</v>
      </c>
      <c r="WN55" s="6">
        <v>0.88223379629629628</v>
      </c>
      <c r="WO55" s="6">
        <v>1.4868402777777781</v>
      </c>
      <c r="WP55" s="6">
        <v>1.483344907407407</v>
      </c>
      <c r="WQ55" s="6">
        <v>1.480856481481482</v>
      </c>
      <c r="WR55" s="7">
        <v>1.177488425925926</v>
      </c>
      <c r="WS55" s="6">
        <v>2.7083333333333331E-2</v>
      </c>
      <c r="WT55" s="6">
        <v>1.357847222222222</v>
      </c>
      <c r="WU55" s="6">
        <v>1.587256944444444</v>
      </c>
      <c r="WV55" s="6">
        <v>1.366099537037037</v>
      </c>
      <c r="WW55" s="7">
        <v>1.0950347222222221</v>
      </c>
      <c r="WX55" s="6">
        <v>1.360138888888889</v>
      </c>
      <c r="WY55" s="6">
        <v>1.088796296296296</v>
      </c>
      <c r="WZ55" s="6">
        <v>0.81782407407407409</v>
      </c>
      <c r="XA55" s="6">
        <v>1.4817129629629631</v>
      </c>
      <c r="XB55" s="7">
        <v>1.2808680555555561</v>
      </c>
      <c r="XC55" s="6">
        <v>1.54462962962963</v>
      </c>
      <c r="XD55" s="6">
        <v>1.1596875</v>
      </c>
      <c r="XE55" s="6">
        <v>0.18987268518518521</v>
      </c>
      <c r="XF55" s="6">
        <v>0.85591435185185183</v>
      </c>
      <c r="XG55" s="7">
        <v>1.446400462962963</v>
      </c>
      <c r="XH55" s="6">
        <v>1.0903125</v>
      </c>
      <c r="XI55" s="6">
        <v>1.3558101851851849</v>
      </c>
      <c r="XJ55" s="6">
        <v>0.70952546296296293</v>
      </c>
      <c r="XK55" s="6">
        <v>1.497060185185185</v>
      </c>
      <c r="XL55" s="7">
        <v>1.136574074074074E-2</v>
      </c>
      <c r="XM55" s="6">
        <v>1.4986921296296301</v>
      </c>
      <c r="XN55" s="6">
        <v>0.31664351851851852</v>
      </c>
      <c r="XO55" s="6">
        <v>1.2192013888888891</v>
      </c>
      <c r="XP55" s="6">
        <v>1.037881944444444</v>
      </c>
      <c r="XQ55" s="7">
        <v>1.102048611111111</v>
      </c>
      <c r="XR55" s="6">
        <v>1.1097569444444439</v>
      </c>
      <c r="XS55" s="6">
        <v>0.28747685185185179</v>
      </c>
      <c r="XT55" s="6">
        <v>1.228518518518519</v>
      </c>
      <c r="XU55" s="6">
        <v>5.0370370370370371E-2</v>
      </c>
      <c r="XV55" s="7">
        <v>0.63974537037037038</v>
      </c>
      <c r="XW55" s="6">
        <v>0.49371527777777779</v>
      </c>
      <c r="XX55" s="6">
        <v>0.82416666666666671</v>
      </c>
      <c r="XY55" s="6">
        <v>1.033611111111111</v>
      </c>
      <c r="XZ55" s="6">
        <v>0.83406250000000004</v>
      </c>
      <c r="YA55" s="7">
        <v>0.97687500000000005</v>
      </c>
      <c r="YB55" s="6">
        <v>1.484953703703704E-2</v>
      </c>
      <c r="YC55" s="6">
        <v>2.103009259259259E-2</v>
      </c>
      <c r="YD55" s="6">
        <v>0.43949074074074068</v>
      </c>
      <c r="YE55" s="6">
        <v>1.1011574074074071</v>
      </c>
      <c r="YF55" s="7">
        <v>1.282673611111111</v>
      </c>
      <c r="YG55" s="6">
        <v>1.1967013888888891</v>
      </c>
      <c r="YH55" s="6">
        <v>1.039664351851852</v>
      </c>
      <c r="YI55" s="6">
        <v>1.008506944444445</v>
      </c>
      <c r="YJ55" s="6">
        <v>5.3587962962962962E-2</v>
      </c>
      <c r="YK55" s="7">
        <v>1.4866782407407411</v>
      </c>
      <c r="YL55" s="6">
        <v>1.1151388888888889</v>
      </c>
      <c r="YM55" s="6">
        <v>1.339155092592593</v>
      </c>
      <c r="YN55" s="6">
        <v>1.3957060185185191</v>
      </c>
      <c r="YO55" s="6">
        <v>1.2630902777777779</v>
      </c>
      <c r="YP55" s="7">
        <v>5.6712962962962972E-2</v>
      </c>
      <c r="YQ55" s="6">
        <v>1.289918981481482</v>
      </c>
      <c r="YR55" s="6">
        <v>4.5312499999999999E-2</v>
      </c>
      <c r="YS55" s="6">
        <v>3.7939814814814822E-2</v>
      </c>
      <c r="YT55" s="6">
        <v>0.29135416666666669</v>
      </c>
      <c r="YU55" s="7">
        <v>0.1850347222222222</v>
      </c>
      <c r="YV55" s="6">
        <v>1.383101851851852E-2</v>
      </c>
      <c r="YW55" s="6">
        <v>1.481342592592592</v>
      </c>
      <c r="YX55" s="6">
        <v>0.62895833333333329</v>
      </c>
      <c r="YY55" s="6">
        <v>1.2187268518518519</v>
      </c>
      <c r="YZ55" s="7">
        <v>1.4754282407407411</v>
      </c>
      <c r="ZA55" s="6">
        <v>0.76626157407407403</v>
      </c>
      <c r="ZB55" s="6">
        <v>1.396990740740741E-2</v>
      </c>
      <c r="ZC55" s="6">
        <v>0.72196759259259258</v>
      </c>
      <c r="ZD55" s="6">
        <v>1.479340277777778</v>
      </c>
      <c r="ZE55" s="7">
        <v>1.47849537037037</v>
      </c>
      <c r="ZF55" s="6">
        <v>1.559224537037037</v>
      </c>
      <c r="ZG55" s="6">
        <v>1.6030671296296299</v>
      </c>
      <c r="ZI55" s="6">
        <v>0.76666666666666672</v>
      </c>
      <c r="ZJ55" s="7">
        <v>1.438148148148148</v>
      </c>
      <c r="ZK55" s="6">
        <v>1.008564814814815</v>
      </c>
      <c r="ZL55" s="6">
        <v>0.23831018518518521</v>
      </c>
      <c r="ZM55" s="6">
        <v>1.088113425925926</v>
      </c>
      <c r="ZN55" s="6">
        <v>2.4016203703703699E-2</v>
      </c>
      <c r="ZO55" s="7">
        <v>1.4764351851851849</v>
      </c>
      <c r="ZP55" s="6">
        <v>0.32538194444444452</v>
      </c>
      <c r="ZQ55" s="6">
        <v>0.76396990740740744</v>
      </c>
      <c r="ZR55" s="6">
        <v>0.86108796296296297</v>
      </c>
      <c r="ZS55" s="6">
        <v>1.444664351851852</v>
      </c>
      <c r="ZT55" s="7">
        <v>0.240474537037037</v>
      </c>
      <c r="ZU55" s="6">
        <v>1.021990740740741E-2</v>
      </c>
      <c r="ZV55" s="6">
        <v>1.2787152777777779</v>
      </c>
      <c r="ZW55" s="6">
        <v>1.29681712962963</v>
      </c>
      <c r="ZX55" s="6">
        <v>1.4765972222222219</v>
      </c>
      <c r="ZY55" s="7">
        <v>0.29055555555555562</v>
      </c>
      <c r="ZZ55" s="6">
        <v>1.256805555555556</v>
      </c>
      <c r="AAA55" s="6">
        <v>2.0243055555555559E-2</v>
      </c>
      <c r="AAB55" s="6">
        <v>1.480543981481482</v>
      </c>
      <c r="AAC55" s="6">
        <v>0.73502314814814818</v>
      </c>
      <c r="AAD55" s="7">
        <v>1.4320833333333329</v>
      </c>
      <c r="AAE55" s="6">
        <v>0.2747222222222222</v>
      </c>
      <c r="AAF55" s="6">
        <v>1.0532870370370371</v>
      </c>
      <c r="AAG55" s="6">
        <v>0.55098379629629635</v>
      </c>
      <c r="AAH55" s="6">
        <v>1.302083333333333</v>
      </c>
      <c r="AAI55" s="7">
        <v>1.201388888888889E-2</v>
      </c>
      <c r="AAJ55" s="6">
        <v>1.4264930555555559</v>
      </c>
      <c r="AAK55" s="6">
        <v>1.236793981481481</v>
      </c>
      <c r="AAL55" s="6">
        <v>0.81182870370370375</v>
      </c>
      <c r="AAM55" s="6">
        <v>1.3647106481481479</v>
      </c>
      <c r="AAN55" s="7">
        <v>1.289768518518519</v>
      </c>
      <c r="AAO55" s="6">
        <v>1.369027777777778</v>
      </c>
      <c r="AAP55" s="6">
        <v>1.186238425925926</v>
      </c>
      <c r="AAQ55" s="6">
        <v>0.13339120370370369</v>
      </c>
      <c r="AAR55" s="6">
        <v>0.74659722222222225</v>
      </c>
      <c r="AAS55" s="7">
        <v>1.666689814814815</v>
      </c>
      <c r="AAT55" s="6">
        <v>1.3603356481481479</v>
      </c>
      <c r="AAU55" s="6">
        <v>1.3618518518518521</v>
      </c>
      <c r="AAV55" s="6">
        <v>7.2430555555555554E-2</v>
      </c>
      <c r="AAW55" s="6">
        <v>1.556701388888889</v>
      </c>
      <c r="AAX55" s="7">
        <v>0.43452546296296302</v>
      </c>
      <c r="AAY55" s="6">
        <v>0.6337962962962963</v>
      </c>
      <c r="AAZ55" s="6">
        <v>1.487916666666667</v>
      </c>
      <c r="ABA55" s="6">
        <v>1.483888888888889</v>
      </c>
      <c r="ABB55" s="6">
        <v>1.5865625000000001</v>
      </c>
      <c r="ABC55" s="7">
        <v>1.1529282407407411</v>
      </c>
      <c r="ABD55" s="6">
        <v>1.315601851851852</v>
      </c>
      <c r="ABE55" s="6">
        <v>0.30530092592592589</v>
      </c>
      <c r="ABF55" s="6">
        <v>1.5729166666666669E-2</v>
      </c>
      <c r="ABG55" s="6">
        <v>2.148148148148148E-2</v>
      </c>
      <c r="ABH55" s="7">
        <v>0.85434027777777777</v>
      </c>
      <c r="ABI55" s="6">
        <v>1.4026851851851849</v>
      </c>
      <c r="ABJ55" s="6">
        <v>0.42391203703703711</v>
      </c>
      <c r="ABK55" s="6">
        <v>1.217407407407407</v>
      </c>
      <c r="ABL55" s="6">
        <v>2.4131944444444449E-2</v>
      </c>
      <c r="ABM55" s="7">
        <v>0.88255787037037037</v>
      </c>
      <c r="ABN55" s="6">
        <v>1.6944444444444449E-2</v>
      </c>
      <c r="ABO55" s="6">
        <v>0.29260416666666672</v>
      </c>
      <c r="ABP55" s="6">
        <v>0.38491898148148151</v>
      </c>
      <c r="ABQ55" s="6">
        <v>0.87946759259259255</v>
      </c>
      <c r="ABR55" s="7">
        <v>1.347615740740741</v>
      </c>
      <c r="ABS55" s="6">
        <v>1.593425925925926</v>
      </c>
      <c r="ABT55" s="6">
        <v>1.9282407407407411E-2</v>
      </c>
      <c r="ABU55" s="6">
        <v>0.72978009259259258</v>
      </c>
      <c r="ABV55" s="6">
        <v>0.7276273148148148</v>
      </c>
      <c r="ABW55" s="7">
        <v>1.3075000000000001</v>
      </c>
      <c r="ABX55" s="6">
        <v>0.29820601851851852</v>
      </c>
      <c r="ABY55" s="6">
        <v>1.487268518518519</v>
      </c>
      <c r="ABZ55" s="6">
        <v>0.53202546296296294</v>
      </c>
      <c r="ACA55" s="6">
        <v>1.681712962962963E-2</v>
      </c>
      <c r="ACB55" s="7">
        <v>1.302060185185185</v>
      </c>
      <c r="ACC55" s="6">
        <v>1.229594907407408</v>
      </c>
      <c r="ACD55" s="6">
        <v>1.373055555555555</v>
      </c>
      <c r="ACE55" s="6">
        <v>1.1268750000000001</v>
      </c>
      <c r="ACF55" s="6">
        <v>1.2375347222222219</v>
      </c>
      <c r="ACG55" s="7">
        <v>1.253020833333333</v>
      </c>
      <c r="ACH55" s="6">
        <v>1.1200925925925931</v>
      </c>
      <c r="ACI55" s="6">
        <v>0.31305555555555548</v>
      </c>
      <c r="ACJ55" s="6">
        <v>1.3598495370370369</v>
      </c>
      <c r="ACK55" s="6">
        <v>1.321134259259259</v>
      </c>
      <c r="ACL55" s="7">
        <v>0.95730324074074069</v>
      </c>
      <c r="ACM55" s="6">
        <v>1.2824074074074069E-2</v>
      </c>
      <c r="ACN55" s="6">
        <v>0.31190972222222219</v>
      </c>
      <c r="ACO55" s="6">
        <v>1.2294907407407409</v>
      </c>
      <c r="ACP55" s="6">
        <v>1.088032407407407</v>
      </c>
      <c r="ACQ55" s="7">
        <v>0.58928240740740745</v>
      </c>
      <c r="ACR55" s="6">
        <v>0.7650231481481482</v>
      </c>
      <c r="ACS55" s="6">
        <v>1.08912037037037E-2</v>
      </c>
      <c r="ACT55" s="6">
        <v>0.73253472222222227</v>
      </c>
      <c r="ACU55" s="6">
        <v>1.226076388888889</v>
      </c>
      <c r="ACV55" s="7">
        <v>0.3033912037037037</v>
      </c>
      <c r="ACW55" s="6">
        <v>1.2417245370370369</v>
      </c>
      <c r="ACX55" s="6">
        <v>1.029074074074074</v>
      </c>
      <c r="ACY55" s="6">
        <v>1.230069444444444</v>
      </c>
      <c r="ACZ55" s="6">
        <v>1.02318287037037</v>
      </c>
      <c r="ADA55" s="7">
        <v>0.27461805555555557</v>
      </c>
      <c r="ADB55" s="6">
        <v>1.0476736111111109</v>
      </c>
      <c r="ADC55" s="6">
        <v>1.0642824074074071</v>
      </c>
      <c r="ADD55" s="6">
        <v>1.0337152777777781</v>
      </c>
      <c r="ADE55" s="6">
        <v>0.70633101851851854</v>
      </c>
      <c r="ADF55" s="7">
        <v>0.91702546296296295</v>
      </c>
      <c r="ADG55" s="6">
        <v>0.24965277777777781</v>
      </c>
      <c r="ADH55" s="6">
        <v>0.46695601851851848</v>
      </c>
      <c r="ADI55" s="6">
        <v>0.87914351851851846</v>
      </c>
      <c r="ADJ55" s="6">
        <v>0.6884837962962963</v>
      </c>
      <c r="ADK55" s="7">
        <v>0.70405092592592589</v>
      </c>
      <c r="ADL55" s="6">
        <v>2.2164351851851848E-2</v>
      </c>
      <c r="ADM55" s="6">
        <v>3.3125000000000002E-2</v>
      </c>
      <c r="ADN55" s="6">
        <v>8.0393518518518517E-2</v>
      </c>
      <c r="ADO55" s="6">
        <v>0.30006944444444439</v>
      </c>
      <c r="ADP55" s="7">
        <v>3.1481481481481478E-2</v>
      </c>
      <c r="ADQ55" s="6">
        <v>0.27380787037037041</v>
      </c>
      <c r="ADR55" s="6">
        <v>0.28519675925925919</v>
      </c>
      <c r="ADS55" s="6">
        <v>0.16715277777777779</v>
      </c>
      <c r="ADT55" s="6">
        <v>6.1296296296296293E-2</v>
      </c>
      <c r="ADU55" s="7">
        <v>0.73254629629629631</v>
      </c>
      <c r="ADV55" s="6">
        <v>0.2978587962962963</v>
      </c>
      <c r="ADW55" s="6">
        <v>0.30836805555555558</v>
      </c>
      <c r="ADX55" s="6">
        <v>0.28010416666666671</v>
      </c>
      <c r="ADY55" s="6">
        <v>0.28307870370370369</v>
      </c>
      <c r="ADZ55" s="7">
        <v>0.45807870370370368</v>
      </c>
      <c r="AEA55" s="6">
        <v>1.0792361111111111</v>
      </c>
      <c r="AEB55" s="6">
        <v>1.2963425925925931</v>
      </c>
      <c r="AEC55" s="6">
        <v>2.210648148148148E-2</v>
      </c>
      <c r="AED55" s="6">
        <v>8.1990740740740739E-2</v>
      </c>
      <c r="AEE55" s="7">
        <v>0.27878472222222223</v>
      </c>
      <c r="AEF55" s="6">
        <v>3.9456018518518522E-2</v>
      </c>
      <c r="AEG55" s="6">
        <v>0.27729166666666671</v>
      </c>
      <c r="AEH55" s="6">
        <v>0.56164351851851857</v>
      </c>
      <c r="AEI55" s="6">
        <v>0.14248842592592589</v>
      </c>
      <c r="AEJ55" s="7">
        <v>1.834490740740741E-2</v>
      </c>
      <c r="AEK55" s="6">
        <v>0.33754629629629629</v>
      </c>
      <c r="AEL55" s="6">
        <v>8.2847222222222225E-2</v>
      </c>
      <c r="AEM55" s="6">
        <v>1.335173611111111</v>
      </c>
      <c r="AEN55" s="6">
        <v>1.2193865740740739</v>
      </c>
      <c r="AEO55" s="7">
        <v>1.1169907407407409</v>
      </c>
      <c r="AEP55" s="6">
        <v>1.469074074074074</v>
      </c>
      <c r="AEQ55" s="6">
        <v>0.25193287037037038</v>
      </c>
      <c r="AER55" s="6">
        <v>1.414224537037037</v>
      </c>
      <c r="AES55" s="6">
        <v>0.88109953703703703</v>
      </c>
      <c r="AET55" s="7">
        <v>1.036805555555556</v>
      </c>
      <c r="AEU55" s="6">
        <v>1.170462962962963</v>
      </c>
      <c r="AEV55" s="6">
        <v>1.487905092592593</v>
      </c>
      <c r="AEW55" s="6">
        <v>1.2423842592592591</v>
      </c>
      <c r="AEX55" s="6">
        <v>0.89144675925925931</v>
      </c>
      <c r="AEY55" s="7">
        <v>0.78461805555555553</v>
      </c>
      <c r="AEZ55" s="6">
        <v>1.359872685185185</v>
      </c>
      <c r="AFA55" s="6">
        <v>4.0381944444444443E-2</v>
      </c>
      <c r="AFB55" s="6">
        <v>1.043819444444444</v>
      </c>
      <c r="AFC55" s="6">
        <v>1.0562268518518521</v>
      </c>
      <c r="AFD55" s="7">
        <v>1.115439814814815</v>
      </c>
      <c r="AFE55" s="6">
        <v>1.0747106481481481</v>
      </c>
      <c r="AFF55" s="6">
        <v>1.036643518518519</v>
      </c>
      <c r="AFG55" s="6">
        <v>1.5934027777777779</v>
      </c>
      <c r="AFH55" s="6">
        <v>1.138043981481482</v>
      </c>
      <c r="AFI55" s="7">
        <v>1.337962962962963E-2</v>
      </c>
      <c r="AFJ55" s="6">
        <v>0.86420138888888887</v>
      </c>
      <c r="AFK55" s="6">
        <v>0.45708333333333329</v>
      </c>
      <c r="AFL55" s="6">
        <v>1.6016898148148151</v>
      </c>
      <c r="AFM55" s="6">
        <v>0.3039236111111111</v>
      </c>
      <c r="AFN55" s="7">
        <v>1.352337962962963</v>
      </c>
      <c r="AFO55" s="6">
        <v>1.4651736111111111</v>
      </c>
      <c r="AFP55" s="6">
        <v>1.361111111111111E-2</v>
      </c>
      <c r="AFQ55" s="6">
        <v>0.90254629629629635</v>
      </c>
      <c r="AFR55" s="6">
        <v>1.22224537037037</v>
      </c>
      <c r="AFS55" s="7">
        <v>0.38438657407407412</v>
      </c>
      <c r="AFT55" s="6">
        <v>0.78594907407407411</v>
      </c>
      <c r="AFU55" s="6">
        <v>0.77741898148148147</v>
      </c>
      <c r="AFV55" s="6">
        <v>0.76011574074074073</v>
      </c>
      <c r="AFW55" s="6">
        <v>1.272951388888889</v>
      </c>
      <c r="AFX55" s="7">
        <v>0.18840277777777781</v>
      </c>
      <c r="AFY55" s="6">
        <v>0.94927083333333329</v>
      </c>
      <c r="AFZ55" s="6">
        <v>1.007824074074074</v>
      </c>
      <c r="AGA55" s="6">
        <v>1.5459837962962959</v>
      </c>
      <c r="AGB55" s="6">
        <v>1.0577662037037041</v>
      </c>
      <c r="AGC55" s="7">
        <v>0.65559027777777779</v>
      </c>
      <c r="AGD55" s="6">
        <v>1.1497222222222221</v>
      </c>
      <c r="AGE55" s="6">
        <v>1.0162384259259261</v>
      </c>
      <c r="AGF55" s="6">
        <v>1.303090277777778</v>
      </c>
      <c r="AGG55" s="6">
        <v>1.4916435185185191</v>
      </c>
      <c r="AGH55" s="7">
        <v>1.4834722222222221</v>
      </c>
      <c r="AGI55" s="6">
        <v>1.2345023148148151</v>
      </c>
      <c r="AGJ55" s="6">
        <v>0.87042824074074077</v>
      </c>
      <c r="AGK55" s="6">
        <v>0.2676736111111111</v>
      </c>
      <c r="AGL55" s="6">
        <v>1.085949074074074</v>
      </c>
      <c r="AGM55" s="7">
        <v>1.5117013888888891</v>
      </c>
      <c r="AGN55" s="6">
        <v>1.353043981481481</v>
      </c>
      <c r="AGO55" s="6">
        <v>0.76775462962962959</v>
      </c>
      <c r="AGP55" s="6">
        <v>1.268576388888889</v>
      </c>
      <c r="AGQ55" s="6">
        <v>1.4837384259259261</v>
      </c>
      <c r="AGR55" s="7">
        <v>0.28302083333333328</v>
      </c>
      <c r="AGS55" s="6">
        <v>1.438206018518519</v>
      </c>
      <c r="AGT55" s="6">
        <v>0.19385416666666669</v>
      </c>
      <c r="AGU55" s="6">
        <v>0.2396527777777778</v>
      </c>
      <c r="AGV55" s="6">
        <v>1.4102083333333331</v>
      </c>
      <c r="AGW55" s="7">
        <v>0.85758101851851853</v>
      </c>
      <c r="AGX55" s="6">
        <v>1.108715277777778</v>
      </c>
      <c r="AGY55" s="6">
        <v>1.432037037037037</v>
      </c>
      <c r="AGZ55" s="6">
        <v>1.453819444444445</v>
      </c>
      <c r="AHA55" s="6">
        <v>1.2932175925925931</v>
      </c>
      <c r="AHB55" s="7">
        <v>1.5751388888888891</v>
      </c>
      <c r="AHC55" s="6">
        <v>1.2070949074074071</v>
      </c>
      <c r="AHD55" s="6">
        <v>0.46292824074074068</v>
      </c>
      <c r="AHE55" s="6">
        <v>3.9282407407407398E-2</v>
      </c>
      <c r="AHF55" s="6">
        <v>0.2494675925925926</v>
      </c>
      <c r="AHG55" s="7">
        <v>0.24856481481481479</v>
      </c>
      <c r="AHH55" s="6">
        <v>0.76509259259259255</v>
      </c>
      <c r="AHI55" s="6">
        <v>1.062337962962963</v>
      </c>
      <c r="AHJ55" s="6">
        <v>0.77413194444444444</v>
      </c>
      <c r="AHK55" s="6">
        <v>1.481851851851852</v>
      </c>
      <c r="AHL55" s="7">
        <v>1.4612384259259259</v>
      </c>
      <c r="AHM55" s="6">
        <v>1.2487152777777779</v>
      </c>
      <c r="AHN55" s="6">
        <v>0.76219907407407406</v>
      </c>
      <c r="AHO55" s="6">
        <v>0.6207407407407407</v>
      </c>
      <c r="AHP55" s="6">
        <v>4.4687499999999998E-2</v>
      </c>
      <c r="AHQ55" s="7">
        <v>0.73842592592592593</v>
      </c>
      <c r="AHR55" s="6">
        <v>1.097939814814815</v>
      </c>
      <c r="AHS55" s="6">
        <v>1.3170023148148149</v>
      </c>
      <c r="AHT55" s="6">
        <v>1.16974537037037</v>
      </c>
      <c r="AHU55" s="6">
        <v>1.481006944444444</v>
      </c>
      <c r="AHV55" s="7">
        <v>0.99130787037037038</v>
      </c>
      <c r="AHW55" s="6">
        <v>1.7025462962962961E-2</v>
      </c>
      <c r="AHX55" s="6">
        <v>1.2848842592592591</v>
      </c>
      <c r="AHY55" s="6">
        <v>1.385011574074074</v>
      </c>
      <c r="AHZ55" s="6">
        <v>0.25837962962962963</v>
      </c>
      <c r="AIA55" s="7">
        <v>1.4612384259259259</v>
      </c>
      <c r="AIB55" s="6">
        <v>1.2326620370370369</v>
      </c>
      <c r="AIC55" s="6">
        <v>1.483043981481482</v>
      </c>
      <c r="AID55" s="6">
        <v>0.32239583333333333</v>
      </c>
      <c r="AIE55" s="6">
        <v>0.14574074074074081</v>
      </c>
      <c r="AIF55" s="7">
        <v>0.88855324074074071</v>
      </c>
      <c r="AIG55" s="6">
        <v>0.23371527777777781</v>
      </c>
      <c r="AIH55" s="6">
        <v>0.93033564814814818</v>
      </c>
      <c r="AII55" s="6">
        <v>2.2743055555555551E-2</v>
      </c>
      <c r="AIJ55" s="6">
        <v>0.52211805555555557</v>
      </c>
      <c r="AIK55" s="7">
        <v>0.76706018518518515</v>
      </c>
      <c r="AIL55" s="6">
        <v>1.4823379629629629</v>
      </c>
      <c r="AIM55" s="6">
        <v>0.29053240740740738</v>
      </c>
      <c r="AIN55" s="6">
        <v>1.480393518518518</v>
      </c>
      <c r="AIO55" s="6">
        <v>1.344907407407407E-2</v>
      </c>
      <c r="AIP55" s="7">
        <v>1.425266203703704</v>
      </c>
      <c r="AIQ55" s="6">
        <v>0.31934027777777779</v>
      </c>
      <c r="AIR55" s="6">
        <v>1.125243055555555</v>
      </c>
      <c r="AIS55" s="6">
        <v>4.1701388888888892E-2</v>
      </c>
      <c r="AIT55" s="6">
        <v>0.30532407407407408</v>
      </c>
      <c r="AIU55" s="7">
        <v>0.75350694444444444</v>
      </c>
      <c r="AIV55" s="6">
        <v>6.0173611111111108E-2</v>
      </c>
      <c r="AIW55" s="6">
        <v>0.78597222222222218</v>
      </c>
      <c r="AIX55" s="6">
        <v>4.8043981481481479E-2</v>
      </c>
      <c r="AIY55" s="6">
        <v>1.4629745370370371</v>
      </c>
      <c r="AIZ55" s="7">
        <v>1.362581018518519</v>
      </c>
      <c r="AJA55" s="6">
        <v>0.1497685185185185</v>
      </c>
      <c r="AJB55" s="6">
        <v>5.814814814814815E-2</v>
      </c>
      <c r="AJC55" s="6">
        <v>0.7503009259259259</v>
      </c>
      <c r="AJD55" s="6">
        <v>1.484976851851852</v>
      </c>
      <c r="AJE55" s="7">
        <v>1.3737037037037041</v>
      </c>
      <c r="AJF55" s="6">
        <v>0.2886111111111111</v>
      </c>
      <c r="AJG55" s="6">
        <v>1.586527777777778</v>
      </c>
      <c r="AJH55" s="6">
        <v>1.1124421296296301</v>
      </c>
      <c r="AJI55" s="6">
        <v>1.228159722222222</v>
      </c>
      <c r="AJJ55" s="7">
        <v>1.5595717592592591</v>
      </c>
      <c r="AJK55" s="6">
        <v>1.4796412037037041</v>
      </c>
      <c r="AJL55" s="6">
        <v>1.354837962962963</v>
      </c>
      <c r="AJM55" s="6">
        <v>1.5214583333333329</v>
      </c>
      <c r="AJN55" s="6">
        <v>1.230833333333333</v>
      </c>
      <c r="AJO55" s="7">
        <v>1.1520833333333329</v>
      </c>
      <c r="AJP55" s="6">
        <v>0.26233796296296302</v>
      </c>
      <c r="AJQ55" s="6">
        <v>1.132141203703704</v>
      </c>
      <c r="AJR55" s="6">
        <v>1.14494212962963</v>
      </c>
      <c r="AJS55" s="6">
        <v>1.151122685185185</v>
      </c>
      <c r="AJT55" s="7">
        <v>1.480775462962963</v>
      </c>
      <c r="AJU55" s="6">
        <v>1.4064583333333329</v>
      </c>
      <c r="AJV55" s="6">
        <v>1.47443287037037</v>
      </c>
      <c r="AJW55" s="6">
        <v>1.150196759259259</v>
      </c>
      <c r="AJX55" s="6">
        <v>1.2277893518518519</v>
      </c>
      <c r="AJY55" s="7">
        <v>1.0600115740740741</v>
      </c>
      <c r="AJZ55" s="6">
        <v>6.4930555555555557E-3</v>
      </c>
      <c r="AKA55" s="6">
        <v>1.0696296296296299</v>
      </c>
      <c r="AKB55" s="6">
        <v>0.93131944444444448</v>
      </c>
      <c r="AKC55" s="6">
        <v>1.5359143518518521</v>
      </c>
      <c r="AKD55" s="7">
        <v>1.522233796296296</v>
      </c>
      <c r="AKE55" s="6">
        <v>0.46015046296296302</v>
      </c>
      <c r="AKF55" s="6">
        <v>1.1038310185185189</v>
      </c>
      <c r="AKG55" s="6">
        <v>1.2498726851851849</v>
      </c>
      <c r="AKH55" s="6">
        <v>1.4810763888888889</v>
      </c>
      <c r="AKI55" s="7">
        <v>1.4831018518518519</v>
      </c>
      <c r="AKJ55" s="6">
        <v>1.4004398148148149</v>
      </c>
      <c r="AKK55" s="6">
        <v>0.30326388888888889</v>
      </c>
      <c r="AKL55" s="6">
        <v>0.4695138888888889</v>
      </c>
      <c r="AKM55" s="6">
        <v>1.2104166666666669</v>
      </c>
      <c r="AKN55" s="7">
        <v>0.61636574074074069</v>
      </c>
      <c r="AKO55" s="6">
        <v>1.9375E-2</v>
      </c>
      <c r="AKP55" s="6">
        <v>1.4453935185185181</v>
      </c>
      <c r="AKQ55" s="6">
        <v>1.5902893518518519</v>
      </c>
      <c r="AKR55" s="6">
        <v>1.1185879629629629</v>
      </c>
      <c r="AKS55" s="7">
        <v>1.36130787037037</v>
      </c>
      <c r="AKT55" s="6">
        <v>1.485150462962963</v>
      </c>
      <c r="AKU55" s="6">
        <v>1.3171296296296301E-2</v>
      </c>
      <c r="AKV55" s="6">
        <v>0.93761574074074072</v>
      </c>
      <c r="AKW55" s="6">
        <v>0.74597222222222226</v>
      </c>
      <c r="AKX55" s="7">
        <v>1.317291666666667</v>
      </c>
      <c r="AKY55" s="6">
        <v>1.4393865740740741</v>
      </c>
      <c r="AKZ55" s="6">
        <v>1.3177662037037039</v>
      </c>
      <c r="ALA55" s="6">
        <v>1.237592592592593</v>
      </c>
      <c r="ALB55" s="6">
        <v>1.070069444444445</v>
      </c>
      <c r="ALC55" s="7">
        <v>0.31907407407407412</v>
      </c>
      <c r="ALD55" s="6">
        <v>1.557638888888889</v>
      </c>
      <c r="ALE55" s="6">
        <v>0.73880787037037032</v>
      </c>
      <c r="ALF55" s="6">
        <v>1.178518518518519</v>
      </c>
      <c r="ALG55" s="6">
        <v>0.77671296296296299</v>
      </c>
      <c r="ALH55" s="7">
        <v>1.482083333333333</v>
      </c>
      <c r="ALI55" s="6">
        <v>2.2418981481481481E-2</v>
      </c>
      <c r="ALJ55" s="6">
        <v>1.2623263888888889</v>
      </c>
      <c r="ALK55" s="6">
        <v>0.33741898148148147</v>
      </c>
      <c r="ALL55" s="6">
        <v>3.1550925925925927E-2</v>
      </c>
      <c r="ALM55" s="7">
        <v>0.1701273148148148</v>
      </c>
    </row>
    <row r="56" spans="1:1001" x14ac:dyDescent="0.45">
      <c r="A56" s="2" t="s">
        <v>55</v>
      </c>
      <c r="B56" s="7">
        <v>0.76666666666666672</v>
      </c>
      <c r="C56" s="7">
        <v>0.34230324074074081</v>
      </c>
      <c r="D56" s="7">
        <v>1.3313541666666671</v>
      </c>
      <c r="E56" s="7">
        <v>1.383738425925926</v>
      </c>
      <c r="F56" s="7">
        <v>0.19695601851851849</v>
      </c>
      <c r="G56" s="7">
        <v>1.5694328703703699</v>
      </c>
      <c r="H56" s="7">
        <v>1.1609953703703699</v>
      </c>
      <c r="I56" s="7">
        <v>0.60034722222222225</v>
      </c>
      <c r="J56" s="7">
        <v>0.5832060185185185</v>
      </c>
      <c r="K56" s="7">
        <v>1.4442013888888889</v>
      </c>
      <c r="L56" s="7">
        <v>0.88785879629629627</v>
      </c>
      <c r="M56" s="7">
        <v>0.33096064814814807</v>
      </c>
      <c r="N56" s="7">
        <v>9.447916666666667E-2</v>
      </c>
      <c r="O56" s="7">
        <v>0.85821759259259256</v>
      </c>
      <c r="P56" s="7">
        <v>0.1121412037037037</v>
      </c>
      <c r="Q56" s="7">
        <v>1.5417013888888891</v>
      </c>
      <c r="R56" s="7">
        <v>0.82868055555555553</v>
      </c>
      <c r="S56" s="7">
        <v>1.5190277777777781</v>
      </c>
      <c r="T56" s="7">
        <v>0.65567129629629628</v>
      </c>
      <c r="U56" s="7">
        <v>1.18212962962963</v>
      </c>
      <c r="V56" s="7">
        <v>0.78309027777777773</v>
      </c>
      <c r="W56" s="7">
        <v>1.1262847222222221</v>
      </c>
      <c r="X56" s="7">
        <v>1.4496875</v>
      </c>
      <c r="Y56" s="7">
        <v>0.1062731481481481</v>
      </c>
      <c r="Z56" s="7">
        <v>2.3856712962962958</v>
      </c>
      <c r="AA56" s="7">
        <v>1.1934259259259259</v>
      </c>
      <c r="AB56" s="7">
        <v>1.115775462962963</v>
      </c>
      <c r="AC56" s="7">
        <v>1.293483796296296</v>
      </c>
      <c r="AD56" s="7">
        <v>0.2175</v>
      </c>
      <c r="AE56" s="7">
        <v>0.1959953703703704</v>
      </c>
      <c r="AF56" s="7">
        <v>1.399363425925926</v>
      </c>
      <c r="AG56" s="7">
        <v>1.375497685185185</v>
      </c>
      <c r="AH56" s="7">
        <v>0.1173958333333333</v>
      </c>
      <c r="AI56" s="7">
        <v>1.1119097222222221</v>
      </c>
      <c r="AJ56" s="7">
        <v>1.284108796296296</v>
      </c>
      <c r="AK56" s="7">
        <v>9.6805555555555561E-2</v>
      </c>
      <c r="AL56" s="7">
        <v>0.21418981481481481</v>
      </c>
      <c r="AM56" s="7">
        <v>0.80298611111111107</v>
      </c>
      <c r="AN56" s="7">
        <v>1.4423842592592591</v>
      </c>
      <c r="AO56" s="7">
        <v>1.207881944444444</v>
      </c>
      <c r="AP56" s="7">
        <v>0.64888888888888885</v>
      </c>
      <c r="AQ56" s="7">
        <v>1.2827893518518521</v>
      </c>
      <c r="AR56" s="7">
        <v>1.454479166666667</v>
      </c>
      <c r="AS56" s="7">
        <v>1.576979166666667</v>
      </c>
      <c r="AT56" s="7">
        <v>0.86266203703703703</v>
      </c>
      <c r="AU56" s="7">
        <v>1.2125694444444439</v>
      </c>
      <c r="AV56" s="7">
        <v>1.162719907407407</v>
      </c>
      <c r="AW56" s="7">
        <v>0.77789351851851851</v>
      </c>
      <c r="AX56" s="7">
        <v>1.0998495370370369</v>
      </c>
      <c r="AY56" s="7">
        <v>0.66304398148148147</v>
      </c>
      <c r="AZ56" s="7">
        <v>1.204710648148148</v>
      </c>
      <c r="BA56" s="7">
        <v>0.84152777777777776</v>
      </c>
      <c r="BB56" s="7">
        <v>0.3190972222222222</v>
      </c>
      <c r="BC56" s="7">
        <v>0.101724537037037</v>
      </c>
      <c r="BD56" s="5" t="s">
        <v>1001</v>
      </c>
      <c r="BE56" s="7">
        <v>0.1007638888888889</v>
      </c>
      <c r="BF56" s="7">
        <v>1.4747337962962961</v>
      </c>
      <c r="BG56" s="7">
        <v>1.702708333333333</v>
      </c>
      <c r="BH56" s="7">
        <v>0.99472222222222217</v>
      </c>
      <c r="BI56" s="7">
        <v>0.92684027777777778</v>
      </c>
      <c r="BJ56" s="7">
        <v>1.261076388888889</v>
      </c>
      <c r="BK56" s="7">
        <v>1.5731828703703701</v>
      </c>
      <c r="BL56" s="7">
        <v>1.575173611111111</v>
      </c>
      <c r="BM56" s="7">
        <v>0.85942129629629627</v>
      </c>
      <c r="BN56" s="7">
        <v>0.90085648148148145</v>
      </c>
      <c r="BO56" s="7">
        <v>1.2300231481481481</v>
      </c>
      <c r="BP56" s="7">
        <v>0.65121527777777777</v>
      </c>
      <c r="BQ56" s="7">
        <v>0.80491898148148144</v>
      </c>
      <c r="BR56" s="7">
        <v>1.4970833333333331</v>
      </c>
      <c r="BS56" s="7">
        <v>0.79784722222222226</v>
      </c>
      <c r="BT56" s="7">
        <v>1.018622685185185</v>
      </c>
      <c r="BU56" s="7">
        <v>9.7476851851851856E-2</v>
      </c>
      <c r="BV56" s="7">
        <v>0.86914351851851857</v>
      </c>
      <c r="BW56" s="7">
        <v>0.55452546296296301</v>
      </c>
      <c r="BX56" s="7">
        <v>1.5808796296296299</v>
      </c>
      <c r="BY56" s="7">
        <v>0.20461805555555559</v>
      </c>
      <c r="BZ56" s="7">
        <v>1.199027777777778</v>
      </c>
      <c r="CA56" s="7">
        <v>1.4486226851851851</v>
      </c>
      <c r="CB56" s="7">
        <v>1.5241203703703701</v>
      </c>
      <c r="CC56" s="7">
        <v>0.7321064814814815</v>
      </c>
      <c r="CD56" s="7">
        <v>1.034421296296296</v>
      </c>
      <c r="CE56" s="7">
        <v>1.458368055555556</v>
      </c>
      <c r="CF56" s="7">
        <v>1.051574074074074</v>
      </c>
      <c r="CG56" s="7">
        <v>0.84265046296296298</v>
      </c>
      <c r="CH56" s="7">
        <v>1.095856481481482</v>
      </c>
      <c r="CI56" s="7">
        <v>1.575011574074074</v>
      </c>
      <c r="CJ56" s="7">
        <v>1.105821759259259</v>
      </c>
      <c r="CK56" s="7">
        <v>1.173206018518518</v>
      </c>
      <c r="CL56" s="7">
        <v>1.1764467592592589</v>
      </c>
      <c r="CM56" s="7">
        <v>1.0906828703703699</v>
      </c>
      <c r="CN56" s="7">
        <v>1.513217592592593</v>
      </c>
      <c r="CO56" s="7">
        <v>0.60394675925925922</v>
      </c>
      <c r="CP56" s="7">
        <v>1.19994212962963</v>
      </c>
      <c r="CQ56" s="7">
        <v>1.494641203703704</v>
      </c>
      <c r="CR56" s="7">
        <v>1.583101851851852</v>
      </c>
      <c r="CS56" s="7">
        <v>0.87486111111111109</v>
      </c>
      <c r="CT56" s="7">
        <v>1.6818981481481481</v>
      </c>
      <c r="CU56" s="7">
        <v>0.66130787037037042</v>
      </c>
      <c r="CV56" s="7">
        <v>1.458865740740741</v>
      </c>
      <c r="CW56" s="7">
        <v>1.115659722222222</v>
      </c>
      <c r="CX56" s="7">
        <v>1.5023263888888889</v>
      </c>
      <c r="CY56" s="7">
        <v>1.415231481481481</v>
      </c>
      <c r="CZ56" s="7">
        <v>1.390891203703704</v>
      </c>
      <c r="DA56" s="7">
        <v>1.5822106481481479</v>
      </c>
      <c r="DB56" s="7">
        <v>0.18734953703703711</v>
      </c>
      <c r="DC56" s="7">
        <v>1.5784837962962961</v>
      </c>
      <c r="DD56" s="7">
        <v>1.6001157407407409</v>
      </c>
      <c r="DE56" s="7">
        <v>1.621666666666667</v>
      </c>
      <c r="DF56" s="7">
        <v>1.6758912037037039</v>
      </c>
      <c r="DG56" s="7">
        <v>0.98472222222222228</v>
      </c>
      <c r="DH56" s="7">
        <v>1.170844907407407</v>
      </c>
      <c r="DI56" s="7">
        <v>1.679594907407407</v>
      </c>
      <c r="DJ56" s="7">
        <v>1.5807754629629629</v>
      </c>
      <c r="DK56" s="7">
        <v>1.096365740740741</v>
      </c>
      <c r="DL56" s="7">
        <v>0.65687499999999999</v>
      </c>
      <c r="DM56" s="7">
        <v>0.96087962962962958</v>
      </c>
      <c r="DN56" s="7">
        <v>1.5808449074074069</v>
      </c>
      <c r="DO56" s="7">
        <v>0.86803240740740739</v>
      </c>
      <c r="DP56" s="7">
        <v>0.3114351851851852</v>
      </c>
      <c r="DQ56" s="7">
        <v>0.10128472222222221</v>
      </c>
      <c r="DR56" s="7">
        <v>1.4383449074074079</v>
      </c>
      <c r="DS56" s="7">
        <v>8.1226851851851856E-2</v>
      </c>
      <c r="DT56" s="7">
        <v>0.78873842592592591</v>
      </c>
      <c r="DU56" s="7">
        <v>1.3628587962962959</v>
      </c>
      <c r="DV56" s="7">
        <v>1.111076388888889</v>
      </c>
      <c r="DW56" s="7">
        <v>1.58056712962963</v>
      </c>
      <c r="DX56" s="7">
        <v>0.58766203703703701</v>
      </c>
      <c r="DY56" s="7">
        <v>8.7581018518518516E-2</v>
      </c>
      <c r="DZ56" s="7">
        <v>1.6846874999999999</v>
      </c>
      <c r="EA56" s="7">
        <v>1.5401157407407411</v>
      </c>
      <c r="EB56" s="7">
        <v>1.579293981481481</v>
      </c>
      <c r="EC56" s="7">
        <v>1.302835648148148</v>
      </c>
      <c r="ED56" s="7">
        <v>1.3164699074074071</v>
      </c>
      <c r="EE56" s="7">
        <v>1.4856481481481481</v>
      </c>
      <c r="EF56" s="7">
        <v>0.1400925925925926</v>
      </c>
      <c r="EG56" s="7">
        <v>1.1860995370370371</v>
      </c>
      <c r="EH56" s="7">
        <v>0.2162847222222222</v>
      </c>
      <c r="EI56" s="7">
        <v>1.533854166666667</v>
      </c>
      <c r="EJ56" s="7">
        <v>0.81987268518518519</v>
      </c>
      <c r="EK56" s="7">
        <v>9.3518518518518515E-2</v>
      </c>
      <c r="EL56" s="7">
        <v>0.29619212962962971</v>
      </c>
      <c r="EM56" s="7">
        <v>1.403136574074074</v>
      </c>
      <c r="EN56" s="7">
        <v>0.37131944444444442</v>
      </c>
      <c r="EO56" s="7">
        <v>0.41070601851851851</v>
      </c>
      <c r="EP56" s="7">
        <v>0.75932870370370376</v>
      </c>
      <c r="EQ56" s="7">
        <v>0.67013888888888884</v>
      </c>
      <c r="ER56" s="7">
        <v>0.19100694444444441</v>
      </c>
      <c r="ES56" s="7">
        <v>0.41739583333333341</v>
      </c>
      <c r="ET56" s="7">
        <v>0.14229166666666671</v>
      </c>
      <c r="EU56" s="7">
        <v>0.81210648148148146</v>
      </c>
      <c r="EV56" s="7">
        <v>0.85157407407407404</v>
      </c>
      <c r="EW56" s="7">
        <v>1.194641203703704</v>
      </c>
      <c r="EX56" s="7">
        <v>0.65885416666666663</v>
      </c>
      <c r="EY56" s="7">
        <v>1.423969907407407</v>
      </c>
      <c r="EZ56" s="7">
        <v>0.14996527777777779</v>
      </c>
      <c r="FA56" s="7">
        <v>9.8645833333333335E-2</v>
      </c>
      <c r="FB56" s="7">
        <v>1.144918981481482</v>
      </c>
      <c r="FC56" s="7">
        <v>0.34858796296296302</v>
      </c>
      <c r="FD56" s="7">
        <v>1.389305555555556</v>
      </c>
      <c r="FE56" s="7">
        <v>1.3774768518518521</v>
      </c>
      <c r="FF56" s="7">
        <v>1.2096990740740741</v>
      </c>
      <c r="FG56" s="7">
        <v>1.3537847222222219</v>
      </c>
      <c r="FH56" s="7">
        <v>1.349155092592593</v>
      </c>
      <c r="FI56" s="7">
        <v>1.148344907407407</v>
      </c>
      <c r="FJ56" s="7">
        <v>1.4468171296296299</v>
      </c>
      <c r="FK56" s="7">
        <v>1.5402777777777781</v>
      </c>
      <c r="FL56" s="7">
        <v>1.4524074074074069</v>
      </c>
      <c r="FM56" s="7">
        <v>1.1171064814814819</v>
      </c>
      <c r="FN56" s="7">
        <v>0.72115740740740741</v>
      </c>
      <c r="FO56" s="7">
        <v>1.1952314814814819</v>
      </c>
      <c r="FP56" s="7">
        <v>0.28606481481481483</v>
      </c>
      <c r="FQ56" s="7">
        <v>1.6366319444444439</v>
      </c>
      <c r="FR56" s="7">
        <v>0.10626157407407411</v>
      </c>
      <c r="FS56" s="7">
        <v>0.1064467592592593</v>
      </c>
      <c r="FT56" s="7">
        <v>0.17008101851851851</v>
      </c>
      <c r="FU56" s="7">
        <v>1.1976967592592589</v>
      </c>
      <c r="FV56" s="7">
        <v>1.198356481481482</v>
      </c>
      <c r="FW56" s="7">
        <v>0.2174652777777778</v>
      </c>
      <c r="FX56" s="7">
        <v>1.607199074074074</v>
      </c>
      <c r="FY56" s="7">
        <v>0.80849537037037034</v>
      </c>
      <c r="FZ56" s="7">
        <v>1.1106597222222221</v>
      </c>
      <c r="GA56" s="7">
        <v>1.389594907407407</v>
      </c>
      <c r="GB56" s="7">
        <v>1.310069444444445</v>
      </c>
      <c r="GC56" s="7">
        <v>1.5724537037037041</v>
      </c>
      <c r="GD56" s="7">
        <v>1.3299305555555561</v>
      </c>
      <c r="GE56" s="7">
        <v>8.68287037037037E-2</v>
      </c>
      <c r="GF56" s="7">
        <v>1.5181828703703699</v>
      </c>
      <c r="GG56" s="7">
        <v>0.7965740740740741</v>
      </c>
      <c r="GH56" s="7">
        <v>0.8705208333333333</v>
      </c>
      <c r="GI56" s="7">
        <v>1.008564814814815</v>
      </c>
      <c r="GJ56" s="7">
        <v>0.69869212962962968</v>
      </c>
      <c r="GK56" s="7">
        <v>0.11173611111111111</v>
      </c>
      <c r="GL56" s="7">
        <v>1.3159722222222221</v>
      </c>
      <c r="GM56" s="7">
        <v>1.169780092592593</v>
      </c>
      <c r="GN56" s="7">
        <v>1.4593750000000001</v>
      </c>
      <c r="GO56" s="7">
        <v>1.256805555555556</v>
      </c>
      <c r="GP56" s="7">
        <v>1.129039351851852</v>
      </c>
      <c r="GQ56" s="7">
        <v>1.150717592592593</v>
      </c>
      <c r="GR56" s="7">
        <v>0.65600694444444441</v>
      </c>
      <c r="GS56" s="7">
        <v>9.6400462962962966E-2</v>
      </c>
      <c r="GT56" s="7">
        <v>0.2023958333333333</v>
      </c>
      <c r="GU56" s="7">
        <v>1.3615856481481481</v>
      </c>
      <c r="GV56" s="7">
        <v>1.581747685185185</v>
      </c>
      <c r="GW56" s="7">
        <v>0.85002314814814817</v>
      </c>
      <c r="GX56" s="7">
        <v>0.96488425925925925</v>
      </c>
      <c r="GY56" s="7">
        <v>1.0954745370370369</v>
      </c>
      <c r="GZ56" s="7">
        <v>1.5497800925925931</v>
      </c>
      <c r="HA56" s="7">
        <v>1.519930555555556</v>
      </c>
      <c r="HB56" s="7">
        <v>0.1122337962962963</v>
      </c>
      <c r="HC56" s="7">
        <v>1.5795254629629629</v>
      </c>
      <c r="HD56" s="7">
        <v>0.88814814814814813</v>
      </c>
      <c r="HE56" s="7">
        <v>0.59645833333333331</v>
      </c>
      <c r="HF56" s="7">
        <v>0.1107060185185185</v>
      </c>
      <c r="HG56" s="7">
        <v>1.016631944444444</v>
      </c>
      <c r="HH56" s="7">
        <v>1.540405092592593</v>
      </c>
      <c r="HI56" s="7">
        <v>0.1041666666666667</v>
      </c>
      <c r="HJ56" s="7">
        <v>1.650300925925926</v>
      </c>
      <c r="HK56" s="7">
        <v>0.19032407407407409</v>
      </c>
      <c r="HL56" s="7">
        <v>1.3298379629629631</v>
      </c>
      <c r="HM56" s="7">
        <v>0.10180555555555559</v>
      </c>
      <c r="HN56" s="7">
        <v>0.8598958333333333</v>
      </c>
      <c r="HO56" s="7">
        <v>1.5795254629629629</v>
      </c>
      <c r="HP56" s="7">
        <v>1.433622685185185</v>
      </c>
      <c r="HQ56" s="7">
        <v>0.8159953703703704</v>
      </c>
      <c r="HR56" s="7">
        <v>0.21249999999999999</v>
      </c>
      <c r="HS56" s="7">
        <v>1.5940393518518521</v>
      </c>
      <c r="HT56" s="7">
        <v>1.21662037037037</v>
      </c>
      <c r="HU56" s="7">
        <v>1.5270023148148151</v>
      </c>
      <c r="HV56" s="7">
        <v>0.2215162037037037</v>
      </c>
      <c r="HW56" s="7">
        <v>1.224548611111111</v>
      </c>
      <c r="HX56" s="7">
        <v>1.3776620370370369</v>
      </c>
      <c r="HY56" s="7">
        <v>0.81518518518518523</v>
      </c>
      <c r="HZ56" s="7">
        <v>1.3030324074074069</v>
      </c>
      <c r="IA56" s="7">
        <v>1.3064930555555561</v>
      </c>
      <c r="IB56" s="7">
        <v>1.1465624999999999</v>
      </c>
      <c r="IC56" s="7">
        <v>1.107858796296296</v>
      </c>
      <c r="ID56" s="7">
        <v>0.33870370370370367</v>
      </c>
      <c r="IE56" s="7">
        <v>1.514293981481482</v>
      </c>
      <c r="IF56" s="7">
        <v>2.4513888888888891E-2</v>
      </c>
      <c r="IG56" s="7">
        <v>1.5064351851851849</v>
      </c>
      <c r="IH56" s="7">
        <v>1.389050925925926</v>
      </c>
      <c r="II56" s="7">
        <v>0.82135416666666672</v>
      </c>
      <c r="IJ56" s="7">
        <v>0.65170138888888884</v>
      </c>
      <c r="IK56" s="7">
        <v>1.1108333333333329</v>
      </c>
      <c r="IL56" s="7">
        <v>1.211273148148148</v>
      </c>
      <c r="IM56" s="7">
        <v>1.306550925925926</v>
      </c>
      <c r="IN56" s="7">
        <v>0.10405092592592589</v>
      </c>
      <c r="IO56" s="7">
        <v>1.542013888888889</v>
      </c>
      <c r="IP56" s="7">
        <v>1.125439814814815</v>
      </c>
      <c r="IQ56" s="7">
        <v>1.2052893518518519</v>
      </c>
      <c r="IR56" s="7">
        <v>9.662037037037037E-2</v>
      </c>
      <c r="IS56" s="7">
        <v>0.4919675925925926</v>
      </c>
      <c r="IT56" s="7">
        <v>0.18437500000000001</v>
      </c>
      <c r="IU56" s="7">
        <v>1.2465393518518519</v>
      </c>
      <c r="IV56" s="7">
        <v>1.1410763888888891</v>
      </c>
      <c r="IW56" s="7">
        <v>1.4776736111111111</v>
      </c>
      <c r="IX56" s="7">
        <v>1.1745138888888891</v>
      </c>
      <c r="IY56" s="7">
        <v>1.390208333333333</v>
      </c>
      <c r="IZ56" s="7">
        <v>1.1128356481481481</v>
      </c>
      <c r="JA56" s="7">
        <v>1.572407407407407</v>
      </c>
      <c r="JB56" s="7">
        <v>1.1525115740740739</v>
      </c>
      <c r="JC56" s="7">
        <v>1.580752314814815</v>
      </c>
      <c r="JD56" s="7">
        <v>1.4570486111111109</v>
      </c>
      <c r="JE56" s="7">
        <v>1.5731828703703701</v>
      </c>
      <c r="JF56" s="7">
        <v>1.6267824074074071</v>
      </c>
      <c r="JG56" s="5" t="s">
        <v>1001</v>
      </c>
      <c r="JH56" s="7">
        <v>1.089652777777778</v>
      </c>
      <c r="JI56" s="7">
        <v>1.2788541666666671</v>
      </c>
      <c r="JJ56" s="7">
        <v>9.3379629629629632E-2</v>
      </c>
      <c r="JK56" s="7">
        <v>1.5915972222222221</v>
      </c>
      <c r="JL56" s="7">
        <v>1.573923611111111</v>
      </c>
      <c r="JM56" s="7">
        <v>1.1038773148148151</v>
      </c>
      <c r="JN56" s="7">
        <v>1.650798611111111</v>
      </c>
      <c r="JO56" s="7">
        <v>0.1086805555555556</v>
      </c>
      <c r="JP56" s="7">
        <v>1.162303240740741</v>
      </c>
      <c r="JQ56" s="7">
        <v>1.102546296296296</v>
      </c>
      <c r="JR56" s="7">
        <v>1.100219907407407</v>
      </c>
      <c r="JS56" s="7">
        <v>0.95439814814814816</v>
      </c>
      <c r="JT56" s="7">
        <v>1.5689236111111109</v>
      </c>
      <c r="JU56" s="7">
        <v>0.92313657407407412</v>
      </c>
      <c r="JV56" s="7">
        <v>0.17050925925925919</v>
      </c>
      <c r="JW56" s="7">
        <v>9.9270833333333336E-2</v>
      </c>
      <c r="JX56" s="7">
        <v>0.56614583333333335</v>
      </c>
      <c r="JY56" s="7">
        <v>1.2151851851851849</v>
      </c>
      <c r="JZ56" s="7">
        <v>1.572650462962963</v>
      </c>
      <c r="KA56" s="7">
        <v>0.2020949074074074</v>
      </c>
      <c r="KB56" s="7">
        <v>1.240590277777778</v>
      </c>
      <c r="KC56" s="7">
        <v>1.461921296296296</v>
      </c>
      <c r="KD56" s="7">
        <v>1.5788657407407409</v>
      </c>
      <c r="KE56" s="7">
        <v>1.2057175925925929</v>
      </c>
      <c r="KF56" s="7">
        <v>1.295868055555556</v>
      </c>
      <c r="KG56" s="7">
        <v>0.5999768518518519</v>
      </c>
      <c r="KH56" s="7">
        <v>0.14788194444444441</v>
      </c>
      <c r="KI56" s="7">
        <v>0.96915509259259258</v>
      </c>
      <c r="KJ56" s="7">
        <v>0.22011574074074081</v>
      </c>
      <c r="KK56" s="7">
        <v>1.3810069444444439</v>
      </c>
      <c r="KL56" s="7">
        <v>0.15202546296296299</v>
      </c>
      <c r="KM56" s="7">
        <v>1.318402777777778</v>
      </c>
      <c r="KN56" s="7">
        <v>0.56572916666666662</v>
      </c>
      <c r="KO56" s="7">
        <v>0.80585648148148148</v>
      </c>
      <c r="KP56" s="7">
        <v>1.205706018518518</v>
      </c>
      <c r="KQ56" s="7">
        <v>1.1071412037037041</v>
      </c>
      <c r="KR56" s="7">
        <v>0.81866898148148148</v>
      </c>
      <c r="KS56" s="7">
        <v>1.6851851851851849</v>
      </c>
      <c r="KT56" s="7">
        <v>0.2225462962962963</v>
      </c>
      <c r="KU56" s="7">
        <v>1.5952199074074069</v>
      </c>
      <c r="KV56" s="7">
        <v>1.6635995370370369</v>
      </c>
      <c r="KW56" s="7">
        <v>0.97870370370370374</v>
      </c>
      <c r="KX56" s="7">
        <v>1.314756944444444</v>
      </c>
      <c r="KY56" s="7">
        <v>1.400358796296296</v>
      </c>
      <c r="KZ56" s="7">
        <v>1.0345486111111111</v>
      </c>
      <c r="LA56" s="7">
        <v>0.77696759259259263</v>
      </c>
      <c r="LB56" s="7">
        <v>1.182268518518518</v>
      </c>
      <c r="LC56" s="7">
        <v>1.5443865740740741</v>
      </c>
      <c r="LD56" s="7">
        <v>0.36097222222222219</v>
      </c>
      <c r="LE56" s="7">
        <v>1.58005787037037</v>
      </c>
      <c r="LF56" s="7">
        <v>1.579618055555555</v>
      </c>
      <c r="LG56" s="7">
        <v>1.3140393518518521</v>
      </c>
      <c r="LH56" s="7">
        <v>9.3587962962962956E-2</v>
      </c>
      <c r="LI56" s="7">
        <v>0.20728009259259261</v>
      </c>
      <c r="LJ56" s="7">
        <v>1.117615740740741</v>
      </c>
      <c r="LK56" s="7">
        <v>0.8200115740740741</v>
      </c>
      <c r="LL56" s="7">
        <v>0.22112268518518521</v>
      </c>
      <c r="LM56" s="7">
        <v>0.1104050925925926</v>
      </c>
      <c r="LN56" s="7">
        <v>1.5728703703703699</v>
      </c>
      <c r="LO56" s="7">
        <v>1.580578703703704</v>
      </c>
      <c r="LP56" s="7">
        <v>0.697662037037037</v>
      </c>
      <c r="LQ56" s="7">
        <v>1.5271759259259261</v>
      </c>
      <c r="LR56" s="7">
        <v>1.4811226851851851</v>
      </c>
      <c r="LS56" s="7">
        <v>0.9936342592592593</v>
      </c>
      <c r="LT56" s="7">
        <v>1.218842592592593</v>
      </c>
      <c r="LU56" s="7">
        <v>0.79393518518518513</v>
      </c>
      <c r="LV56" s="7">
        <v>0.1090046296296296</v>
      </c>
      <c r="LW56" s="7">
        <v>1.5461574074074069</v>
      </c>
      <c r="LX56" s="7">
        <v>1.6709375</v>
      </c>
      <c r="LY56" s="7">
        <v>1.6679166666666669</v>
      </c>
      <c r="LZ56" s="7">
        <v>1.1201620370370371</v>
      </c>
      <c r="MA56" s="7">
        <v>1.4357175925925929</v>
      </c>
      <c r="MB56" s="7">
        <v>0.1975115740740741</v>
      </c>
      <c r="MC56" s="7">
        <v>8.1250000000000003E-2</v>
      </c>
      <c r="MD56" s="7">
        <v>0.82799768518518524</v>
      </c>
      <c r="ME56" s="7">
        <v>0.104375</v>
      </c>
      <c r="MF56" s="7">
        <v>1.2985416666666669</v>
      </c>
      <c r="MG56" s="7">
        <v>1.451435185185185</v>
      </c>
      <c r="MH56" s="7">
        <v>0.8658217592592593</v>
      </c>
      <c r="MI56" s="7">
        <v>0.1049652777777778</v>
      </c>
      <c r="MJ56" s="7">
        <v>9.3865740740740736E-2</v>
      </c>
      <c r="MK56" s="7">
        <v>0.82164351851851847</v>
      </c>
      <c r="ML56" s="7">
        <v>1.2012268518518521</v>
      </c>
      <c r="MM56" s="7">
        <v>1.335925925925926</v>
      </c>
      <c r="MN56" s="7">
        <v>0.85326388888888893</v>
      </c>
      <c r="MO56" s="7">
        <v>1.449907407407407</v>
      </c>
      <c r="MP56" s="7">
        <v>0.35075231481481478</v>
      </c>
      <c r="MQ56" s="7">
        <v>0.15986111111111109</v>
      </c>
      <c r="MR56" s="7">
        <v>1.471597222222222</v>
      </c>
      <c r="MS56" s="7">
        <v>0.33299768518518519</v>
      </c>
      <c r="MT56" s="7">
        <v>8.4652777777777771E-2</v>
      </c>
      <c r="MU56" s="7">
        <v>0.1047916666666667</v>
      </c>
      <c r="MV56" s="7">
        <v>1.209456018518519</v>
      </c>
      <c r="MW56" s="7">
        <v>0.31871527777777781</v>
      </c>
      <c r="MX56" s="7">
        <v>0.9883912037037037</v>
      </c>
      <c r="MY56" s="7">
        <v>0.93268518518518517</v>
      </c>
      <c r="MZ56" s="7">
        <v>0.57221064814814815</v>
      </c>
      <c r="NA56" s="7">
        <v>0.80746527777777777</v>
      </c>
      <c r="NB56" s="7">
        <v>1.272291666666667</v>
      </c>
      <c r="NC56" s="7">
        <v>0.80903935185185183</v>
      </c>
      <c r="ND56" s="7">
        <v>1.5804976851851851</v>
      </c>
      <c r="NE56" s="7">
        <v>0.62506944444444446</v>
      </c>
      <c r="NF56" s="7">
        <v>0.69723379629629634</v>
      </c>
      <c r="NG56" s="7">
        <v>1.2751620370370369</v>
      </c>
      <c r="NH56" s="7">
        <v>1.5741550925925929</v>
      </c>
      <c r="NI56" s="7">
        <v>1.348113425925926</v>
      </c>
      <c r="NJ56" s="7">
        <v>1.4366087962962959</v>
      </c>
      <c r="NK56" s="7">
        <v>1.2765277777777779</v>
      </c>
      <c r="NL56" s="7">
        <v>1.1631134259259259</v>
      </c>
      <c r="NM56" s="7">
        <v>0.6622569444444445</v>
      </c>
      <c r="NN56" s="7">
        <v>1.0223263888888889</v>
      </c>
      <c r="NO56" s="7">
        <v>9.8101851851851857E-2</v>
      </c>
      <c r="NP56" s="7">
        <v>1.6143749999999999</v>
      </c>
      <c r="NQ56" s="7">
        <v>1.200289351851852</v>
      </c>
      <c r="NR56" s="7">
        <v>1.195474537037037</v>
      </c>
      <c r="NS56" s="7">
        <v>1.455810185185185</v>
      </c>
      <c r="NT56" s="7">
        <v>5.8275462962962973E-2</v>
      </c>
      <c r="NU56" s="7">
        <v>1.573171296296296</v>
      </c>
      <c r="NV56" s="7">
        <v>0.94193287037037032</v>
      </c>
      <c r="NW56" s="7">
        <v>1.4629976851851849</v>
      </c>
      <c r="NX56" s="7">
        <v>1.3463078703703699</v>
      </c>
      <c r="NY56" s="7">
        <v>1.6260532407407411</v>
      </c>
      <c r="NZ56" s="7">
        <v>1.0060300925925929</v>
      </c>
      <c r="OA56" s="7">
        <v>1.6984027777777779</v>
      </c>
      <c r="OB56" s="7">
        <v>9.4502314814814817E-2</v>
      </c>
      <c r="OC56" s="7">
        <v>0.1927777777777778</v>
      </c>
      <c r="OD56" s="7">
        <v>0.12591435185185179</v>
      </c>
      <c r="OE56" s="7">
        <v>1.579722222222222</v>
      </c>
      <c r="OF56" s="7">
        <v>0.22194444444444439</v>
      </c>
      <c r="OG56" s="7">
        <v>1.120578703703704</v>
      </c>
      <c r="OH56" s="7">
        <v>0.1176388888888889</v>
      </c>
      <c r="OI56" s="7">
        <v>1.5410532407407409</v>
      </c>
      <c r="OJ56" s="7">
        <v>1.347013888888889</v>
      </c>
      <c r="OK56" s="7">
        <v>0.1184490740740741</v>
      </c>
      <c r="OL56" s="7">
        <v>0.66043981481481484</v>
      </c>
      <c r="OM56" s="7">
        <v>0.65186342592592594</v>
      </c>
      <c r="ON56" s="7">
        <v>1.573356481481482</v>
      </c>
      <c r="OO56" s="7">
        <v>1.2071990740740739</v>
      </c>
      <c r="OP56" s="7">
        <v>1.5312731481481481</v>
      </c>
      <c r="OQ56" s="7">
        <v>1.5659259259259259</v>
      </c>
      <c r="OR56" s="5" t="s">
        <v>1001</v>
      </c>
      <c r="OS56" s="7">
        <v>1.058391203703704</v>
      </c>
      <c r="OT56" s="7">
        <v>0.85524305555555558</v>
      </c>
      <c r="OU56" s="7">
        <v>1.3577546296296299</v>
      </c>
      <c r="OV56" s="7">
        <v>1.1752777777777781</v>
      </c>
      <c r="OW56" s="7">
        <v>0.113125</v>
      </c>
      <c r="OX56" s="7">
        <v>9.2719907407407404E-2</v>
      </c>
      <c r="OY56" s="7">
        <v>1.117418981481481</v>
      </c>
      <c r="OZ56" s="7">
        <v>0.5909375</v>
      </c>
      <c r="PA56" s="7">
        <v>1.084907407407407</v>
      </c>
      <c r="PB56" s="7">
        <v>1.1713194444444439</v>
      </c>
      <c r="PC56" s="7">
        <v>0.15299768518518519</v>
      </c>
      <c r="PD56" s="7">
        <v>9.1851851851851851E-2</v>
      </c>
      <c r="PE56" s="7">
        <v>1.1893750000000001</v>
      </c>
      <c r="PF56" s="7">
        <v>1.4692013888888891</v>
      </c>
      <c r="PG56" s="7">
        <v>1.1675347222222221</v>
      </c>
      <c r="PH56" s="7">
        <v>0.1127662037037037</v>
      </c>
      <c r="PI56" s="7">
        <v>0.81290509259259258</v>
      </c>
      <c r="PJ56" s="7">
        <v>1.5740046296296299</v>
      </c>
      <c r="PK56" s="7">
        <v>0.94342592592592589</v>
      </c>
      <c r="PL56" s="7">
        <v>1.0429861111111109</v>
      </c>
      <c r="PM56" s="7">
        <v>1.55375</v>
      </c>
      <c r="PN56" s="7">
        <v>1.578368055555555</v>
      </c>
      <c r="PO56" s="7">
        <v>1.3069560185185189</v>
      </c>
      <c r="PP56" s="7">
        <v>1.431643518518519</v>
      </c>
      <c r="PQ56" s="7">
        <v>1.5790856481481479</v>
      </c>
      <c r="PR56" s="7">
        <v>1.232361111111111</v>
      </c>
      <c r="PS56" s="7">
        <v>1.13056712962963</v>
      </c>
      <c r="PT56" s="7">
        <v>1.572997685185185</v>
      </c>
      <c r="PU56" s="7">
        <v>1.186087962962963</v>
      </c>
      <c r="PV56" s="7">
        <v>1.2512152777777781</v>
      </c>
      <c r="PW56" s="7">
        <v>1.1897222222222219</v>
      </c>
      <c r="PX56" s="7">
        <v>0.96957175925925931</v>
      </c>
      <c r="PY56" s="7">
        <v>1.057893518518519</v>
      </c>
      <c r="PZ56" s="7">
        <v>1.4814583333333331</v>
      </c>
      <c r="QA56" s="7">
        <v>1.278969907407407</v>
      </c>
      <c r="QB56" s="7">
        <v>1.3581597222222219</v>
      </c>
      <c r="QC56" s="7">
        <v>1.0740393518518521</v>
      </c>
      <c r="QD56" s="7">
        <v>1.071412037037037</v>
      </c>
      <c r="QE56" s="7">
        <v>0.80488425925925922</v>
      </c>
      <c r="QF56" s="7">
        <v>1.548946759259259</v>
      </c>
      <c r="QG56" s="7">
        <v>1.5498032407407409</v>
      </c>
      <c r="QH56" s="7">
        <v>0.96486111111111106</v>
      </c>
      <c r="QI56" s="7">
        <v>0.68844907407407407</v>
      </c>
      <c r="QJ56" s="7">
        <v>1.2375231481481479</v>
      </c>
      <c r="QK56" s="7">
        <v>0.78260416666666666</v>
      </c>
      <c r="QL56" s="7">
        <v>1.2759953703703699</v>
      </c>
      <c r="QM56" s="7">
        <v>1.2239120370370371</v>
      </c>
      <c r="QN56" s="7">
        <v>0.86245370370370367</v>
      </c>
      <c r="QO56" s="7">
        <v>1.5732291666666669</v>
      </c>
      <c r="QP56" s="7">
        <v>1.239768518518519</v>
      </c>
      <c r="QQ56" s="7">
        <v>0.8595949074074074</v>
      </c>
      <c r="QR56" s="7">
        <v>0.80276620370370366</v>
      </c>
      <c r="QS56" s="7">
        <v>1.3829282407407411</v>
      </c>
      <c r="QT56" s="7">
        <v>1.216145833333333</v>
      </c>
      <c r="QU56" s="7">
        <v>1.208842592592593</v>
      </c>
      <c r="QV56" s="7">
        <v>1.1992129629629631</v>
      </c>
      <c r="QW56" s="7">
        <v>0.10253472222222219</v>
      </c>
      <c r="QX56" s="7">
        <v>0.16844907407407411</v>
      </c>
      <c r="QY56" s="7">
        <v>9.8518518518518519E-2</v>
      </c>
      <c r="QZ56" s="7">
        <v>0.74659722222222225</v>
      </c>
      <c r="RA56" s="7">
        <v>0.91057870370370375</v>
      </c>
      <c r="RB56" s="7">
        <v>1.193020833333333</v>
      </c>
      <c r="RC56" s="7">
        <v>0.11509259259259259</v>
      </c>
      <c r="RD56" s="7">
        <v>0.93989583333333337</v>
      </c>
      <c r="RE56" s="7">
        <v>0.1245138888888889</v>
      </c>
      <c r="RF56" s="7">
        <v>0.1158333333333333</v>
      </c>
      <c r="RG56" s="7">
        <v>0.24569444444444441</v>
      </c>
      <c r="RH56" s="7">
        <v>1.394143518518518</v>
      </c>
      <c r="RI56" s="7">
        <v>1.1210416666666669</v>
      </c>
      <c r="RJ56" s="7">
        <v>0.64552083333333332</v>
      </c>
      <c r="RK56" s="7">
        <v>9.9247685185185189E-2</v>
      </c>
      <c r="RL56" s="7">
        <v>0.76271990740740736</v>
      </c>
      <c r="RM56" s="7">
        <v>1.57224537037037</v>
      </c>
      <c r="RN56" s="7">
        <v>1.303587962962963</v>
      </c>
      <c r="RO56" s="7">
        <v>7.1006944444444442E-2</v>
      </c>
      <c r="RP56" s="7">
        <v>1.4878125</v>
      </c>
      <c r="RQ56" s="7">
        <v>1.2785185185185191</v>
      </c>
      <c r="RR56" s="7">
        <v>0.90633101851851849</v>
      </c>
      <c r="RS56" s="7">
        <v>1.393032407407407</v>
      </c>
      <c r="RT56" s="7">
        <v>0.53818287037037038</v>
      </c>
      <c r="RU56" s="7">
        <v>0.2242824074074074</v>
      </c>
      <c r="RV56" s="7">
        <v>1.5220601851851849</v>
      </c>
      <c r="RW56" s="7">
        <v>1.0476041666666669</v>
      </c>
      <c r="RX56" s="7">
        <v>1.6933101851851851</v>
      </c>
      <c r="RY56" s="7">
        <v>1.173622685185185</v>
      </c>
      <c r="RZ56" s="7">
        <v>0.85340277777777773</v>
      </c>
      <c r="SA56" s="7">
        <v>0.52026620370370369</v>
      </c>
      <c r="SB56" s="7">
        <v>0.86341435185185189</v>
      </c>
      <c r="SC56" s="7">
        <v>1.087511574074074</v>
      </c>
      <c r="SD56" s="7">
        <v>1.428599537037037</v>
      </c>
      <c r="SE56" s="7">
        <v>0.48377314814814809</v>
      </c>
      <c r="SF56" s="7">
        <v>1.493125</v>
      </c>
      <c r="SG56" s="7">
        <v>1.0732754629629631</v>
      </c>
      <c r="SH56" s="7">
        <v>1.549166666666667</v>
      </c>
      <c r="SI56" s="7">
        <v>1.581064814814815</v>
      </c>
      <c r="SJ56" s="7">
        <v>0.81704861111111116</v>
      </c>
      <c r="SK56" s="7">
        <v>1.137731481481481</v>
      </c>
      <c r="SL56" s="7">
        <v>1.1363888888888889</v>
      </c>
      <c r="SM56" s="7">
        <v>0.98810185185185184</v>
      </c>
      <c r="SN56" s="7">
        <v>0.22923611111111111</v>
      </c>
      <c r="SO56" s="7">
        <v>0.94931712962962966</v>
      </c>
      <c r="SP56" s="7">
        <v>0.65329861111111109</v>
      </c>
      <c r="SQ56" s="7">
        <v>0.17886574074074069</v>
      </c>
      <c r="SR56" s="7">
        <v>1.307094907407407</v>
      </c>
      <c r="SS56" s="7">
        <v>0.18550925925925929</v>
      </c>
      <c r="ST56" s="7">
        <v>0.56511574074074078</v>
      </c>
      <c r="SU56" s="7">
        <v>9.7418981481481481E-2</v>
      </c>
      <c r="SV56" s="7">
        <v>0.67031249999999998</v>
      </c>
      <c r="SW56" s="7">
        <v>0.86726851851851849</v>
      </c>
      <c r="SX56" s="7">
        <v>1.295706018518519</v>
      </c>
      <c r="SY56" s="7">
        <v>8.9386574074074077E-2</v>
      </c>
      <c r="SZ56" s="7">
        <v>1.1302199074074071</v>
      </c>
      <c r="TA56" s="7">
        <v>0.68594907407407413</v>
      </c>
      <c r="TB56" s="7">
        <v>1.684131944444444</v>
      </c>
      <c r="TC56" s="7">
        <v>0.79246527777777775</v>
      </c>
      <c r="TD56" s="7">
        <v>1.339108796296296</v>
      </c>
      <c r="TE56" s="7">
        <v>1.6898958333333329</v>
      </c>
      <c r="TF56" s="7">
        <v>9.4467592592592589E-2</v>
      </c>
      <c r="TG56" s="7">
        <v>1.2077893518518521</v>
      </c>
      <c r="TH56" s="7">
        <v>9.616898148148148E-2</v>
      </c>
      <c r="TI56" s="7">
        <v>1.2620601851851849</v>
      </c>
      <c r="TJ56" s="7">
        <v>1.1192245370370371</v>
      </c>
      <c r="TK56" s="7">
        <v>1.687060185185185</v>
      </c>
      <c r="TL56" s="7">
        <v>1.702106481481481</v>
      </c>
      <c r="TM56" s="7">
        <v>1.573981481481481</v>
      </c>
      <c r="TN56" s="7">
        <v>0.99862268518518515</v>
      </c>
      <c r="TO56" s="7">
        <v>0.80275462962962962</v>
      </c>
      <c r="TP56" s="7">
        <v>1.294965277777778</v>
      </c>
      <c r="TQ56" s="7">
        <v>0.16688657407407409</v>
      </c>
      <c r="TR56" s="7">
        <v>1.0940972222222221</v>
      </c>
      <c r="TS56" s="7">
        <v>1.5180208333333329</v>
      </c>
      <c r="TT56" s="7">
        <v>0.35946759259259259</v>
      </c>
      <c r="TU56" s="7">
        <v>1.163055555555556</v>
      </c>
      <c r="TV56" s="7">
        <v>0.82336805555555559</v>
      </c>
      <c r="TW56" s="7">
        <v>0.32979166666666659</v>
      </c>
      <c r="TX56" s="7">
        <v>1.5768865740740741</v>
      </c>
      <c r="TY56" s="7">
        <v>0.95506944444444442</v>
      </c>
      <c r="TZ56" s="7">
        <v>0.82694444444444448</v>
      </c>
      <c r="UA56" s="7">
        <v>1.441597222222222</v>
      </c>
      <c r="UB56" s="7">
        <v>1.162858796296296</v>
      </c>
      <c r="UC56" s="7">
        <v>0.45947916666666672</v>
      </c>
      <c r="UD56" s="7">
        <v>1.686076388888889</v>
      </c>
      <c r="UE56" s="7">
        <v>1.4300347222222221</v>
      </c>
      <c r="UF56" s="7">
        <v>0.98422453703703705</v>
      </c>
      <c r="UG56" s="7">
        <v>0.1245023148148148</v>
      </c>
      <c r="UH56" s="7">
        <v>1.3266782407407409</v>
      </c>
      <c r="UI56" s="7">
        <v>0.12336805555555561</v>
      </c>
      <c r="UJ56" s="7">
        <v>1.6170370370370371</v>
      </c>
      <c r="UK56" s="7">
        <v>0.59612268518518519</v>
      </c>
      <c r="UL56" s="7">
        <v>0.34637731481481482</v>
      </c>
      <c r="UM56" s="7">
        <v>0.81722222222222218</v>
      </c>
      <c r="UN56" s="7">
        <v>0.96990740740740744</v>
      </c>
      <c r="UO56" s="7">
        <v>0.96920138888888885</v>
      </c>
      <c r="UP56" s="7">
        <v>1.692210648148148</v>
      </c>
      <c r="UQ56" s="7">
        <v>1.543506944444444</v>
      </c>
      <c r="UR56" s="7">
        <v>1.548958333333333</v>
      </c>
      <c r="US56" s="7">
        <v>1.533171296296296</v>
      </c>
      <c r="UT56" s="7">
        <v>1.2093287037037039</v>
      </c>
      <c r="UU56" s="7">
        <v>1.6218402777777781</v>
      </c>
      <c r="UV56" s="7">
        <v>0.7409606481481481</v>
      </c>
      <c r="UW56" s="7">
        <v>0.91983796296296294</v>
      </c>
      <c r="UX56" s="7">
        <v>1.6077083333333331</v>
      </c>
      <c r="UY56" s="7">
        <v>0.50084490740740739</v>
      </c>
      <c r="UZ56" s="7">
        <v>0.18922453703703701</v>
      </c>
      <c r="VA56" s="7">
        <v>1.245185185185185</v>
      </c>
      <c r="VB56" s="7">
        <v>1.0991782407407411</v>
      </c>
      <c r="VC56" s="7">
        <v>1.098356481481481</v>
      </c>
      <c r="VD56" s="7">
        <v>1.0959375</v>
      </c>
      <c r="VE56" s="7">
        <v>0.89421296296296293</v>
      </c>
      <c r="VF56" s="7">
        <v>1.532743055555555</v>
      </c>
      <c r="VG56" s="7">
        <v>1.2321064814814811</v>
      </c>
      <c r="VH56" s="7">
        <v>0.95968750000000003</v>
      </c>
      <c r="VI56" s="7">
        <v>0.1138657407407407</v>
      </c>
      <c r="VJ56" s="7">
        <v>0.67629629629629628</v>
      </c>
      <c r="VK56" s="7">
        <v>0.85768518518518522</v>
      </c>
      <c r="VL56" s="7">
        <v>1.0589120370370371</v>
      </c>
      <c r="VM56" s="7">
        <v>0.1537384259259259</v>
      </c>
      <c r="VN56" s="7">
        <v>0.89232638888888893</v>
      </c>
      <c r="VO56" s="7">
        <v>9.7430555555555562E-2</v>
      </c>
      <c r="VP56" s="7">
        <v>9.5208333333333339E-2</v>
      </c>
      <c r="VQ56" s="7">
        <v>1.0608680555555561</v>
      </c>
      <c r="VR56" s="7">
        <v>0.91280092592592588</v>
      </c>
      <c r="VS56" s="7">
        <v>0.1076041666666667</v>
      </c>
      <c r="VT56" s="7">
        <v>1.5731134259259261</v>
      </c>
      <c r="VU56" s="7">
        <v>1.3820254629629629</v>
      </c>
      <c r="VV56" s="7">
        <v>1.209259259259259</v>
      </c>
      <c r="VW56" s="7">
        <v>1.5756481481481479</v>
      </c>
      <c r="VX56" s="7">
        <v>0.1938657407407407</v>
      </c>
      <c r="VY56" s="7">
        <v>1.199178240740741</v>
      </c>
      <c r="VZ56" s="7">
        <v>1.1368287037037039</v>
      </c>
      <c r="WA56" s="7">
        <v>0.4992361111111111</v>
      </c>
      <c r="WB56" s="7">
        <v>0.1282638888888889</v>
      </c>
      <c r="WC56" s="7">
        <v>0.59337962962962965</v>
      </c>
      <c r="WD56" s="7">
        <v>0.2242592592592593</v>
      </c>
      <c r="WE56" s="7">
        <v>1.205960648148148</v>
      </c>
      <c r="WF56" s="7">
        <v>1.6980671296296299</v>
      </c>
      <c r="WG56" s="7">
        <v>1.118530092592593</v>
      </c>
      <c r="WH56" s="7">
        <v>0.16872685185185191</v>
      </c>
      <c r="WI56" s="7">
        <v>1.674918981481482</v>
      </c>
      <c r="WJ56" s="7">
        <v>0.80829861111111112</v>
      </c>
      <c r="WK56" s="7">
        <v>1.622384259259259</v>
      </c>
      <c r="WL56" s="7">
        <v>1.567951388888889</v>
      </c>
      <c r="WM56" s="7">
        <v>1.6137847222222219</v>
      </c>
      <c r="WN56" s="7">
        <v>0.97381944444444446</v>
      </c>
      <c r="WO56" s="7">
        <v>1.5784259259259259</v>
      </c>
      <c r="WP56" s="7">
        <v>1.57494212962963</v>
      </c>
      <c r="WQ56" s="7">
        <v>1.57244212962963</v>
      </c>
      <c r="WR56" s="7">
        <v>1.269074074074074</v>
      </c>
      <c r="WS56" s="7">
        <v>0.1131365740740741</v>
      </c>
      <c r="WT56" s="7">
        <v>1.449444444444445</v>
      </c>
      <c r="WU56" s="7">
        <v>1.6788425925925921</v>
      </c>
      <c r="WV56" s="7">
        <v>1.4576967592592589</v>
      </c>
      <c r="WW56" s="7">
        <v>1.186631944444444</v>
      </c>
      <c r="WX56" s="7">
        <v>1.4517361111111109</v>
      </c>
      <c r="WY56" s="7">
        <v>1.180393518518519</v>
      </c>
      <c r="WZ56" s="7">
        <v>0.90940972222222227</v>
      </c>
      <c r="XA56" s="7">
        <v>1.5732986111111109</v>
      </c>
      <c r="XB56" s="7">
        <v>1.3724537037037039</v>
      </c>
      <c r="XC56" s="7">
        <v>1.6362268518518519</v>
      </c>
      <c r="XD56" s="7">
        <v>1.196793981481481</v>
      </c>
      <c r="XE56" s="7">
        <v>0.2269791666666667</v>
      </c>
      <c r="XF56" s="7">
        <v>0.94751157407407405</v>
      </c>
      <c r="XG56" s="7">
        <v>1.5379976851851851</v>
      </c>
      <c r="XH56" s="7">
        <v>1.1819097222222219</v>
      </c>
      <c r="XI56" s="7">
        <v>1.447407407407407</v>
      </c>
      <c r="XJ56" s="7">
        <v>0.80112268518518515</v>
      </c>
      <c r="XK56" s="7">
        <v>1.5886574074074069</v>
      </c>
      <c r="XL56" s="7">
        <v>9.6111111111111105E-2</v>
      </c>
      <c r="XM56" s="7">
        <v>1.5902777777777779</v>
      </c>
      <c r="XN56" s="7">
        <v>0.22597222222222221</v>
      </c>
      <c r="XO56" s="7">
        <v>1.3107870370370369</v>
      </c>
      <c r="XP56" s="7">
        <v>1.129479166666667</v>
      </c>
      <c r="XQ56" s="7">
        <v>1.1936458333333331</v>
      </c>
      <c r="XR56" s="7">
        <v>1.2013541666666669</v>
      </c>
      <c r="XS56" s="7">
        <v>0.19681712962962961</v>
      </c>
      <c r="XT56" s="7">
        <v>1.3201157407407409</v>
      </c>
      <c r="XU56" s="7">
        <v>0.136412037037037</v>
      </c>
      <c r="XV56" s="7">
        <v>0.73133101851851856</v>
      </c>
      <c r="XW56" s="7">
        <v>0.53083333333333338</v>
      </c>
      <c r="XX56" s="7">
        <v>0.91575231481481478</v>
      </c>
      <c r="XY56" s="7">
        <v>1.070729166666667</v>
      </c>
      <c r="XZ56" s="7">
        <v>0.74340277777777775</v>
      </c>
      <c r="YA56" s="7">
        <v>1.0139930555555561</v>
      </c>
      <c r="YB56" s="7">
        <v>0.10734953703703699</v>
      </c>
      <c r="YC56" s="7">
        <v>0.1070717592592593</v>
      </c>
      <c r="YD56" s="7">
        <v>0.47659722222222223</v>
      </c>
      <c r="YE56" s="7">
        <v>1.1927546296296301</v>
      </c>
      <c r="YF56" s="7">
        <v>1.3742708333333331</v>
      </c>
      <c r="YG56" s="7">
        <v>1.282581018518518</v>
      </c>
      <c r="YH56" s="7">
        <v>1.076782407407407</v>
      </c>
      <c r="YI56" s="7">
        <v>1.1001041666666671</v>
      </c>
      <c r="YJ56" s="7">
        <v>9.3854166666666669E-2</v>
      </c>
      <c r="YK56" s="7">
        <v>1.5782754629629629</v>
      </c>
      <c r="YL56" s="7">
        <v>1.206724537037037</v>
      </c>
      <c r="YM56" s="7">
        <v>1.4307523148148149</v>
      </c>
      <c r="YN56" s="7">
        <v>1.4872916666666669</v>
      </c>
      <c r="YO56" s="7">
        <v>1.354675925925926</v>
      </c>
      <c r="YP56" s="7">
        <v>0.14831018518518521</v>
      </c>
      <c r="YQ56" s="7">
        <v>1.3815046296296301</v>
      </c>
      <c r="YR56" s="7">
        <v>0.13689814814814821</v>
      </c>
      <c r="YS56" s="7">
        <v>7.4143518518518525E-2</v>
      </c>
      <c r="YT56" s="7">
        <v>0.20069444444444451</v>
      </c>
      <c r="YU56" s="7">
        <v>0.22214120370370369</v>
      </c>
      <c r="YV56" s="7">
        <v>9.7604166666666672E-2</v>
      </c>
      <c r="YW56" s="7">
        <v>1.572939814814815</v>
      </c>
      <c r="YX56" s="7">
        <v>0.66607638888888887</v>
      </c>
      <c r="YY56" s="7">
        <v>1.3103125</v>
      </c>
      <c r="YZ56" s="7">
        <v>1.567025462962963</v>
      </c>
      <c r="ZA56" s="7">
        <v>0.85784722222222221</v>
      </c>
      <c r="ZB56" s="7">
        <v>8.9803240740740739E-2</v>
      </c>
      <c r="ZC56" s="7">
        <v>0.69130787037037034</v>
      </c>
      <c r="ZD56" s="7">
        <v>1.5709375000000001</v>
      </c>
      <c r="ZE56" s="7">
        <v>1.570092592592593</v>
      </c>
      <c r="ZF56" s="7">
        <v>1.6508217592592589</v>
      </c>
      <c r="ZG56" s="7">
        <v>1.694664351851852</v>
      </c>
      <c r="ZH56" s="5" t="s">
        <v>1001</v>
      </c>
      <c r="ZI56" s="7">
        <v>0.85826388888888894</v>
      </c>
      <c r="ZJ56" s="7">
        <v>1.5297453703703701</v>
      </c>
      <c r="ZK56" s="7">
        <v>1.1001620370370371</v>
      </c>
      <c r="ZL56" s="7">
        <v>0.32990740740740743</v>
      </c>
      <c r="ZM56" s="7">
        <v>1.1797106481481481</v>
      </c>
      <c r="ZN56" s="7">
        <v>0.1156134259259259</v>
      </c>
      <c r="ZO56" s="7">
        <v>1.568032407407407</v>
      </c>
      <c r="ZP56" s="7">
        <v>0.23472222222222219</v>
      </c>
      <c r="ZQ56" s="7">
        <v>0.85556712962962966</v>
      </c>
      <c r="ZR56" s="7">
        <v>0.95268518518518519</v>
      </c>
      <c r="ZS56" s="7">
        <v>1.5362615740740739</v>
      </c>
      <c r="ZT56" s="7">
        <v>0.33207175925925919</v>
      </c>
      <c r="ZU56" s="7">
        <v>9.7337962962962959E-2</v>
      </c>
      <c r="ZV56" s="7">
        <v>1.3703125</v>
      </c>
      <c r="ZW56" s="7">
        <v>1.3884143518518519</v>
      </c>
      <c r="ZX56" s="7">
        <v>1.568194444444444</v>
      </c>
      <c r="ZY56" s="7">
        <v>0.1998958333333333</v>
      </c>
      <c r="ZZ56" s="7">
        <v>1.3484027777777781</v>
      </c>
      <c r="AAA56" s="7">
        <v>0.1085185185185185</v>
      </c>
      <c r="AAB56" s="7">
        <v>1.5721412037037039</v>
      </c>
      <c r="AAC56" s="7">
        <v>0.82662037037037039</v>
      </c>
      <c r="AAD56" s="7">
        <v>1.523680555555555</v>
      </c>
      <c r="AAE56" s="7">
        <v>0.1840509259259259</v>
      </c>
      <c r="AAF56" s="7">
        <v>1.090405092592593</v>
      </c>
      <c r="AAG56" s="7">
        <v>0.58809027777777778</v>
      </c>
      <c r="AAH56" s="7">
        <v>1.393680555555556</v>
      </c>
      <c r="AAI56" s="7">
        <v>0.1064351851851852</v>
      </c>
      <c r="AAJ56" s="7">
        <v>1.5180902777777781</v>
      </c>
      <c r="AAK56" s="7">
        <v>1.32837962962963</v>
      </c>
      <c r="AAL56" s="7">
        <v>0.90342592592592597</v>
      </c>
      <c r="AAM56" s="7">
        <v>1.45630787037037</v>
      </c>
      <c r="AAN56" s="7">
        <v>1.3813541666666671</v>
      </c>
      <c r="AAO56" s="7">
        <v>1.4606250000000001</v>
      </c>
      <c r="AAP56" s="7">
        <v>1.2778240740740741</v>
      </c>
      <c r="AAQ56" s="7">
        <v>3.574074074074074E-2</v>
      </c>
      <c r="AAR56" s="7">
        <v>0.65593749999999995</v>
      </c>
      <c r="AAS56" s="7">
        <v>1.7582870370370369</v>
      </c>
      <c r="AAT56" s="7">
        <v>1.45193287037037</v>
      </c>
      <c r="AAU56" s="7">
        <v>1.453449074074074</v>
      </c>
      <c r="AAV56" s="7">
        <v>0.1640277777777778</v>
      </c>
      <c r="AAW56" s="7">
        <v>1.6482986111111111</v>
      </c>
      <c r="AAX56" s="7">
        <v>0.47163194444444451</v>
      </c>
      <c r="AAY56" s="7">
        <v>0.69856481481481481</v>
      </c>
      <c r="AAZ56" s="7">
        <v>1.5795138888888891</v>
      </c>
      <c r="ABA56" s="7">
        <v>1.5754861111111109</v>
      </c>
      <c r="ABB56" s="7">
        <v>1.678159722222222</v>
      </c>
      <c r="ABC56" s="7">
        <v>1.244525462962963</v>
      </c>
      <c r="ABD56" s="7">
        <v>1.4071990740740741</v>
      </c>
      <c r="ABE56" s="7">
        <v>0.21464120370370371</v>
      </c>
      <c r="ABF56" s="7">
        <v>0.112349537037037</v>
      </c>
      <c r="ABG56" s="7">
        <v>0.1125462962962963</v>
      </c>
      <c r="ABH56" s="7">
        <v>0.89145833333333335</v>
      </c>
      <c r="ABI56" s="7">
        <v>1.494282407407407</v>
      </c>
      <c r="ABJ56" s="7">
        <v>0.33325231481481482</v>
      </c>
      <c r="ABK56" s="7">
        <v>1.308993055555556</v>
      </c>
      <c r="ABL56" s="7">
        <v>0.11571759259259259</v>
      </c>
      <c r="ABM56" s="7">
        <v>0.8036226851851852</v>
      </c>
      <c r="ABN56" s="7">
        <v>9.7025462962962966E-2</v>
      </c>
      <c r="ABO56" s="7">
        <v>0.20194444444444451</v>
      </c>
      <c r="ABP56" s="7">
        <v>0.31025462962962957</v>
      </c>
      <c r="ABQ56" s="7">
        <v>0.78880787037037037</v>
      </c>
      <c r="ABR56" s="7">
        <v>1.4392129629629631</v>
      </c>
      <c r="ABS56" s="7">
        <v>1.6850231481481479</v>
      </c>
      <c r="ABT56" s="7">
        <v>0.11086805555555559</v>
      </c>
      <c r="ABU56" s="7">
        <v>0.8213773148148148</v>
      </c>
      <c r="ABV56" s="7">
        <v>0.69696759259259256</v>
      </c>
      <c r="ABW56" s="7">
        <v>1.399097222222222</v>
      </c>
      <c r="ABX56" s="7">
        <v>0.20754629629629631</v>
      </c>
      <c r="ABY56" s="7">
        <v>1.5788657407407409</v>
      </c>
      <c r="ABZ56" s="7">
        <v>0.59076388888888887</v>
      </c>
      <c r="ACA56" s="7">
        <v>0.1084143518518518</v>
      </c>
      <c r="ACB56" s="7">
        <v>1.393645833333333</v>
      </c>
      <c r="ACC56" s="7">
        <v>1.3211921296296301</v>
      </c>
      <c r="ACD56" s="7">
        <v>1.464652777777778</v>
      </c>
      <c r="ACE56" s="7">
        <v>1.163993055555556</v>
      </c>
      <c r="ACF56" s="7">
        <v>1.329131944444444</v>
      </c>
      <c r="ACG56" s="7">
        <v>1.344618055555556</v>
      </c>
      <c r="ACH56" s="7">
        <v>1.2116782407407409</v>
      </c>
      <c r="ACI56" s="7">
        <v>0.22239583333333329</v>
      </c>
      <c r="ACJ56" s="7">
        <v>1.451446759259259</v>
      </c>
      <c r="ACK56" s="7">
        <v>1.412731481481482</v>
      </c>
      <c r="ACL56" s="7">
        <v>1.048900462962963</v>
      </c>
      <c r="ACM56" s="7">
        <v>9.752314814814815E-2</v>
      </c>
      <c r="ACN56" s="7">
        <v>0.22125</v>
      </c>
      <c r="ACO56" s="7">
        <v>1.321076388888889</v>
      </c>
      <c r="ACP56" s="7">
        <v>1.17962962962963</v>
      </c>
      <c r="ACQ56" s="7">
        <v>0.68086805555555552</v>
      </c>
      <c r="ACR56" s="7">
        <v>0.85662037037037042</v>
      </c>
      <c r="ACS56" s="7">
        <v>0.1013657407407407</v>
      </c>
      <c r="ACT56" s="7">
        <v>0.82413194444444449</v>
      </c>
      <c r="ACU56" s="7">
        <v>1.3176620370370371</v>
      </c>
      <c r="ACV56" s="7">
        <v>0.21273148148148149</v>
      </c>
      <c r="ACW56" s="7">
        <v>1.333310185185185</v>
      </c>
      <c r="ACX56" s="7">
        <v>1.1206712962962959</v>
      </c>
      <c r="ACY56" s="7">
        <v>1.321666666666667</v>
      </c>
      <c r="ACZ56" s="7">
        <v>1.0602893518518519</v>
      </c>
      <c r="ADA56" s="7">
        <v>0.3117361111111111</v>
      </c>
      <c r="ADB56" s="7">
        <v>1.084791666666667</v>
      </c>
      <c r="ADC56" s="7">
        <v>1.101388888888889</v>
      </c>
      <c r="ADD56" s="7">
        <v>1.1253009259259259</v>
      </c>
      <c r="ADE56" s="7">
        <v>0.61567129629629624</v>
      </c>
      <c r="ADF56" s="7">
        <v>0.95413194444444449</v>
      </c>
      <c r="ADG56" s="7">
        <v>0.16070601851851851</v>
      </c>
      <c r="ADH56" s="7">
        <v>0.50406249999999997</v>
      </c>
      <c r="ADI56" s="7">
        <v>0.80644675925925924</v>
      </c>
      <c r="ADJ56" s="7">
        <v>0.78008101851851852</v>
      </c>
      <c r="ADK56" s="7">
        <v>0.7956481481481481</v>
      </c>
      <c r="ADL56" s="7">
        <v>0.1137615740740741</v>
      </c>
      <c r="ADM56" s="7">
        <v>0.1191782407407407</v>
      </c>
      <c r="ADN56" s="7">
        <v>0.16644675925925931</v>
      </c>
      <c r="ADO56" s="7">
        <v>0.20940972222222221</v>
      </c>
      <c r="ADP56" s="7">
        <v>0.1230671296296296</v>
      </c>
      <c r="ADQ56" s="7">
        <v>0.18314814814814809</v>
      </c>
      <c r="ADR56" s="7">
        <v>0.19453703703703701</v>
      </c>
      <c r="ADS56" s="7">
        <v>0.10813657407407409</v>
      </c>
      <c r="ADT56" s="7">
        <v>0.14898148148148149</v>
      </c>
      <c r="ADU56" s="7">
        <v>0.82414351851851853</v>
      </c>
      <c r="ADV56" s="7">
        <v>0.20719907407407409</v>
      </c>
      <c r="ADW56" s="7">
        <v>0.21770833333333331</v>
      </c>
      <c r="ADX56" s="7">
        <v>0.18944444444444439</v>
      </c>
      <c r="ADY56" s="7">
        <v>0.37467592592592591</v>
      </c>
      <c r="ADZ56" s="7">
        <v>0.49519675925925932</v>
      </c>
      <c r="AEA56" s="7">
        <v>1.1708217592592589</v>
      </c>
      <c r="AEB56" s="7">
        <v>1.387939814814815</v>
      </c>
      <c r="AEC56" s="7">
        <v>0.1081597222222222</v>
      </c>
      <c r="AED56" s="7">
        <v>0.1158564814814815</v>
      </c>
      <c r="AEE56" s="7">
        <v>0.18812499999999999</v>
      </c>
      <c r="AEF56" s="7">
        <v>6.7905092592592586E-2</v>
      </c>
      <c r="AEG56" s="7">
        <v>0.18663194444444439</v>
      </c>
      <c r="AEH56" s="7">
        <v>0.62640046296296292</v>
      </c>
      <c r="AEI56" s="7">
        <v>9.600694444444445E-2</v>
      </c>
      <c r="AEJ56" s="7">
        <v>8.7627314814814811E-2</v>
      </c>
      <c r="AEK56" s="7">
        <v>0.24688657407407411</v>
      </c>
      <c r="AEL56" s="7">
        <v>0.16890046296296299</v>
      </c>
      <c r="AEM56" s="7">
        <v>1.4267708333333331</v>
      </c>
      <c r="AEN56" s="7">
        <v>1.310983796296296</v>
      </c>
      <c r="AEO56" s="7">
        <v>1.208587962962963</v>
      </c>
      <c r="AEP56" s="7">
        <v>1.560659722222222</v>
      </c>
      <c r="AEQ56" s="7">
        <v>0.3435300925925926</v>
      </c>
      <c r="AER56" s="7">
        <v>1.5058217592592591</v>
      </c>
      <c r="AES56" s="7">
        <v>0.79454861111111108</v>
      </c>
      <c r="AET56" s="7">
        <v>1.073923611111111</v>
      </c>
      <c r="AEU56" s="7">
        <v>1.2620601851851849</v>
      </c>
      <c r="AEV56" s="7">
        <v>1.579490740740741</v>
      </c>
      <c r="AEW56" s="7">
        <v>1.333969907407407</v>
      </c>
      <c r="AEX56" s="7">
        <v>0.80439814814814814</v>
      </c>
      <c r="AEY56" s="7">
        <v>0.87621527777777775</v>
      </c>
      <c r="AEZ56" s="7">
        <v>1.4514699074074069</v>
      </c>
      <c r="AFA56" s="7">
        <v>8.0636574074074069E-2</v>
      </c>
      <c r="AFB56" s="7">
        <v>1.0809259259259261</v>
      </c>
      <c r="AFC56" s="7">
        <v>1.0933449074074071</v>
      </c>
      <c r="AFD56" s="7">
        <v>1.2070254629629631</v>
      </c>
      <c r="AFE56" s="7">
        <v>1.1662962962962959</v>
      </c>
      <c r="AFF56" s="7">
        <v>1.1282407407407411</v>
      </c>
      <c r="AFG56" s="7">
        <v>1.6850000000000001</v>
      </c>
      <c r="AFH56" s="7">
        <v>1.2296412037037041</v>
      </c>
      <c r="AFI56" s="7">
        <v>9.3912037037037044E-2</v>
      </c>
      <c r="AFJ56" s="7">
        <v>0.77354166666666668</v>
      </c>
      <c r="AFK56" s="7">
        <v>0.49418981481481478</v>
      </c>
      <c r="AFL56" s="7">
        <v>1.693287037037037</v>
      </c>
      <c r="AFM56" s="7">
        <v>0.21326388888888889</v>
      </c>
      <c r="AFN56" s="7">
        <v>1.4439351851851849</v>
      </c>
      <c r="AFO56" s="7">
        <v>1.556770833333333</v>
      </c>
      <c r="AFP56" s="7">
        <v>9.9444444444444446E-2</v>
      </c>
      <c r="AFQ56" s="7">
        <v>0.99414351851851857</v>
      </c>
      <c r="AFR56" s="7">
        <v>1.313842592592593</v>
      </c>
      <c r="AFS56" s="7">
        <v>0.31245370370370368</v>
      </c>
      <c r="AFT56" s="7">
        <v>0.79320601851851846</v>
      </c>
      <c r="AFU56" s="7">
        <v>0.79951388888888886</v>
      </c>
      <c r="AFV56" s="7">
        <v>0.85170138888888891</v>
      </c>
      <c r="AFW56" s="7">
        <v>1.3645486111111109</v>
      </c>
      <c r="AFX56" s="7">
        <v>0.2255092592592593</v>
      </c>
      <c r="AFY56" s="7">
        <v>1.040856481481482</v>
      </c>
      <c r="AFZ56" s="7">
        <v>1.0994212962962959</v>
      </c>
      <c r="AGA56" s="7">
        <v>1.637581018518518</v>
      </c>
      <c r="AGB56" s="7">
        <v>1.149363425925926</v>
      </c>
      <c r="AGC56" s="7">
        <v>0.5649305555555556</v>
      </c>
      <c r="AGD56" s="7">
        <v>1.2413078703703699</v>
      </c>
      <c r="AGE56" s="7">
        <v>1.1078356481481479</v>
      </c>
      <c r="AGF56" s="7">
        <v>1.3946875000000001</v>
      </c>
      <c r="AGG56" s="7">
        <v>1.5832407407407409</v>
      </c>
      <c r="AGH56" s="7">
        <v>1.575069444444444</v>
      </c>
      <c r="AGI56" s="7">
        <v>1.326099537037037</v>
      </c>
      <c r="AGJ56" s="7">
        <v>0.96202546296296299</v>
      </c>
      <c r="AGK56" s="7">
        <v>0.17701388888888889</v>
      </c>
      <c r="AGL56" s="7">
        <v>1.1775462962962959</v>
      </c>
      <c r="AGM56" s="7">
        <v>1.6032986111111109</v>
      </c>
      <c r="AGN56" s="7">
        <v>1.444641203703704</v>
      </c>
      <c r="AGO56" s="7">
        <v>0.85934027777777777</v>
      </c>
      <c r="AGP56" s="7">
        <v>1.3601736111111109</v>
      </c>
      <c r="AGQ56" s="7">
        <v>1.575335648148148</v>
      </c>
      <c r="AGR56" s="7">
        <v>0.19236111111111109</v>
      </c>
      <c r="AGS56" s="7">
        <v>1.5297916666666671</v>
      </c>
      <c r="AGT56" s="7">
        <v>0.23097222222222219</v>
      </c>
      <c r="AGU56" s="7">
        <v>0.33124999999999999</v>
      </c>
      <c r="AGV56" s="7">
        <v>1.5018055555555561</v>
      </c>
      <c r="AGW56" s="7">
        <v>0.76692129629629635</v>
      </c>
      <c r="AGX56" s="7">
        <v>1.2003124999999999</v>
      </c>
      <c r="AGY56" s="7">
        <v>1.5236226851851851</v>
      </c>
      <c r="AGZ56" s="7">
        <v>1.5454166666666671</v>
      </c>
      <c r="AHA56" s="7">
        <v>1.3848148148148149</v>
      </c>
      <c r="AHB56" s="7">
        <v>1.666736111111111</v>
      </c>
      <c r="AHC56" s="7">
        <v>1.2986805555555561</v>
      </c>
      <c r="AHD56" s="7">
        <v>0.50003472222222223</v>
      </c>
      <c r="AHE56" s="7">
        <v>0.1308796296296296</v>
      </c>
      <c r="AHF56" s="7">
        <v>0.34106481481481482</v>
      </c>
      <c r="AHG56" s="7">
        <v>0.34015046296296297</v>
      </c>
      <c r="AHH56" s="7">
        <v>0.85668981481481477</v>
      </c>
      <c r="AHI56" s="7">
        <v>1.1539351851851849</v>
      </c>
      <c r="AHJ56" s="7">
        <v>0.86572916666666666</v>
      </c>
      <c r="AHK56" s="7">
        <v>1.5734375</v>
      </c>
      <c r="AHL56" s="7">
        <v>1.552835648148148</v>
      </c>
      <c r="AHM56" s="7">
        <v>1.3403125</v>
      </c>
      <c r="AHN56" s="7">
        <v>0.85379629629629628</v>
      </c>
      <c r="AHO56" s="7">
        <v>0.65784722222222225</v>
      </c>
      <c r="AHP56" s="7">
        <v>8.6539351851851853E-2</v>
      </c>
      <c r="AHQ56" s="7">
        <v>0.64776620370370375</v>
      </c>
      <c r="AHR56" s="7">
        <v>1.1895370370370371</v>
      </c>
      <c r="AHS56" s="7">
        <v>1.408599537037037</v>
      </c>
      <c r="AHT56" s="7">
        <v>1.261331018518518</v>
      </c>
      <c r="AHU56" s="7">
        <v>1.572604166666667</v>
      </c>
      <c r="AHV56" s="7">
        <v>1.028414351851852</v>
      </c>
      <c r="AHW56" s="7">
        <v>9.6678240740740745E-2</v>
      </c>
      <c r="AHX56" s="7">
        <v>1.3764699074074069</v>
      </c>
      <c r="AHY56" s="7">
        <v>1.4766087962962959</v>
      </c>
      <c r="AHZ56" s="7">
        <v>0.16771990740740739</v>
      </c>
      <c r="AIA56" s="7">
        <v>1.552835648148148</v>
      </c>
      <c r="AIB56" s="7">
        <v>1.324259259259259</v>
      </c>
      <c r="AIC56" s="7">
        <v>1.57462962962963</v>
      </c>
      <c r="AID56" s="7">
        <v>0.41398148148148151</v>
      </c>
      <c r="AIE56" s="7">
        <v>4.809027777777778E-2</v>
      </c>
      <c r="AIF56" s="7">
        <v>0.98015046296296293</v>
      </c>
      <c r="AIG56" s="7">
        <v>0.14304398148148151</v>
      </c>
      <c r="AIH56" s="7">
        <v>1.021921296296296</v>
      </c>
      <c r="AII56" s="7">
        <v>0.10879629629629629</v>
      </c>
      <c r="AIJ56" s="7">
        <v>0.53312499999999996</v>
      </c>
      <c r="AIK56" s="7">
        <v>0.85865740740740737</v>
      </c>
      <c r="AIL56" s="7">
        <v>1.573923611111111</v>
      </c>
      <c r="AIM56" s="7">
        <v>0.19987268518518519</v>
      </c>
      <c r="AIN56" s="7">
        <v>1.571990740740741</v>
      </c>
      <c r="AIO56" s="7">
        <v>0.1094791666666667</v>
      </c>
      <c r="AIP56" s="7">
        <v>1.5168518518518519</v>
      </c>
      <c r="AIQ56" s="7">
        <v>0.22868055555555561</v>
      </c>
      <c r="AIR56" s="7">
        <v>1.216840277777778</v>
      </c>
      <c r="AIS56" s="7">
        <v>6.1412037037037043E-2</v>
      </c>
      <c r="AIT56" s="7">
        <v>0.2146527777777778</v>
      </c>
      <c r="AIU56" s="7">
        <v>0.66284722222222225</v>
      </c>
      <c r="AIV56" s="7">
        <v>9.4039351851851846E-2</v>
      </c>
      <c r="AIW56" s="7">
        <v>0.8775694444444444</v>
      </c>
      <c r="AIX56" s="7">
        <v>0.1103240740740741</v>
      </c>
      <c r="AIY56" s="7">
        <v>1.5545717592592589</v>
      </c>
      <c r="AIZ56" s="7">
        <v>1.4541666666666671</v>
      </c>
      <c r="AJA56" s="7">
        <v>5.2118055555555563E-2</v>
      </c>
      <c r="AJB56" s="7">
        <v>0.14420138888888889</v>
      </c>
      <c r="AJC56" s="7">
        <v>0.84188657407407408</v>
      </c>
      <c r="AJD56" s="7">
        <v>1.5765625000000001</v>
      </c>
      <c r="AJE56" s="7">
        <v>1.465300925925926</v>
      </c>
      <c r="AJF56" s="7">
        <v>0.19793981481481479</v>
      </c>
      <c r="AJG56" s="7">
        <v>1.6781250000000001</v>
      </c>
      <c r="AJH56" s="7">
        <v>1.204039351851852</v>
      </c>
      <c r="AJI56" s="7">
        <v>1.3197569444444439</v>
      </c>
      <c r="AJJ56" s="7">
        <v>1.6511689814814809</v>
      </c>
      <c r="AJK56" s="7">
        <v>1.571238425925926</v>
      </c>
      <c r="AJL56" s="7">
        <v>1.4464351851851851</v>
      </c>
      <c r="AJM56" s="7">
        <v>1.613055555555555</v>
      </c>
      <c r="AJN56" s="7">
        <v>1.322430555555556</v>
      </c>
      <c r="AJO56" s="7">
        <v>1.189201388888889</v>
      </c>
      <c r="AJP56" s="7">
        <v>0.1716782407407407</v>
      </c>
      <c r="AJQ56" s="7">
        <v>1.2237384259259261</v>
      </c>
      <c r="AJR56" s="7">
        <v>1.2365393518518519</v>
      </c>
      <c r="AJS56" s="7">
        <v>1.2427083333333331</v>
      </c>
      <c r="AJT56" s="7">
        <v>1.5723726851851849</v>
      </c>
      <c r="AJU56" s="7">
        <v>1.498055555555555</v>
      </c>
      <c r="AJV56" s="7">
        <v>1.566030092592593</v>
      </c>
      <c r="AJW56" s="7">
        <v>1.241793981481482</v>
      </c>
      <c r="AJX56" s="7">
        <v>1.319375</v>
      </c>
      <c r="AJY56" s="7">
        <v>1.09712962962963</v>
      </c>
      <c r="AJZ56" s="7">
        <v>0.1010300925925926</v>
      </c>
      <c r="AKA56" s="7">
        <v>1.1067361111111109</v>
      </c>
      <c r="AKB56" s="7">
        <v>1.0229166666666669</v>
      </c>
      <c r="AKC56" s="7">
        <v>1.627511574074074</v>
      </c>
      <c r="AKD56" s="7">
        <v>1.613831018518519</v>
      </c>
      <c r="AKE56" s="7">
        <v>0.49725694444444452</v>
      </c>
      <c r="AKF56" s="7">
        <v>1.1954282407407411</v>
      </c>
      <c r="AKG56" s="7">
        <v>1.341469907407407</v>
      </c>
      <c r="AKH56" s="7">
        <v>1.572673611111111</v>
      </c>
      <c r="AKI56" s="7">
        <v>1.5746990740740741</v>
      </c>
      <c r="AKJ56" s="7">
        <v>1.492025462962963</v>
      </c>
      <c r="AKK56" s="7">
        <v>0.21260416666666671</v>
      </c>
      <c r="AKL56" s="7">
        <v>0.50663194444444448</v>
      </c>
      <c r="AKM56" s="7">
        <v>1.302002314814815</v>
      </c>
      <c r="AKN56" s="7">
        <v>0.65348379629629627</v>
      </c>
      <c r="AKO56" s="7">
        <v>0.1054282407407407</v>
      </c>
      <c r="AKP56" s="7">
        <v>1.536979166666667</v>
      </c>
      <c r="AKQ56" s="7">
        <v>1.681875</v>
      </c>
      <c r="AKR56" s="7">
        <v>1.210173611111111</v>
      </c>
      <c r="AKS56" s="7">
        <v>1.452905092592593</v>
      </c>
      <c r="AKT56" s="7">
        <v>1.5767476851851849</v>
      </c>
      <c r="AKU56" s="7">
        <v>9.9953703703703697E-2</v>
      </c>
      <c r="AKV56" s="7">
        <v>1.0077777777777781</v>
      </c>
      <c r="AKW56" s="7">
        <v>0.83756944444444448</v>
      </c>
      <c r="AKX56" s="7">
        <v>1.408877314814815</v>
      </c>
      <c r="AKY56" s="7">
        <v>1.530983796296296</v>
      </c>
      <c r="AKZ56" s="7">
        <v>1.409363425925926</v>
      </c>
      <c r="ALA56" s="7">
        <v>1.3291898148148149</v>
      </c>
      <c r="ALB56" s="7">
        <v>1.1071875</v>
      </c>
      <c r="ALC56" s="7">
        <v>0.22841435185185191</v>
      </c>
      <c r="ALD56" s="7">
        <v>1.6492361111111109</v>
      </c>
      <c r="ALE56" s="7">
        <v>0.8303935185185185</v>
      </c>
      <c r="ALF56" s="7">
        <v>1.2701157407407411</v>
      </c>
      <c r="ALG56" s="7">
        <v>0.7193518518518518</v>
      </c>
      <c r="ALH56" s="7">
        <v>1.573668981481481</v>
      </c>
      <c r="ALI56" s="7">
        <v>0.1106018518518519</v>
      </c>
      <c r="ALJ56" s="7">
        <v>1.353923611111111</v>
      </c>
      <c r="ALK56" s="7">
        <v>0.24675925925925929</v>
      </c>
      <c r="ALL56" s="7">
        <v>0.12313657407407411</v>
      </c>
      <c r="ALM56" s="7">
        <v>0.26172453703703702</v>
      </c>
    </row>
    <row r="57" spans="1:1001" x14ac:dyDescent="0.45">
      <c r="A57" s="1" t="s">
        <v>56</v>
      </c>
      <c r="B57" s="6">
        <v>0.67510416666666662</v>
      </c>
      <c r="C57" s="6">
        <v>0.25072916666666673</v>
      </c>
      <c r="D57" s="6">
        <v>1.239780092592593</v>
      </c>
      <c r="E57" s="6">
        <v>1.292164351851852</v>
      </c>
      <c r="F57" s="7">
        <v>0.28512731481481479</v>
      </c>
      <c r="G57" s="6">
        <v>1.4778587962962959</v>
      </c>
      <c r="H57" s="6">
        <v>1.0694212962962959</v>
      </c>
      <c r="I57" s="6">
        <v>0.68851851851851853</v>
      </c>
      <c r="J57" s="6">
        <v>0.51824074074074078</v>
      </c>
      <c r="K57" s="7">
        <v>1.3526273148148149</v>
      </c>
      <c r="L57" s="6">
        <v>0.79628472222222224</v>
      </c>
      <c r="M57" s="6">
        <v>0.23939814814814811</v>
      </c>
      <c r="N57" s="6">
        <v>1.21875E-2</v>
      </c>
      <c r="O57" s="6">
        <v>0.76664351851851853</v>
      </c>
      <c r="P57" s="7">
        <v>2.1956018518518521E-2</v>
      </c>
      <c r="Q57" s="6">
        <v>1.4501388888888891</v>
      </c>
      <c r="R57" s="6">
        <v>0.7371064814814815</v>
      </c>
      <c r="S57" s="6">
        <v>1.4274537037037041</v>
      </c>
      <c r="T57" s="6">
        <v>0.74384259259259256</v>
      </c>
      <c r="U57" s="7">
        <v>1.0905555555555559</v>
      </c>
      <c r="V57" s="6">
        <v>0.7194328703703704</v>
      </c>
      <c r="W57" s="6">
        <v>1.089976851851852</v>
      </c>
      <c r="X57" s="6">
        <v>1.358125</v>
      </c>
      <c r="Y57" s="6">
        <v>1.608796296296296E-2</v>
      </c>
      <c r="Z57" s="7">
        <v>2.349363425925926</v>
      </c>
      <c r="AA57" s="6">
        <v>1.1018634259259259</v>
      </c>
      <c r="AB57" s="6">
        <v>1.079467592592593</v>
      </c>
      <c r="AC57" s="6">
        <v>1.2019097222222219</v>
      </c>
      <c r="AD57" s="6">
        <v>0.3056712962962963</v>
      </c>
      <c r="AE57" s="7">
        <v>0.28416666666666668</v>
      </c>
      <c r="AF57" s="6">
        <v>1.307789351851852</v>
      </c>
      <c r="AG57" s="6">
        <v>1.283923611111111</v>
      </c>
      <c r="AH57" s="6">
        <v>5.3506944444444447E-2</v>
      </c>
      <c r="AI57" s="6">
        <v>1.075601851851852</v>
      </c>
      <c r="AJ57" s="7">
        <v>1.2018981481481481</v>
      </c>
      <c r="AK57" s="6">
        <v>1.1435185185185191E-2</v>
      </c>
      <c r="AL57" s="6">
        <v>0.30234953703703699</v>
      </c>
      <c r="AM57" s="6">
        <v>0.71142361111111108</v>
      </c>
      <c r="AN57" s="6">
        <v>1.3508217592592591</v>
      </c>
      <c r="AO57" s="7">
        <v>1.1163078703703699</v>
      </c>
      <c r="AP57" s="6">
        <v>0.61258101851851854</v>
      </c>
      <c r="AQ57" s="6">
        <v>1.191215277777778</v>
      </c>
      <c r="AR57" s="6">
        <v>1.362905092592593</v>
      </c>
      <c r="AS57" s="6">
        <v>1.485405092592593</v>
      </c>
      <c r="AT57" s="7">
        <v>0.771087962962963</v>
      </c>
      <c r="AU57" s="6">
        <v>1.1209953703703699</v>
      </c>
      <c r="AV57" s="6">
        <v>1.0711574074074079</v>
      </c>
      <c r="AW57" s="6">
        <v>0.86606481481481479</v>
      </c>
      <c r="AX57" s="6">
        <v>1.0082870370370369</v>
      </c>
      <c r="AY57" s="7">
        <v>0.62673611111111116</v>
      </c>
      <c r="AZ57" s="6">
        <v>1.113148148148148</v>
      </c>
      <c r="BA57" s="6">
        <v>0.74995370370370373</v>
      </c>
      <c r="BB57" s="6">
        <v>0.22752314814814811</v>
      </c>
      <c r="BC57" s="6">
        <v>6.7245370370370367E-3</v>
      </c>
      <c r="BD57" s="7">
        <v>9.6875000000000003E-2</v>
      </c>
      <c r="BF57" s="6">
        <v>1.3831597222222221</v>
      </c>
      <c r="BG57" s="6">
        <v>1.611134259259259</v>
      </c>
      <c r="BH57" s="6">
        <v>0.90314814814814814</v>
      </c>
      <c r="BI57" s="7">
        <v>0.83526620370370375</v>
      </c>
      <c r="BJ57" s="6">
        <v>1.169513888888889</v>
      </c>
      <c r="BK57" s="6">
        <v>1.481608796296296</v>
      </c>
      <c r="BL57" s="6">
        <v>1.483599537037037</v>
      </c>
      <c r="BM57" s="6">
        <v>0.76785879629629628</v>
      </c>
      <c r="BN57" s="7">
        <v>0.80928240740740742</v>
      </c>
      <c r="BO57" s="6">
        <v>1.138449074074074</v>
      </c>
      <c r="BP57" s="6">
        <v>0.739375</v>
      </c>
      <c r="BQ57" s="6">
        <v>0.71334490740740741</v>
      </c>
      <c r="BR57" s="6">
        <v>1.4055092592592591</v>
      </c>
      <c r="BS57" s="7">
        <v>0.87810185185185186</v>
      </c>
      <c r="BT57" s="6">
        <v>0.98231481481481486</v>
      </c>
      <c r="BU57" s="6">
        <v>7.2916666666666668E-3</v>
      </c>
      <c r="BV57" s="6">
        <v>0.95171296296296293</v>
      </c>
      <c r="BW57" s="6">
        <v>0.64269675925925929</v>
      </c>
      <c r="BX57" s="7">
        <v>1.4893055555555561</v>
      </c>
      <c r="BY57" s="6">
        <v>0.29278935185185179</v>
      </c>
      <c r="BZ57" s="6">
        <v>1.107453703703704</v>
      </c>
      <c r="CA57" s="6">
        <v>1.3570486111111111</v>
      </c>
      <c r="CB57" s="6">
        <v>1.432546296296296</v>
      </c>
      <c r="CC57" s="7">
        <v>0.69579861111111108</v>
      </c>
      <c r="CD57" s="6">
        <v>0.94284722222222217</v>
      </c>
      <c r="CE57" s="6">
        <v>1.3668055555555561</v>
      </c>
      <c r="CF57" s="6">
        <v>0.96</v>
      </c>
      <c r="CG57" s="6">
        <v>0.80634259259259256</v>
      </c>
      <c r="CH57" s="7">
        <v>1.059548611111111</v>
      </c>
      <c r="CI57" s="6">
        <v>1.4834375</v>
      </c>
      <c r="CJ57" s="6">
        <v>1.0695138888888891</v>
      </c>
      <c r="CK57" s="6">
        <v>1.081631944444444</v>
      </c>
      <c r="CL57" s="6">
        <v>1.0848726851851851</v>
      </c>
      <c r="CM57" s="7">
        <v>1.0543750000000001</v>
      </c>
      <c r="CN57" s="6">
        <v>1.421643518518519</v>
      </c>
      <c r="CO57" s="6">
        <v>0.60672453703703699</v>
      </c>
      <c r="CP57" s="6">
        <v>1.108368055555556</v>
      </c>
      <c r="CQ57" s="6">
        <v>1.40306712962963</v>
      </c>
      <c r="CR57" s="7">
        <v>1.491527777777778</v>
      </c>
      <c r="CS57" s="6">
        <v>0.78328703703703706</v>
      </c>
      <c r="CT57" s="6">
        <v>1.5903356481481481</v>
      </c>
      <c r="CU57" s="6">
        <v>0.625</v>
      </c>
      <c r="CV57" s="6">
        <v>1.367291666666667</v>
      </c>
      <c r="CW57" s="7">
        <v>1.024085648148148</v>
      </c>
      <c r="CX57" s="6">
        <v>1.4107638888888889</v>
      </c>
      <c r="CY57" s="6">
        <v>1.323668981481481</v>
      </c>
      <c r="CZ57" s="6">
        <v>1.29931712962963</v>
      </c>
      <c r="DA57" s="6">
        <v>1.4906365740740739</v>
      </c>
      <c r="DB57" s="7">
        <v>0.27552083333333333</v>
      </c>
      <c r="DC57" s="6">
        <v>1.4869097222222221</v>
      </c>
      <c r="DD57" s="6">
        <v>1.5085416666666669</v>
      </c>
      <c r="DE57" s="6">
        <v>1.530092592592593</v>
      </c>
      <c r="DF57" s="6">
        <v>1.5843171296296299</v>
      </c>
      <c r="DG57" s="7">
        <v>0.89315972222222217</v>
      </c>
      <c r="DH57" s="6">
        <v>1.079282407407407</v>
      </c>
      <c r="DI57" s="6">
        <v>1.588032407407407</v>
      </c>
      <c r="DJ57" s="6">
        <v>1.4892013888888891</v>
      </c>
      <c r="DK57" s="6">
        <v>1.06005787037037</v>
      </c>
      <c r="DL57" s="7">
        <v>0.62056712962962968</v>
      </c>
      <c r="DM57" s="6">
        <v>0.86930555555555555</v>
      </c>
      <c r="DN57" s="6">
        <v>1.4892708333333331</v>
      </c>
      <c r="DO57" s="6">
        <v>0.7764699074074074</v>
      </c>
      <c r="DP57" s="6">
        <v>0.21986111111111109</v>
      </c>
      <c r="DQ57" s="7">
        <v>1.1990740740740739E-2</v>
      </c>
      <c r="DR57" s="6">
        <v>1.346782407407408</v>
      </c>
      <c r="DS57" s="6">
        <v>2.0370370370370369E-2</v>
      </c>
      <c r="DT57" s="6">
        <v>0.87690972222222219</v>
      </c>
      <c r="DU57" s="6">
        <v>1.2712847222222221</v>
      </c>
      <c r="DV57" s="7">
        <v>1.074768518518519</v>
      </c>
      <c r="DW57" s="6">
        <v>1.4889930555555559</v>
      </c>
      <c r="DX57" s="6">
        <v>0.62076388888888889</v>
      </c>
      <c r="DY57" s="6">
        <v>4.3506944444444452E-2</v>
      </c>
      <c r="DZ57" s="6">
        <v>1.5931134259259261</v>
      </c>
      <c r="EA57" s="7">
        <v>1.4485416666666671</v>
      </c>
      <c r="EB57" s="6">
        <v>1.487719907407407</v>
      </c>
      <c r="EC57" s="6">
        <v>1.211261574074074</v>
      </c>
      <c r="ED57" s="6">
        <v>1.2248958333333331</v>
      </c>
      <c r="EE57" s="6">
        <v>1.394074074074074</v>
      </c>
      <c r="EF57" s="7">
        <v>4.9907407407407407E-2</v>
      </c>
      <c r="EG57" s="6">
        <v>1.0945370370370371</v>
      </c>
      <c r="EH57" s="6">
        <v>0.3044560185185185</v>
      </c>
      <c r="EI57" s="6">
        <v>1.442291666666667</v>
      </c>
      <c r="EJ57" s="6">
        <v>0.72829861111111116</v>
      </c>
      <c r="EK57" s="7">
        <v>9.8148148148148144E-3</v>
      </c>
      <c r="EL57" s="6">
        <v>0.35625000000000001</v>
      </c>
      <c r="EM57" s="6">
        <v>1.3115625</v>
      </c>
      <c r="EN57" s="6">
        <v>0.27975694444444438</v>
      </c>
      <c r="EO57" s="6">
        <v>0.31913194444444443</v>
      </c>
      <c r="EP57" s="7">
        <v>0.72302083333333333</v>
      </c>
      <c r="EQ57" s="6">
        <v>0.63383101851851853</v>
      </c>
      <c r="ER57" s="6">
        <v>0.27917824074074082</v>
      </c>
      <c r="ES57" s="6">
        <v>0.32583333333333331</v>
      </c>
      <c r="ET57" s="6">
        <v>5.0717592592592592E-2</v>
      </c>
      <c r="EU57" s="7">
        <v>0.72053240740740743</v>
      </c>
      <c r="EV57" s="6">
        <v>0.76</v>
      </c>
      <c r="EW57" s="6">
        <v>1.158333333333333</v>
      </c>
      <c r="EX57" s="6">
        <v>0.62254629629629632</v>
      </c>
      <c r="EY57" s="6">
        <v>1.332407407407407</v>
      </c>
      <c r="EZ57" s="7">
        <v>0.2381365740740741</v>
      </c>
      <c r="FA57" s="6">
        <v>8.4606481481481477E-3</v>
      </c>
      <c r="FB57" s="6">
        <v>1.053344907407407</v>
      </c>
      <c r="FC57" s="6">
        <v>0.25701388888888888</v>
      </c>
      <c r="FD57" s="6">
        <v>1.297731481481482</v>
      </c>
      <c r="FE57" s="7">
        <v>1.2859027777777781</v>
      </c>
      <c r="FF57" s="6">
        <v>1.118125</v>
      </c>
      <c r="FG57" s="6">
        <v>1.2622106481481481</v>
      </c>
      <c r="FH57" s="6">
        <v>1.257581018518519</v>
      </c>
      <c r="FI57" s="6">
        <v>1.056770833333333</v>
      </c>
      <c r="FJ57" s="7">
        <v>1.3552546296296299</v>
      </c>
      <c r="FK57" s="6">
        <v>1.448703703703704</v>
      </c>
      <c r="FL57" s="6">
        <v>1.3608333333333329</v>
      </c>
      <c r="FM57" s="6">
        <v>1.025532407407407</v>
      </c>
      <c r="FN57" s="6">
        <v>0.68484953703703699</v>
      </c>
      <c r="FO57" s="7">
        <v>1.103668981481482</v>
      </c>
      <c r="FP57" s="6">
        <v>0.3742361111111111</v>
      </c>
      <c r="FQ57" s="6">
        <v>1.5450578703703699</v>
      </c>
      <c r="FR57" s="6">
        <v>1.4687499999999999E-2</v>
      </c>
      <c r="FS57" s="6">
        <v>1.487268518518518E-2</v>
      </c>
      <c r="FT57" s="7">
        <v>7.9895833333333333E-2</v>
      </c>
      <c r="FU57" s="6">
        <v>1.1061342592592589</v>
      </c>
      <c r="FV57" s="6">
        <v>1.1067824074074071</v>
      </c>
      <c r="FW57" s="6">
        <v>0.30563657407407407</v>
      </c>
      <c r="FX57" s="6">
        <v>1.515636574074074</v>
      </c>
      <c r="FY57" s="7">
        <v>0.87600694444444449</v>
      </c>
      <c r="FZ57" s="6">
        <v>1.0190856481481481</v>
      </c>
      <c r="GA57" s="6">
        <v>1.298020833333333</v>
      </c>
      <c r="GB57" s="6">
        <v>1.21849537037037</v>
      </c>
      <c r="GC57" s="6">
        <v>1.48087962962963</v>
      </c>
      <c r="GD57" s="7">
        <v>1.238356481481482</v>
      </c>
      <c r="GE57" s="6">
        <v>0.1789351851851852</v>
      </c>
      <c r="GF57" s="6">
        <v>1.4266087962962959</v>
      </c>
      <c r="GG57" s="6">
        <v>0.76026620370370368</v>
      </c>
      <c r="GH57" s="6">
        <v>0.77895833333333331</v>
      </c>
      <c r="GI57" s="7">
        <v>0.91699074074074072</v>
      </c>
      <c r="GJ57" s="6">
        <v>0.66238425925925926</v>
      </c>
      <c r="GK57" s="6">
        <v>2.0162037037037041E-2</v>
      </c>
      <c r="GL57" s="6">
        <v>1.2243981481481481</v>
      </c>
      <c r="GM57" s="6">
        <v>1.0835532407407411</v>
      </c>
      <c r="GN57" s="7">
        <v>1.3678009259259261</v>
      </c>
      <c r="GO57" s="6">
        <v>1.165243055555556</v>
      </c>
      <c r="GP57" s="6">
        <v>1.037476851851852</v>
      </c>
      <c r="GQ57" s="6">
        <v>1.059143518518519</v>
      </c>
      <c r="GR57" s="6">
        <v>0.6196990740740741</v>
      </c>
      <c r="GS57" s="7">
        <v>9.4560185185185181E-3</v>
      </c>
      <c r="GT57" s="6">
        <v>0.29056712962962961</v>
      </c>
      <c r="GU57" s="6">
        <v>1.2700231481481481</v>
      </c>
      <c r="GV57" s="6">
        <v>1.490173611111111</v>
      </c>
      <c r="GW57" s="6">
        <v>0.75846064814814818</v>
      </c>
      <c r="GX57" s="7">
        <v>0.87331018518518522</v>
      </c>
      <c r="GY57" s="6">
        <v>1.059166666666667</v>
      </c>
      <c r="GZ57" s="6">
        <v>1.4582175925925931</v>
      </c>
      <c r="HA57" s="6">
        <v>1.428368055555556</v>
      </c>
      <c r="HB57" s="6">
        <v>1.9027777777777779E-2</v>
      </c>
      <c r="HC57" s="7">
        <v>1.4879513888888889</v>
      </c>
      <c r="HD57" s="6">
        <v>0.7965740740740741</v>
      </c>
      <c r="HE57" s="6">
        <v>0.68462962962962959</v>
      </c>
      <c r="HF57" s="6">
        <v>2.0520833333333328E-2</v>
      </c>
      <c r="HG57" s="6">
        <v>0.98032407407407407</v>
      </c>
      <c r="HH57" s="7">
        <v>1.448842592592593</v>
      </c>
      <c r="HI57" s="6">
        <v>5.8217592592592592E-3</v>
      </c>
      <c r="HJ57" s="6">
        <v>1.558726851851852</v>
      </c>
      <c r="HK57" s="6">
        <v>0.27849537037037042</v>
      </c>
      <c r="HL57" s="6">
        <v>1.2382754629629631</v>
      </c>
      <c r="HM57" s="7">
        <v>1.1620370370370369E-2</v>
      </c>
      <c r="HN57" s="6">
        <v>0.76832175925925927</v>
      </c>
      <c r="HO57" s="6">
        <v>1.4879513888888889</v>
      </c>
      <c r="HP57" s="6">
        <v>1.342048611111111</v>
      </c>
      <c r="HQ57" s="6">
        <v>0.72442129629629626</v>
      </c>
      <c r="HR57" s="7">
        <v>0.3006712962962963</v>
      </c>
      <c r="HS57" s="6">
        <v>1.5024652777777781</v>
      </c>
      <c r="HT57" s="6">
        <v>1.1529513888888889</v>
      </c>
      <c r="HU57" s="6">
        <v>1.435428240740741</v>
      </c>
      <c r="HV57" s="6">
        <v>0.3096875</v>
      </c>
      <c r="HW57" s="7">
        <v>1.132974537037037</v>
      </c>
      <c r="HX57" s="6">
        <v>1.2860879629629629</v>
      </c>
      <c r="HY57" s="6">
        <v>0.72361111111111109</v>
      </c>
      <c r="HZ57" s="6">
        <v>1.2114583333333331</v>
      </c>
      <c r="IA57" s="6">
        <v>1.214918981481482</v>
      </c>
      <c r="IB57" s="7">
        <v>1.0549884259259259</v>
      </c>
      <c r="IC57" s="6">
        <v>1.016284722222222</v>
      </c>
      <c r="ID57" s="6">
        <v>0.24714120370370371</v>
      </c>
      <c r="IE57" s="6">
        <v>1.4227199074074079</v>
      </c>
      <c r="IF57" s="6">
        <v>0.11967592592592589</v>
      </c>
      <c r="IG57" s="7">
        <v>1.4148611111111109</v>
      </c>
      <c r="IH57" s="6">
        <v>1.297476851851852</v>
      </c>
      <c r="II57" s="6">
        <v>0.72978009259259258</v>
      </c>
      <c r="IJ57" s="6">
        <v>0.61539351851851853</v>
      </c>
      <c r="IK57" s="6">
        <v>1.074525462962963</v>
      </c>
      <c r="IL57" s="7">
        <v>1.119710648148148</v>
      </c>
      <c r="IM57" s="6">
        <v>1.214988425925926</v>
      </c>
      <c r="IN57" s="6">
        <v>1.2280092592592591E-2</v>
      </c>
      <c r="IO57" s="6">
        <v>1.450439814814815</v>
      </c>
      <c r="IP57" s="6">
        <v>1.033877314814815</v>
      </c>
      <c r="IQ57" s="7">
        <v>1.1137268518518519</v>
      </c>
      <c r="IR57" s="6">
        <v>6.8402777777777776E-3</v>
      </c>
      <c r="IS57" s="6">
        <v>0.45565972222222217</v>
      </c>
      <c r="IT57" s="6">
        <v>0.27254629629629629</v>
      </c>
      <c r="IU57" s="6">
        <v>1.1753587962962959</v>
      </c>
      <c r="IV57" s="7">
        <v>1.104768518518519</v>
      </c>
      <c r="IW57" s="6">
        <v>1.386099537037037</v>
      </c>
      <c r="IX57" s="6">
        <v>1.082939814814815</v>
      </c>
      <c r="IY57" s="6">
        <v>1.298634259259259</v>
      </c>
      <c r="IZ57" s="6">
        <v>1.076527777777778</v>
      </c>
      <c r="JA57" s="7">
        <v>1.480844907407407</v>
      </c>
      <c r="JB57" s="6">
        <v>1.0609375000000001</v>
      </c>
      <c r="JC57" s="6">
        <v>1.489178240740741</v>
      </c>
      <c r="JD57" s="6">
        <v>1.365486111111111</v>
      </c>
      <c r="JE57" s="6">
        <v>1.481608796296296</v>
      </c>
      <c r="JF57" s="7">
        <v>1.5352199074074071</v>
      </c>
      <c r="JH57" s="6">
        <v>1.053344907407407</v>
      </c>
      <c r="JI57" s="6">
        <v>1.1872916666666671</v>
      </c>
      <c r="JJ57" s="6">
        <v>1.15162037037037E-2</v>
      </c>
      <c r="JK57" s="7">
        <v>1.5000231481481481</v>
      </c>
      <c r="JL57" s="6">
        <v>1.482349537037037</v>
      </c>
      <c r="JM57" s="6">
        <v>1.0123148148148149</v>
      </c>
      <c r="JN57" s="6">
        <v>1.559224537037037</v>
      </c>
      <c r="JO57" s="6">
        <v>1.7106481481481479E-2</v>
      </c>
      <c r="JP57" s="7">
        <v>1.12599537037037</v>
      </c>
      <c r="JQ57" s="6">
        <v>1.0662384259259261</v>
      </c>
      <c r="JR57" s="6">
        <v>1.063912037037037</v>
      </c>
      <c r="JS57" s="6">
        <v>0.86282407407407402</v>
      </c>
      <c r="JT57" s="6">
        <v>1.4773495370370371</v>
      </c>
      <c r="JU57" s="7">
        <v>0.83157407407407402</v>
      </c>
      <c r="JV57" s="6">
        <v>8.0324074074074076E-2</v>
      </c>
      <c r="JW57" s="6">
        <v>5.9722222222222234E-3</v>
      </c>
      <c r="JX57" s="6">
        <v>0.47457175925925932</v>
      </c>
      <c r="JY57" s="6">
        <v>1.1236111111111109</v>
      </c>
      <c r="JZ57" s="7">
        <v>1.4810763888888889</v>
      </c>
      <c r="KA57" s="6">
        <v>0.29026620370370371</v>
      </c>
      <c r="KB57" s="6">
        <v>1.1490162037037039</v>
      </c>
      <c r="KC57" s="6">
        <v>1.3703472222222219</v>
      </c>
      <c r="KD57" s="6">
        <v>1.4873032407407409</v>
      </c>
      <c r="KE57" s="7">
        <v>1.114143518518518</v>
      </c>
      <c r="KF57" s="6">
        <v>1.204293981481481</v>
      </c>
      <c r="KG57" s="6">
        <v>0.53592592592592592</v>
      </c>
      <c r="KH57" s="6">
        <v>5.769675925925926E-2</v>
      </c>
      <c r="KI57" s="6">
        <v>0.87758101851851855</v>
      </c>
      <c r="KJ57" s="7">
        <v>0.18380787037037041</v>
      </c>
      <c r="KK57" s="6">
        <v>1.2894328703703699</v>
      </c>
      <c r="KL57" s="6">
        <v>6.0462962962962961E-2</v>
      </c>
      <c r="KM57" s="6">
        <v>1.226828703703704</v>
      </c>
      <c r="KN57" s="6">
        <v>0.653900462962963</v>
      </c>
      <c r="KO57" s="7">
        <v>0.71428240740740745</v>
      </c>
      <c r="KP57" s="6">
        <v>1.114131944444444</v>
      </c>
      <c r="KQ57" s="6">
        <v>1.0155787037037041</v>
      </c>
      <c r="KR57" s="6">
        <v>0.90123842592592596</v>
      </c>
      <c r="KS57" s="6">
        <v>1.5936226851851849</v>
      </c>
      <c r="KT57" s="7">
        <v>0.31071759259259257</v>
      </c>
      <c r="KU57" s="6">
        <v>1.5036458333333329</v>
      </c>
      <c r="KV57" s="6">
        <v>1.5720254629629631</v>
      </c>
      <c r="KW57" s="6">
        <v>0.94239583333333332</v>
      </c>
      <c r="KX57" s="6">
        <v>1.22318287037037</v>
      </c>
      <c r="KY57" s="7">
        <v>1.308784722222222</v>
      </c>
      <c r="KZ57" s="6">
        <v>0.94297453703703704</v>
      </c>
      <c r="LA57" s="6">
        <v>0.8651388888888889</v>
      </c>
      <c r="LB57" s="6">
        <v>1.090706018518518</v>
      </c>
      <c r="LC57" s="6">
        <v>1.4528125000000001</v>
      </c>
      <c r="LD57" s="7">
        <v>0.3237962962962963</v>
      </c>
      <c r="LE57" s="6">
        <v>1.488483796296296</v>
      </c>
      <c r="LF57" s="6">
        <v>1.488055555555555</v>
      </c>
      <c r="LG57" s="6">
        <v>1.2224768518518521</v>
      </c>
      <c r="LH57" s="6">
        <v>1.042824074074074E-2</v>
      </c>
      <c r="LI57" s="7">
        <v>0.29545138888888889</v>
      </c>
      <c r="LJ57" s="6">
        <v>1.026041666666667</v>
      </c>
      <c r="LK57" s="6">
        <v>0.72844907407407411</v>
      </c>
      <c r="LL57" s="6">
        <v>0.30929398148148152</v>
      </c>
      <c r="LM57" s="6">
        <v>1.8831018518518521E-2</v>
      </c>
      <c r="LN57" s="7">
        <v>1.4812962962962959</v>
      </c>
      <c r="LO57" s="6">
        <v>1.48900462962963</v>
      </c>
      <c r="LP57" s="6">
        <v>0.66135416666666669</v>
      </c>
      <c r="LQ57" s="6">
        <v>1.4356018518518521</v>
      </c>
      <c r="LR57" s="6">
        <v>1.3895486111111111</v>
      </c>
      <c r="LS57" s="7">
        <v>0.90207175925925931</v>
      </c>
      <c r="LT57" s="6">
        <v>1.127280092592593</v>
      </c>
      <c r="LU57" s="6">
        <v>0.7023611111111111</v>
      </c>
      <c r="LV57" s="6">
        <v>1.8819444444444441E-2</v>
      </c>
      <c r="LW57" s="6">
        <v>1.4545833333333329</v>
      </c>
      <c r="LX57" s="7">
        <v>1.5793634259259259</v>
      </c>
      <c r="LY57" s="6">
        <v>1.5763425925925929</v>
      </c>
      <c r="LZ57" s="6">
        <v>1.0285879629629631</v>
      </c>
      <c r="MA57" s="6">
        <v>1.3441550925925929</v>
      </c>
      <c r="MB57" s="6">
        <v>0.28568287037037038</v>
      </c>
      <c r="MC57" s="7">
        <v>0.1733564814814815</v>
      </c>
      <c r="MD57" s="6">
        <v>0.7364236111111111</v>
      </c>
      <c r="ME57" s="6">
        <v>1.576388888888889E-2</v>
      </c>
      <c r="MF57" s="6">
        <v>1.2069791666666669</v>
      </c>
      <c r="MG57" s="6">
        <v>1.359861111111111</v>
      </c>
      <c r="MH57" s="7">
        <v>0.77425925925925931</v>
      </c>
      <c r="MI57" s="6">
        <v>1.4780092592592589E-2</v>
      </c>
      <c r="MJ57" s="6">
        <v>1.0162037037037041E-2</v>
      </c>
      <c r="MK57" s="6">
        <v>0.73006944444444444</v>
      </c>
      <c r="ML57" s="6">
        <v>1.109652777777778</v>
      </c>
      <c r="MM57" s="7">
        <v>1.2443518518518519</v>
      </c>
      <c r="MN57" s="6">
        <v>0.76168981481481479</v>
      </c>
      <c r="MO57" s="6">
        <v>1.358344907407407</v>
      </c>
      <c r="MP57" s="6">
        <v>0.25917824074074081</v>
      </c>
      <c r="MQ57" s="6">
        <v>0.2480324074074074</v>
      </c>
      <c r="MR57" s="7">
        <v>1.380023148148148</v>
      </c>
      <c r="MS57" s="6">
        <v>0.2414236111111111</v>
      </c>
      <c r="MT57" s="6">
        <v>1.7152777777777781E-2</v>
      </c>
      <c r="MU57" s="6">
        <v>1.0185185185185189E-2</v>
      </c>
      <c r="MV57" s="6">
        <v>1.117881944444445</v>
      </c>
      <c r="MW57" s="7">
        <v>0.22714120370370369</v>
      </c>
      <c r="MX57" s="6">
        <v>0.95208333333333328</v>
      </c>
      <c r="MY57" s="6">
        <v>0.89637731481481486</v>
      </c>
      <c r="MZ57" s="6">
        <v>0.53590277777777773</v>
      </c>
      <c r="NA57" s="6">
        <v>0.71589120370370374</v>
      </c>
      <c r="NB57" s="7">
        <v>1.1807291666666671</v>
      </c>
      <c r="NC57" s="6">
        <v>0.7174652777777778</v>
      </c>
      <c r="ND57" s="6">
        <v>1.4889351851851851</v>
      </c>
      <c r="NE57" s="6">
        <v>0.58876157407407403</v>
      </c>
      <c r="NF57" s="6">
        <v>0.66092592592592592</v>
      </c>
      <c r="NG57" s="7">
        <v>1.1835995370370369</v>
      </c>
      <c r="NH57" s="6">
        <v>1.482581018518518</v>
      </c>
      <c r="NI57" s="6">
        <v>1.2565393518518519</v>
      </c>
      <c r="NJ57" s="6">
        <v>1.3450462962962959</v>
      </c>
      <c r="NK57" s="6">
        <v>1.1849537037037039</v>
      </c>
      <c r="NL57" s="7">
        <v>1.0715393518518519</v>
      </c>
      <c r="NM57" s="6">
        <v>0.75042824074074077</v>
      </c>
      <c r="NN57" s="6">
        <v>0.9307523148148148</v>
      </c>
      <c r="NO57" s="6">
        <v>8.0208333333333329E-3</v>
      </c>
      <c r="NP57" s="6">
        <v>1.5228124999999999</v>
      </c>
      <c r="NQ57" s="7">
        <v>1.108715277777778</v>
      </c>
      <c r="NR57" s="6">
        <v>1.103900462962963</v>
      </c>
      <c r="NS57" s="6">
        <v>1.364247685185185</v>
      </c>
      <c r="NT57" s="6">
        <v>0.15038194444444439</v>
      </c>
      <c r="NU57" s="6">
        <v>1.481597222222222</v>
      </c>
      <c r="NV57" s="7">
        <v>0.85037037037037033</v>
      </c>
      <c r="NW57" s="6">
        <v>1.3714236111111111</v>
      </c>
      <c r="NX57" s="6">
        <v>1.2547337962962959</v>
      </c>
      <c r="NY57" s="6">
        <v>1.5344907407407411</v>
      </c>
      <c r="NZ57" s="6">
        <v>0.91445601851851854</v>
      </c>
      <c r="OA57" s="7">
        <v>1.6068287037037039</v>
      </c>
      <c r="OB57" s="6">
        <v>9.2939814814814812E-3</v>
      </c>
      <c r="OC57" s="6">
        <v>0.2809490740740741</v>
      </c>
      <c r="OD57" s="6">
        <v>3.4340277777777782E-2</v>
      </c>
      <c r="OE57" s="6">
        <v>1.488159722222222</v>
      </c>
      <c r="OF57" s="7">
        <v>0.18563657407407411</v>
      </c>
      <c r="OG57" s="6">
        <v>1.02900462962963</v>
      </c>
      <c r="OH57" s="6">
        <v>4.6851851851851853E-2</v>
      </c>
      <c r="OI57" s="6">
        <v>1.4494791666666671</v>
      </c>
      <c r="OJ57" s="6">
        <v>1.2554398148148149</v>
      </c>
      <c r="OK57" s="7">
        <v>2.6875E-2</v>
      </c>
      <c r="OL57" s="6">
        <v>0.62413194444444442</v>
      </c>
      <c r="OM57" s="6">
        <v>0.74002314814814818</v>
      </c>
      <c r="ON57" s="6">
        <v>1.481793981481482</v>
      </c>
      <c r="OO57" s="6">
        <v>1.1156250000000001</v>
      </c>
      <c r="OP57" s="7">
        <v>1.4397106481481481</v>
      </c>
      <c r="OQ57" s="6">
        <v>1.4743518518518519</v>
      </c>
      <c r="OS57" s="6">
        <v>0.96682870370370366</v>
      </c>
      <c r="OT57" s="6">
        <v>0.76366898148148143</v>
      </c>
      <c r="OU57" s="7">
        <v>1.2661805555555561</v>
      </c>
      <c r="OV57" s="6">
        <v>1.0837037037037041</v>
      </c>
      <c r="OW57" s="6">
        <v>2.388888888888889E-2</v>
      </c>
      <c r="OX57" s="6">
        <v>1.112268518518519E-2</v>
      </c>
      <c r="OY57" s="6">
        <v>1.025856481481481</v>
      </c>
      <c r="OZ57" s="7">
        <v>0.55462962962962958</v>
      </c>
      <c r="PA57" s="6">
        <v>1.0485995370370369</v>
      </c>
      <c r="PB57" s="6">
        <v>1.0797569444444439</v>
      </c>
      <c r="PC57" s="6">
        <v>6.1423611111111109E-2</v>
      </c>
      <c r="PD57" s="6">
        <v>1.0023148148148151E-2</v>
      </c>
      <c r="PE57" s="7">
        <v>1.15306712962963</v>
      </c>
      <c r="PF57" s="6">
        <v>1.3776388888888891</v>
      </c>
      <c r="PG57" s="6">
        <v>1.0759606481481481</v>
      </c>
      <c r="PH57" s="6">
        <v>2.2581018518518521E-2</v>
      </c>
      <c r="PI57" s="6">
        <v>0.72134259259259259</v>
      </c>
      <c r="PJ57" s="7">
        <v>1.482430555555555</v>
      </c>
      <c r="PK57" s="6">
        <v>0.8518634259259259</v>
      </c>
      <c r="PL57" s="6">
        <v>0.95141203703703703</v>
      </c>
      <c r="PM57" s="6">
        <v>1.4621759259259259</v>
      </c>
      <c r="PN57" s="6">
        <v>1.486793981481481</v>
      </c>
      <c r="PO57" s="7">
        <v>1.215381944444444</v>
      </c>
      <c r="PP57" s="6">
        <v>1.340069444444445</v>
      </c>
      <c r="PQ57" s="6">
        <v>1.4875115740740741</v>
      </c>
      <c r="PR57" s="6">
        <v>1.140798611111111</v>
      </c>
      <c r="PS57" s="6">
        <v>1.03900462962963</v>
      </c>
      <c r="PT57" s="7">
        <v>1.481423611111111</v>
      </c>
      <c r="PU57" s="6">
        <v>1.094513888888889</v>
      </c>
      <c r="PV57" s="6">
        <v>1.1596527777777781</v>
      </c>
      <c r="PW57" s="6">
        <v>1.0981481481481481</v>
      </c>
      <c r="PX57" s="6">
        <v>0.87799768518518517</v>
      </c>
      <c r="PY57" s="7">
        <v>0.9663194444444444</v>
      </c>
      <c r="PZ57" s="6">
        <v>1.3898958333333331</v>
      </c>
      <c r="QA57" s="6">
        <v>1.187395833333333</v>
      </c>
      <c r="QB57" s="6">
        <v>1.2665856481481479</v>
      </c>
      <c r="QC57" s="6">
        <v>1.037731481481482</v>
      </c>
      <c r="QD57" s="7">
        <v>1.0351041666666669</v>
      </c>
      <c r="QE57" s="6">
        <v>0.71332175925925922</v>
      </c>
      <c r="QF57" s="6">
        <v>1.457384259259259</v>
      </c>
      <c r="QG57" s="6">
        <v>1.4582407407407409</v>
      </c>
      <c r="QH57" s="6">
        <v>0.87328703703703703</v>
      </c>
      <c r="QI57" s="7">
        <v>0.71990740740740744</v>
      </c>
      <c r="QJ57" s="6">
        <v>1.1459490740740741</v>
      </c>
      <c r="QK57" s="6">
        <v>0.87077546296296293</v>
      </c>
      <c r="QL57" s="6">
        <v>1.1844212962962959</v>
      </c>
      <c r="QM57" s="6">
        <v>1.1323379629629631</v>
      </c>
      <c r="QN57" s="7">
        <v>0.77087962962962964</v>
      </c>
      <c r="QO57" s="6">
        <v>1.4816666666666669</v>
      </c>
      <c r="QP57" s="6">
        <v>1.148194444444445</v>
      </c>
      <c r="QQ57" s="6">
        <v>0.76802083333333337</v>
      </c>
      <c r="QR57" s="6">
        <v>0.88302083333333337</v>
      </c>
      <c r="QS57" s="7">
        <v>1.291354166666667</v>
      </c>
      <c r="QT57" s="6">
        <v>1.124571759259259</v>
      </c>
      <c r="QU57" s="6">
        <v>1.1172685185185181</v>
      </c>
      <c r="QV57" s="6">
        <v>1.162905092592593</v>
      </c>
      <c r="QW57" s="6">
        <v>1.3923611111111111E-2</v>
      </c>
      <c r="QX57" s="7">
        <v>7.8263888888888883E-2</v>
      </c>
      <c r="QY57" s="6">
        <v>9.9074074074074082E-3</v>
      </c>
      <c r="QZ57" s="6">
        <v>0.83475694444444448</v>
      </c>
      <c r="RA57" s="6">
        <v>0.81900462962962961</v>
      </c>
      <c r="RB57" s="6">
        <v>1.1014467592592589</v>
      </c>
      <c r="RC57" s="7">
        <v>2.4907407407407409E-2</v>
      </c>
      <c r="RD57" s="6">
        <v>0.84832175925925923</v>
      </c>
      <c r="RE57" s="6">
        <v>3.2939814814814818E-2</v>
      </c>
      <c r="RF57" s="6">
        <v>2.478009259259259E-2</v>
      </c>
      <c r="RG57" s="6">
        <v>0.18451388888888889</v>
      </c>
      <c r="RH57" s="7">
        <v>1.302569444444444</v>
      </c>
      <c r="RI57" s="6">
        <v>1.084733796296296</v>
      </c>
      <c r="RJ57" s="6">
        <v>0.60921296296296301</v>
      </c>
      <c r="RK57" s="6">
        <v>9.0624999999999994E-3</v>
      </c>
      <c r="RL57" s="6">
        <v>0.85089120370370375</v>
      </c>
      <c r="RM57" s="7">
        <v>1.480671296296296</v>
      </c>
      <c r="RN57" s="6">
        <v>1.212025462962963</v>
      </c>
      <c r="RO57" s="6">
        <v>4.1956018518518517E-2</v>
      </c>
      <c r="RP57" s="6">
        <v>1.396238425925926</v>
      </c>
      <c r="RQ57" s="6">
        <v>1.1869444444444439</v>
      </c>
      <c r="RR57" s="7">
        <v>0.81475694444444446</v>
      </c>
      <c r="RS57" s="6">
        <v>1.301469907407407</v>
      </c>
      <c r="RT57" s="6">
        <v>0.4466087962962963</v>
      </c>
      <c r="RU57" s="6">
        <v>0.18797453703703701</v>
      </c>
      <c r="RV57" s="6">
        <v>1.4304976851851849</v>
      </c>
      <c r="RW57" s="7">
        <v>1.0112962962962959</v>
      </c>
      <c r="RX57" s="6">
        <v>1.6017476851851851</v>
      </c>
      <c r="RY57" s="6">
        <v>1.0820486111111109</v>
      </c>
      <c r="RZ57" s="6">
        <v>0.76184027777777774</v>
      </c>
      <c r="SA57" s="6">
        <v>0.48395833333333332</v>
      </c>
      <c r="SB57" s="7">
        <v>0.77184027777777775</v>
      </c>
      <c r="SC57" s="6">
        <v>1.0512037037037041</v>
      </c>
      <c r="SD57" s="6">
        <v>1.337025462962963</v>
      </c>
      <c r="SE57" s="6">
        <v>0.44746527777777778</v>
      </c>
      <c r="SF57" s="6">
        <v>1.401550925925926</v>
      </c>
      <c r="SG57" s="7">
        <v>1.036967592592593</v>
      </c>
      <c r="SH57" s="6">
        <v>1.457604166666667</v>
      </c>
      <c r="SI57" s="6">
        <v>1.489502314814815</v>
      </c>
      <c r="SJ57" s="6">
        <v>0.72548611111111116</v>
      </c>
      <c r="SK57" s="6">
        <v>1.0461574074074069</v>
      </c>
      <c r="SL57" s="7">
        <v>1.0448148148148151</v>
      </c>
      <c r="SM57" s="6">
        <v>0.95179398148148153</v>
      </c>
      <c r="SN57" s="6">
        <v>0.31740740740740742</v>
      </c>
      <c r="SO57" s="6">
        <v>0.85774305555555552</v>
      </c>
      <c r="SP57" s="6">
        <v>0.61699074074074078</v>
      </c>
      <c r="SQ57" s="7">
        <v>0.26703703703703702</v>
      </c>
      <c r="SR57" s="6">
        <v>1.2155208333333329</v>
      </c>
      <c r="SS57" s="6">
        <v>0.27368055555555548</v>
      </c>
      <c r="ST57" s="6">
        <v>0.52880787037037036</v>
      </c>
      <c r="SU57" s="6">
        <v>1.3715277777777779E-2</v>
      </c>
      <c r="SV57" s="7">
        <v>0.63400462962962967</v>
      </c>
      <c r="SW57" s="6">
        <v>0.7757060185185185</v>
      </c>
      <c r="SX57" s="6">
        <v>1.204131944444444</v>
      </c>
      <c r="SY57" s="6">
        <v>1.2048611111111111E-2</v>
      </c>
      <c r="SZ57" s="6">
        <v>1.038645833333333</v>
      </c>
      <c r="TA57" s="7">
        <v>0.64964120370370371</v>
      </c>
      <c r="TB57" s="6">
        <v>1.59255787037037</v>
      </c>
      <c r="TC57" s="6">
        <v>0.70089120370370372</v>
      </c>
      <c r="TD57" s="6">
        <v>1.2475347222222219</v>
      </c>
      <c r="TE57" s="6">
        <v>1.5983333333333329</v>
      </c>
      <c r="TF57" s="7">
        <v>7.4421296296296293E-3</v>
      </c>
      <c r="TG57" s="6">
        <v>1.1162268518518521</v>
      </c>
      <c r="TH57" s="6">
        <v>0.18827546296296299</v>
      </c>
      <c r="TI57" s="6">
        <v>1.1704976851851849</v>
      </c>
      <c r="TJ57" s="6">
        <v>1.027650462962963</v>
      </c>
      <c r="TK57" s="7">
        <v>1.5954861111111109</v>
      </c>
      <c r="TL57" s="6">
        <v>1.610532407407407</v>
      </c>
      <c r="TM57" s="6">
        <v>1.482418981481481</v>
      </c>
      <c r="TN57" s="6">
        <v>0.96231481481481485</v>
      </c>
      <c r="TO57" s="6">
        <v>0.71119212962962963</v>
      </c>
      <c r="TP57" s="7">
        <v>1.203391203703704</v>
      </c>
      <c r="TQ57" s="6">
        <v>0.25505787037037042</v>
      </c>
      <c r="TR57" s="6">
        <v>1.057789351851852</v>
      </c>
      <c r="TS57" s="6">
        <v>1.4264467592592589</v>
      </c>
      <c r="TT57" s="6">
        <v>0.2678935185185185</v>
      </c>
      <c r="TU57" s="7">
        <v>1.071481481481481</v>
      </c>
      <c r="TV57" s="6">
        <v>0.90593749999999995</v>
      </c>
      <c r="TW57" s="6">
        <v>0.23821759259259259</v>
      </c>
      <c r="TX57" s="6">
        <v>1.4853125</v>
      </c>
      <c r="TY57" s="6">
        <v>0.86349537037037039</v>
      </c>
      <c r="TZ57" s="7">
        <v>0.73538194444444449</v>
      </c>
      <c r="UA57" s="6">
        <v>1.3500231481481479</v>
      </c>
      <c r="UB57" s="6">
        <v>1.0712847222222219</v>
      </c>
      <c r="UC57" s="6">
        <v>0.54765046296296294</v>
      </c>
      <c r="UD57" s="6">
        <v>1.594502314814815</v>
      </c>
      <c r="UE57" s="7">
        <v>1.3384722222222221</v>
      </c>
      <c r="UF57" s="6">
        <v>0.89265046296296291</v>
      </c>
      <c r="UG57" s="6">
        <v>3.2928240740740737E-2</v>
      </c>
      <c r="UH57" s="6">
        <v>1.2351157407407409</v>
      </c>
      <c r="UI57" s="6">
        <v>0.21546296296296299</v>
      </c>
      <c r="UJ57" s="7">
        <v>1.525462962962963</v>
      </c>
      <c r="UK57" s="6">
        <v>0.61061342592592593</v>
      </c>
      <c r="UL57" s="6">
        <v>0.25480324074074068</v>
      </c>
      <c r="UM57" s="6">
        <v>0.72565972222222219</v>
      </c>
      <c r="UN57" s="6">
        <v>0.87834490740740745</v>
      </c>
      <c r="UO57" s="7">
        <v>0.87762731481481482</v>
      </c>
      <c r="UP57" s="6">
        <v>1.600636574074074</v>
      </c>
      <c r="UQ57" s="6">
        <v>1.45193287037037</v>
      </c>
      <c r="UR57" s="6">
        <v>1.457384259259259</v>
      </c>
      <c r="US57" s="6">
        <v>1.441597222222222</v>
      </c>
      <c r="UT57" s="7">
        <v>1.1177546296296299</v>
      </c>
      <c r="UU57" s="6">
        <v>1.5302777777777781</v>
      </c>
      <c r="UV57" s="6">
        <v>0.64938657407407407</v>
      </c>
      <c r="UW57" s="6">
        <v>0.82827546296296295</v>
      </c>
      <c r="UX57" s="6">
        <v>1.5161458333333331</v>
      </c>
      <c r="UY57" s="7">
        <v>0.46453703703703703</v>
      </c>
      <c r="UZ57" s="6">
        <v>0.27739583333333329</v>
      </c>
      <c r="VA57" s="6">
        <v>1.1536111111111109</v>
      </c>
      <c r="VB57" s="6">
        <v>1.0628703703703699</v>
      </c>
      <c r="VC57" s="6">
        <v>1.0620486111111109</v>
      </c>
      <c r="VD57" s="7">
        <v>1.0596296296296299</v>
      </c>
      <c r="VE57" s="6">
        <v>0.85790509259259262</v>
      </c>
      <c r="VF57" s="6">
        <v>1.441180555555555</v>
      </c>
      <c r="VG57" s="6">
        <v>1.140532407407407</v>
      </c>
      <c r="VH57" s="6">
        <v>0.86812500000000004</v>
      </c>
      <c r="VI57" s="7">
        <v>2.3680555555555559E-2</v>
      </c>
      <c r="VJ57" s="6">
        <v>0.63998842592592597</v>
      </c>
      <c r="VK57" s="6">
        <v>0.76611111111111108</v>
      </c>
      <c r="VL57" s="6">
        <v>0.96733796296296293</v>
      </c>
      <c r="VM57" s="6">
        <v>0.24190972222222221</v>
      </c>
      <c r="VN57" s="7">
        <v>0.80076388888888894</v>
      </c>
      <c r="VO57" s="6">
        <v>8.5416666666666662E-3</v>
      </c>
      <c r="VP57" s="6">
        <v>1.103009259259259E-2</v>
      </c>
      <c r="VQ57" s="6">
        <v>0.96929398148148149</v>
      </c>
      <c r="VR57" s="6">
        <v>0.82123842592592589</v>
      </c>
      <c r="VS57" s="7">
        <v>1.6030092592592589E-2</v>
      </c>
      <c r="VT57" s="6">
        <v>1.481539351851852</v>
      </c>
      <c r="VU57" s="6">
        <v>1.2904629629629629</v>
      </c>
      <c r="VV57" s="6">
        <v>1.117696759259259</v>
      </c>
      <c r="VW57" s="6">
        <v>1.4840856481481479</v>
      </c>
      <c r="VX57" s="7">
        <v>0.28203703703703698</v>
      </c>
      <c r="VY57" s="6">
        <v>1.1076041666666669</v>
      </c>
      <c r="VZ57" s="6">
        <v>1.0452546296296299</v>
      </c>
      <c r="WA57" s="6">
        <v>0.46292824074074068</v>
      </c>
      <c r="WB57" s="6">
        <v>3.6689814814814807E-2</v>
      </c>
      <c r="WC57" s="7">
        <v>0.62203703703703705</v>
      </c>
      <c r="WD57" s="6">
        <v>0.31241898148148151</v>
      </c>
      <c r="WE57" s="6">
        <v>1.1143865740740739</v>
      </c>
      <c r="WF57" s="6">
        <v>1.6064930555555561</v>
      </c>
      <c r="WG57" s="6">
        <v>1.026956018518518</v>
      </c>
      <c r="WH57" s="7">
        <v>7.8541666666666662E-2</v>
      </c>
      <c r="WI57" s="6">
        <v>1.583356481481482</v>
      </c>
      <c r="WJ57" s="6">
        <v>0.71672453703703709</v>
      </c>
      <c r="WK57" s="6">
        <v>1.530810185185185</v>
      </c>
      <c r="WL57" s="6">
        <v>1.476388888888889</v>
      </c>
      <c r="WM57" s="7">
        <v>1.5222106481481481</v>
      </c>
      <c r="WN57" s="6">
        <v>0.88225694444444447</v>
      </c>
      <c r="WO57" s="6">
        <v>1.4868634259259259</v>
      </c>
      <c r="WP57" s="6">
        <v>1.483368055555556</v>
      </c>
      <c r="WQ57" s="6">
        <v>1.48087962962963</v>
      </c>
      <c r="WR57" s="7">
        <v>1.177511574074074</v>
      </c>
      <c r="WS57" s="6">
        <v>2.2951388888888889E-2</v>
      </c>
      <c r="WT57" s="6">
        <v>1.3578703703703701</v>
      </c>
      <c r="WU57" s="6">
        <v>1.587280092592593</v>
      </c>
      <c r="WV57" s="6">
        <v>1.3661226851851851</v>
      </c>
      <c r="WW57" s="7">
        <v>1.0950578703703699</v>
      </c>
      <c r="WX57" s="6">
        <v>1.3601620370370371</v>
      </c>
      <c r="WY57" s="6">
        <v>1.0888194444444439</v>
      </c>
      <c r="WZ57" s="6">
        <v>0.81784722222222217</v>
      </c>
      <c r="XA57" s="6">
        <v>1.4817361111111109</v>
      </c>
      <c r="XB57" s="7">
        <v>1.2808912037037039</v>
      </c>
      <c r="XC57" s="6">
        <v>1.5446527777777781</v>
      </c>
      <c r="XD57" s="6">
        <v>1.1604861111111111</v>
      </c>
      <c r="XE57" s="6">
        <v>0.19067129629629631</v>
      </c>
      <c r="XF57" s="6">
        <v>0.85593750000000002</v>
      </c>
      <c r="XG57" s="7">
        <v>1.4464236111111111</v>
      </c>
      <c r="XH57" s="6">
        <v>1.0903356481481481</v>
      </c>
      <c r="XI57" s="6">
        <v>1.355833333333333</v>
      </c>
      <c r="XJ57" s="6">
        <v>0.70954861111111112</v>
      </c>
      <c r="XK57" s="6">
        <v>1.4970833333333331</v>
      </c>
      <c r="XL57" s="7">
        <v>7.2337962962962963E-3</v>
      </c>
      <c r="XM57" s="6">
        <v>1.4987152777777779</v>
      </c>
      <c r="XN57" s="6">
        <v>0.31414351851851852</v>
      </c>
      <c r="XO57" s="6">
        <v>1.2192245370370369</v>
      </c>
      <c r="XP57" s="6">
        <v>1.037905092592593</v>
      </c>
      <c r="XQ57" s="7">
        <v>1.102071759259259</v>
      </c>
      <c r="XR57" s="6">
        <v>1.1097800925925929</v>
      </c>
      <c r="XS57" s="6">
        <v>0.28498842592592588</v>
      </c>
      <c r="XT57" s="6">
        <v>1.2285416666666671</v>
      </c>
      <c r="XU57" s="6">
        <v>4.6226851851851852E-2</v>
      </c>
      <c r="XV57" s="7">
        <v>0.63976851851851857</v>
      </c>
      <c r="XW57" s="6">
        <v>0.49452546296296301</v>
      </c>
      <c r="XX57" s="6">
        <v>0.82418981481481479</v>
      </c>
      <c r="XY57" s="6">
        <v>1.034421296296296</v>
      </c>
      <c r="XZ57" s="6">
        <v>0.83157407407407402</v>
      </c>
      <c r="YA57" s="7">
        <v>0.97768518518518521</v>
      </c>
      <c r="YB57" s="6">
        <v>1.577546296296296E-2</v>
      </c>
      <c r="YC57" s="6">
        <v>1.6886574074074071E-2</v>
      </c>
      <c r="YD57" s="6">
        <v>0.44028935185185192</v>
      </c>
      <c r="YE57" s="6">
        <v>1.1011805555555561</v>
      </c>
      <c r="YF57" s="7">
        <v>1.2826967592592591</v>
      </c>
      <c r="YG57" s="6">
        <v>1.196724537037037</v>
      </c>
      <c r="YH57" s="6">
        <v>1.040474537037037</v>
      </c>
      <c r="YI57" s="6">
        <v>1.0085300925925931</v>
      </c>
      <c r="YJ57" s="6">
        <v>4.9780092592592591E-2</v>
      </c>
      <c r="YK57" s="7">
        <v>1.4867013888888889</v>
      </c>
      <c r="YL57" s="6">
        <v>1.115162037037037</v>
      </c>
      <c r="YM57" s="6">
        <v>1.3391782407407411</v>
      </c>
      <c r="YN57" s="6">
        <v>1.3957291666666669</v>
      </c>
      <c r="YO57" s="6">
        <v>1.263113425925926</v>
      </c>
      <c r="YP57" s="7">
        <v>5.6736111111111112E-2</v>
      </c>
      <c r="YQ57" s="6">
        <v>1.2899421296296301</v>
      </c>
      <c r="YR57" s="6">
        <v>4.5335648148148153E-2</v>
      </c>
      <c r="YS57" s="6">
        <v>3.5451388888888893E-2</v>
      </c>
      <c r="YT57" s="6">
        <v>0.28886574074074067</v>
      </c>
      <c r="YU57" s="7">
        <v>0.18583333333333329</v>
      </c>
      <c r="YV57" s="6">
        <v>9.6990740740740735E-3</v>
      </c>
      <c r="YW57" s="6">
        <v>1.481365740740741</v>
      </c>
      <c r="YX57" s="6">
        <v>0.62976851851851856</v>
      </c>
      <c r="YY57" s="6">
        <v>1.21875</v>
      </c>
      <c r="YZ57" s="7">
        <v>1.4754513888888889</v>
      </c>
      <c r="ZA57" s="6">
        <v>0.76628472222222221</v>
      </c>
      <c r="ZB57" s="6">
        <v>1.484953703703704E-2</v>
      </c>
      <c r="ZC57" s="6">
        <v>0.7227662037037037</v>
      </c>
      <c r="ZD57" s="6">
        <v>1.4793634259259261</v>
      </c>
      <c r="ZE57" s="7">
        <v>1.478518518518519</v>
      </c>
      <c r="ZF57" s="6">
        <v>1.5592476851851851</v>
      </c>
      <c r="ZG57" s="6">
        <v>1.603090277777778</v>
      </c>
      <c r="ZI57" s="6">
        <v>0.7666898148148148</v>
      </c>
      <c r="ZJ57" s="7">
        <v>1.438171296296296</v>
      </c>
      <c r="ZK57" s="6">
        <v>1.008587962962963</v>
      </c>
      <c r="ZL57" s="6">
        <v>0.23833333333333331</v>
      </c>
      <c r="ZM57" s="6">
        <v>1.088136574074074</v>
      </c>
      <c r="ZN57" s="6">
        <v>2.403935185185185E-2</v>
      </c>
      <c r="ZO57" s="7">
        <v>1.476458333333333</v>
      </c>
      <c r="ZP57" s="6">
        <v>0.3228935185185185</v>
      </c>
      <c r="ZQ57" s="6">
        <v>0.76399305555555552</v>
      </c>
      <c r="ZR57" s="6">
        <v>0.86111111111111116</v>
      </c>
      <c r="ZS57" s="6">
        <v>1.4446874999999999</v>
      </c>
      <c r="ZT57" s="7">
        <v>0.24049768518518519</v>
      </c>
      <c r="ZU57" s="6">
        <v>6.0879629629629634E-3</v>
      </c>
      <c r="ZV57" s="6">
        <v>1.278738425925926</v>
      </c>
      <c r="ZW57" s="6">
        <v>1.2968402777777781</v>
      </c>
      <c r="ZX57" s="6">
        <v>1.47662037037037</v>
      </c>
      <c r="ZY57" s="7">
        <v>0.2880671296296296</v>
      </c>
      <c r="ZZ57" s="6">
        <v>1.256828703703704</v>
      </c>
      <c r="AAA57" s="6">
        <v>1.9618055555555559E-2</v>
      </c>
      <c r="AAB57" s="6">
        <v>1.4805671296296301</v>
      </c>
      <c r="AAC57" s="6">
        <v>0.73504629629629625</v>
      </c>
      <c r="AAD57" s="7">
        <v>1.432106481481481</v>
      </c>
      <c r="AAE57" s="6">
        <v>0.2722222222222222</v>
      </c>
      <c r="AAF57" s="6">
        <v>1.054097222222222</v>
      </c>
      <c r="AAG57" s="6">
        <v>0.55178240740740736</v>
      </c>
      <c r="AAH57" s="6">
        <v>1.302106481481482</v>
      </c>
      <c r="AAI57" s="7">
        <v>1.239583333333333E-2</v>
      </c>
      <c r="AAJ57" s="6">
        <v>1.426516203703704</v>
      </c>
      <c r="AAK57" s="6">
        <v>1.23681712962963</v>
      </c>
      <c r="AAL57" s="6">
        <v>0.81185185185185182</v>
      </c>
      <c r="AAM57" s="6">
        <v>1.364733796296296</v>
      </c>
      <c r="AAN57" s="7">
        <v>1.2897916666666669</v>
      </c>
      <c r="AAO57" s="6">
        <v>1.369050925925926</v>
      </c>
      <c r="AAP57" s="6">
        <v>1.1862615740740741</v>
      </c>
      <c r="AAQ57" s="6">
        <v>0.13090277777777781</v>
      </c>
      <c r="AAR57" s="6">
        <v>0.74410879629629634</v>
      </c>
      <c r="AAS57" s="7">
        <v>1.6667129629629629</v>
      </c>
      <c r="AAT57" s="6">
        <v>1.360358796296296</v>
      </c>
      <c r="AAU57" s="6">
        <v>1.3618749999999999</v>
      </c>
      <c r="AAV57" s="6">
        <v>7.2453703703703701E-2</v>
      </c>
      <c r="AAW57" s="6">
        <v>1.5567245370370371</v>
      </c>
      <c r="AAX57" s="7">
        <v>0.43532407407407409</v>
      </c>
      <c r="AAY57" s="6">
        <v>0.63381944444444449</v>
      </c>
      <c r="AAZ57" s="6">
        <v>1.4879398148148151</v>
      </c>
      <c r="ABA57" s="6">
        <v>1.4839120370370369</v>
      </c>
      <c r="ABB57" s="6">
        <v>1.586585648148148</v>
      </c>
      <c r="ABC57" s="7">
        <v>1.1529513888888889</v>
      </c>
      <c r="ABD57" s="6">
        <v>1.315625</v>
      </c>
      <c r="ABE57" s="6">
        <v>0.30281249999999998</v>
      </c>
      <c r="ABF57" s="6">
        <v>0.02</v>
      </c>
      <c r="ABG57" s="6">
        <v>2.150462962962963E-2</v>
      </c>
      <c r="ABH57" s="7">
        <v>0.85515046296296293</v>
      </c>
      <c r="ABI57" s="6">
        <v>1.402708333333333</v>
      </c>
      <c r="ABJ57" s="6">
        <v>0.42141203703703711</v>
      </c>
      <c r="ABK57" s="6">
        <v>1.217430555555556</v>
      </c>
      <c r="ABL57" s="6">
        <v>2.4155092592592589E-2</v>
      </c>
      <c r="ABM57" s="7">
        <v>0.88335648148148149</v>
      </c>
      <c r="ABN57" s="6">
        <v>1.2812499999999999E-2</v>
      </c>
      <c r="ABO57" s="6">
        <v>0.29011574074074081</v>
      </c>
      <c r="ABP57" s="6">
        <v>0.38243055555555561</v>
      </c>
      <c r="ABQ57" s="6">
        <v>0.87697916666666664</v>
      </c>
      <c r="ABR57" s="7">
        <v>1.3476388888888891</v>
      </c>
      <c r="ABS57" s="6">
        <v>1.5934490740740741</v>
      </c>
      <c r="ABT57" s="6">
        <v>1.9305555555555552E-2</v>
      </c>
      <c r="ABU57" s="6">
        <v>0.72980324074074077</v>
      </c>
      <c r="ABV57" s="6">
        <v>0.72843749999999996</v>
      </c>
      <c r="ABW57" s="7">
        <v>1.307523148148148</v>
      </c>
      <c r="ABX57" s="6">
        <v>0.29571759259259262</v>
      </c>
      <c r="ABY57" s="6">
        <v>1.4872916666666669</v>
      </c>
      <c r="ABZ57" s="6">
        <v>0.53204861111111112</v>
      </c>
      <c r="ACA57" s="6">
        <v>1.684027777777778E-2</v>
      </c>
      <c r="ACB57" s="7">
        <v>1.302083333333333</v>
      </c>
      <c r="ACC57" s="6">
        <v>1.229618055555556</v>
      </c>
      <c r="ACD57" s="6">
        <v>1.373078703703704</v>
      </c>
      <c r="ACE57" s="6">
        <v>1.127685185185185</v>
      </c>
      <c r="ACF57" s="6">
        <v>1.23755787037037</v>
      </c>
      <c r="ACG57" s="7">
        <v>1.253043981481482</v>
      </c>
      <c r="ACH57" s="6">
        <v>1.1201157407407409</v>
      </c>
      <c r="ACI57" s="6">
        <v>0.31056712962962962</v>
      </c>
      <c r="ACJ57" s="6">
        <v>1.359872685185185</v>
      </c>
      <c r="ACK57" s="6">
        <v>1.3211574074074079</v>
      </c>
      <c r="ACL57" s="7">
        <v>0.95732638888888888</v>
      </c>
      <c r="ACM57" s="6">
        <v>7.9745370370370369E-3</v>
      </c>
      <c r="ACN57" s="6">
        <v>0.30942129629629628</v>
      </c>
      <c r="ACO57" s="6">
        <v>1.229513888888889</v>
      </c>
      <c r="ACP57" s="6">
        <v>1.088055555555556</v>
      </c>
      <c r="ACQ57" s="7">
        <v>0.58930555555555553</v>
      </c>
      <c r="ACR57" s="6">
        <v>0.76504629629629628</v>
      </c>
      <c r="ACS57" s="6">
        <v>1.128472222222222E-2</v>
      </c>
      <c r="ACT57" s="6">
        <v>0.73255787037037035</v>
      </c>
      <c r="ACU57" s="6">
        <v>1.2260995370370369</v>
      </c>
      <c r="ACV57" s="7">
        <v>0.3008912037037037</v>
      </c>
      <c r="ACW57" s="6">
        <v>1.241747685185185</v>
      </c>
      <c r="ACX57" s="6">
        <v>1.0290972222222221</v>
      </c>
      <c r="ACY57" s="6">
        <v>1.230092592592593</v>
      </c>
      <c r="ACZ57" s="6">
        <v>1.0239814814814809</v>
      </c>
      <c r="ADA57" s="7">
        <v>0.27542824074074068</v>
      </c>
      <c r="ADB57" s="6">
        <v>1.0484837962962961</v>
      </c>
      <c r="ADC57" s="6">
        <v>1.065081018518518</v>
      </c>
      <c r="ADD57" s="6">
        <v>1.0337384259259259</v>
      </c>
      <c r="ADE57" s="6">
        <v>0.70384259259259263</v>
      </c>
      <c r="ADF57" s="7">
        <v>0.91782407407407407</v>
      </c>
      <c r="ADG57" s="6">
        <v>0.24716435185185179</v>
      </c>
      <c r="ADH57" s="6">
        <v>0.4677546296296296</v>
      </c>
      <c r="ADI57" s="6">
        <v>0.87995370370370374</v>
      </c>
      <c r="ADJ57" s="6">
        <v>0.68850694444444449</v>
      </c>
      <c r="ADK57" s="7">
        <v>0.70407407407407407</v>
      </c>
      <c r="ADL57" s="6">
        <v>2.2187499999999999E-2</v>
      </c>
      <c r="ADM57" s="6">
        <v>2.899305555555556E-2</v>
      </c>
      <c r="ADN57" s="6">
        <v>7.6261574074074079E-2</v>
      </c>
      <c r="ADO57" s="6">
        <v>0.29756944444444439</v>
      </c>
      <c r="ADP57" s="7">
        <v>3.1504629629629632E-2</v>
      </c>
      <c r="ADQ57" s="6">
        <v>0.27131944444444439</v>
      </c>
      <c r="ADR57" s="6">
        <v>0.28270833333333328</v>
      </c>
      <c r="ADS57" s="6">
        <v>0.1633449074074074</v>
      </c>
      <c r="ADT57" s="6">
        <v>5.8796296296296298E-2</v>
      </c>
      <c r="ADU57" s="7">
        <v>0.7325694444444445</v>
      </c>
      <c r="ADV57" s="6">
        <v>0.29537037037037039</v>
      </c>
      <c r="ADW57" s="6">
        <v>0.30587962962962961</v>
      </c>
      <c r="ADX57" s="6">
        <v>0.27761574074074069</v>
      </c>
      <c r="ADY57" s="6">
        <v>0.28310185185185183</v>
      </c>
      <c r="ADZ57" s="7">
        <v>0.4588888888888889</v>
      </c>
      <c r="AEA57" s="6">
        <v>1.0792592592592589</v>
      </c>
      <c r="AEB57" s="6">
        <v>1.296365740740741</v>
      </c>
      <c r="AEC57" s="6">
        <v>1.7974537037037039E-2</v>
      </c>
      <c r="AED57" s="6">
        <v>7.8182870370370375E-2</v>
      </c>
      <c r="AEE57" s="7">
        <v>0.27629629629629632</v>
      </c>
      <c r="AEF57" s="6">
        <v>3.6967592592592587E-2</v>
      </c>
      <c r="AEG57" s="6">
        <v>0.27480324074074081</v>
      </c>
      <c r="AEH57" s="6">
        <v>0.56166666666666665</v>
      </c>
      <c r="AEI57" s="6">
        <v>0.13868055555555561</v>
      </c>
      <c r="AEJ57" s="7">
        <v>1.420138888888889E-2</v>
      </c>
      <c r="AEK57" s="6">
        <v>0.33505787037037038</v>
      </c>
      <c r="AEL57" s="6">
        <v>7.8715277777777773E-2</v>
      </c>
      <c r="AEM57" s="6">
        <v>1.3351967592592591</v>
      </c>
      <c r="AEN57" s="6">
        <v>1.219409722222222</v>
      </c>
      <c r="AEO57" s="7">
        <v>1.117013888888889</v>
      </c>
      <c r="AEP57" s="6">
        <v>1.4690972222222221</v>
      </c>
      <c r="AEQ57" s="6">
        <v>0.25195601851851851</v>
      </c>
      <c r="AER57" s="6">
        <v>1.4142476851851851</v>
      </c>
      <c r="AES57" s="6">
        <v>0.88190972222222219</v>
      </c>
      <c r="AET57" s="7">
        <v>1.0376157407407409</v>
      </c>
      <c r="AEU57" s="6">
        <v>1.1704861111111109</v>
      </c>
      <c r="AEV57" s="6">
        <v>1.487928240740741</v>
      </c>
      <c r="AEW57" s="6">
        <v>1.242407407407407</v>
      </c>
      <c r="AEX57" s="6">
        <v>0.89225694444444448</v>
      </c>
      <c r="AEY57" s="7">
        <v>0.78464120370370372</v>
      </c>
      <c r="AEZ57" s="6">
        <v>1.3598958333333331</v>
      </c>
      <c r="AFA57" s="6">
        <v>3.6574074074074071E-2</v>
      </c>
      <c r="AFB57" s="6">
        <v>1.044618055555556</v>
      </c>
      <c r="AFC57" s="6">
        <v>1.057037037037037</v>
      </c>
      <c r="AFD57" s="7">
        <v>1.1154629629629631</v>
      </c>
      <c r="AFE57" s="6">
        <v>1.074733796296296</v>
      </c>
      <c r="AFF57" s="6">
        <v>1.0366666666666671</v>
      </c>
      <c r="AFG57" s="6">
        <v>1.593425925925926</v>
      </c>
      <c r="AFH57" s="6">
        <v>1.1380671296296301</v>
      </c>
      <c r="AFI57" s="7">
        <v>9.2361111111111116E-3</v>
      </c>
      <c r="AFJ57" s="6">
        <v>0.86171296296296296</v>
      </c>
      <c r="AFK57" s="6">
        <v>0.45788194444444452</v>
      </c>
      <c r="AFL57" s="6">
        <v>1.6017129629629629</v>
      </c>
      <c r="AFM57" s="6">
        <v>0.30143518518518519</v>
      </c>
      <c r="AFN57" s="7">
        <v>1.3523611111111109</v>
      </c>
      <c r="AFO57" s="6">
        <v>1.465196759259259</v>
      </c>
      <c r="AFP57" s="6">
        <v>9.479166666666667E-3</v>
      </c>
      <c r="AFQ57" s="6">
        <v>0.90256944444444442</v>
      </c>
      <c r="AFR57" s="6">
        <v>1.222268518518518</v>
      </c>
      <c r="AFS57" s="7">
        <v>0.38189814814814821</v>
      </c>
      <c r="AFT57" s="6">
        <v>0.78675925925925927</v>
      </c>
      <c r="AFU57" s="6">
        <v>0.77822916666666664</v>
      </c>
      <c r="AFV57" s="6">
        <v>0.76013888888888892</v>
      </c>
      <c r="AFW57" s="6">
        <v>1.2729745370370369</v>
      </c>
      <c r="AFX57" s="7">
        <v>0.18920138888888891</v>
      </c>
      <c r="AFY57" s="6">
        <v>0.94929398148148147</v>
      </c>
      <c r="AFZ57" s="6">
        <v>1.0078472222222219</v>
      </c>
      <c r="AGA57" s="6">
        <v>1.546006944444444</v>
      </c>
      <c r="AGB57" s="6">
        <v>1.057789351851852</v>
      </c>
      <c r="AGC57" s="7">
        <v>0.65310185185185188</v>
      </c>
      <c r="AGD57" s="6">
        <v>1.1497453703703699</v>
      </c>
      <c r="AGE57" s="6">
        <v>1.0162615740740739</v>
      </c>
      <c r="AGF57" s="6">
        <v>1.303113425925926</v>
      </c>
      <c r="AGG57" s="6">
        <v>1.4916666666666669</v>
      </c>
      <c r="AGH57" s="7">
        <v>1.4834953703703699</v>
      </c>
      <c r="AGI57" s="6">
        <v>1.2345254629629629</v>
      </c>
      <c r="AGJ57" s="6">
        <v>0.87045138888888884</v>
      </c>
      <c r="AGK57" s="6">
        <v>0.26518518518518519</v>
      </c>
      <c r="AGL57" s="6">
        <v>1.0859722222222219</v>
      </c>
      <c r="AGM57" s="7">
        <v>1.5117245370370369</v>
      </c>
      <c r="AGN57" s="6">
        <v>1.3530671296296299</v>
      </c>
      <c r="AGO57" s="6">
        <v>0.76777777777777778</v>
      </c>
      <c r="AGP57" s="6">
        <v>1.2685995370370371</v>
      </c>
      <c r="AGQ57" s="6">
        <v>1.4837615740740739</v>
      </c>
      <c r="AGR57" s="7">
        <v>0.28053240740740742</v>
      </c>
      <c r="AGS57" s="6">
        <v>1.4382291666666669</v>
      </c>
      <c r="AGT57" s="6">
        <v>0.19466435185185191</v>
      </c>
      <c r="AGU57" s="6">
        <v>0.2396759259259259</v>
      </c>
      <c r="AGV57" s="6">
        <v>1.410231481481482</v>
      </c>
      <c r="AGW57" s="7">
        <v>0.85508101851851848</v>
      </c>
      <c r="AGX57" s="6">
        <v>1.1087384259259261</v>
      </c>
      <c r="AGY57" s="6">
        <v>1.4320601851851851</v>
      </c>
      <c r="AGZ57" s="6">
        <v>1.4538425925925931</v>
      </c>
      <c r="AHA57" s="6">
        <v>1.2932407407407409</v>
      </c>
      <c r="AHB57" s="7">
        <v>1.5751620370370369</v>
      </c>
      <c r="AHC57" s="6">
        <v>1.2071180555555561</v>
      </c>
      <c r="AHD57" s="6">
        <v>0.46372685185185192</v>
      </c>
      <c r="AHE57" s="6">
        <v>3.9305555555555559E-2</v>
      </c>
      <c r="AHF57" s="6">
        <v>0.24949074074074071</v>
      </c>
      <c r="AHG57" s="7">
        <v>0.24858796296296301</v>
      </c>
      <c r="AHH57" s="6">
        <v>0.76511574074074074</v>
      </c>
      <c r="AHI57" s="6">
        <v>1.0623611111111111</v>
      </c>
      <c r="AHJ57" s="6">
        <v>0.77415509259259263</v>
      </c>
      <c r="AHK57" s="6">
        <v>1.4818750000000001</v>
      </c>
      <c r="AHL57" s="7">
        <v>1.461261574074074</v>
      </c>
      <c r="AHM57" s="6">
        <v>1.248738425925926</v>
      </c>
      <c r="AHN57" s="6">
        <v>0.76222222222222225</v>
      </c>
      <c r="AHO57" s="6">
        <v>0.62153935185185183</v>
      </c>
      <c r="AHP57" s="6">
        <v>4.0555555555555553E-2</v>
      </c>
      <c r="AHQ57" s="7">
        <v>0.73592592592592587</v>
      </c>
      <c r="AHR57" s="6">
        <v>1.097962962962963</v>
      </c>
      <c r="AHS57" s="6">
        <v>1.317025462962963</v>
      </c>
      <c r="AHT57" s="6">
        <v>1.169768518518518</v>
      </c>
      <c r="AHU57" s="6">
        <v>1.481030092592593</v>
      </c>
      <c r="AHV57" s="7">
        <v>0.99210648148148151</v>
      </c>
      <c r="AHW57" s="6">
        <v>1.2893518518518519E-2</v>
      </c>
      <c r="AHX57" s="6">
        <v>1.2849074074074069</v>
      </c>
      <c r="AHY57" s="6">
        <v>1.3850347222222219</v>
      </c>
      <c r="AHZ57" s="6">
        <v>0.25589120370370372</v>
      </c>
      <c r="AIA57" s="7">
        <v>1.461261574074074</v>
      </c>
      <c r="AIB57" s="6">
        <v>1.232685185185185</v>
      </c>
      <c r="AIC57" s="6">
        <v>1.4830671296296301</v>
      </c>
      <c r="AID57" s="6">
        <v>0.32241898148148151</v>
      </c>
      <c r="AIE57" s="6">
        <v>0.14325231481481479</v>
      </c>
      <c r="AIF57" s="7">
        <v>0.8885763888888889</v>
      </c>
      <c r="AIG57" s="6">
        <v>0.23121527777777781</v>
      </c>
      <c r="AIH57" s="6">
        <v>0.93035879629629625</v>
      </c>
      <c r="AII57" s="6">
        <v>1.861111111111111E-2</v>
      </c>
      <c r="AIJ57" s="6">
        <v>0.52292824074074074</v>
      </c>
      <c r="AIK57" s="7">
        <v>0.76708333333333334</v>
      </c>
      <c r="AIL57" s="6">
        <v>1.482361111111111</v>
      </c>
      <c r="AIM57" s="6">
        <v>0.28804398148148153</v>
      </c>
      <c r="AIN57" s="6">
        <v>1.4804166666666669</v>
      </c>
      <c r="AIO57" s="6">
        <v>1.771990740740741E-2</v>
      </c>
      <c r="AIP57" s="7">
        <v>1.4252893518518519</v>
      </c>
      <c r="AIQ57" s="6">
        <v>0.31685185185185177</v>
      </c>
      <c r="AIR57" s="6">
        <v>1.125266203703704</v>
      </c>
      <c r="AIS57" s="6">
        <v>3.9212962962962963E-2</v>
      </c>
      <c r="AIT57" s="6">
        <v>0.30282407407407408</v>
      </c>
      <c r="AIU57" s="7">
        <v>0.75101851851851853</v>
      </c>
      <c r="AIV57" s="6">
        <v>5.6365740740740737E-2</v>
      </c>
      <c r="AIW57" s="6">
        <v>0.78599537037037037</v>
      </c>
      <c r="AIX57" s="6">
        <v>4.8854166666666657E-2</v>
      </c>
      <c r="AIY57" s="6">
        <v>1.4629976851851849</v>
      </c>
      <c r="AIZ57" s="7">
        <v>1.3626041666666671</v>
      </c>
      <c r="AJA57" s="6">
        <v>0.14728009259259259</v>
      </c>
      <c r="AJB57" s="6">
        <v>5.4016203703703712E-2</v>
      </c>
      <c r="AJC57" s="6">
        <v>0.75032407407407409</v>
      </c>
      <c r="AJD57" s="6">
        <v>1.4850000000000001</v>
      </c>
      <c r="AJE57" s="7">
        <v>1.3737268518518519</v>
      </c>
      <c r="AJF57" s="6">
        <v>0.28611111111111109</v>
      </c>
      <c r="AJG57" s="6">
        <v>1.5865509259259261</v>
      </c>
      <c r="AJH57" s="6">
        <v>1.1124652777777779</v>
      </c>
      <c r="AJI57" s="6">
        <v>1.2281828703703701</v>
      </c>
      <c r="AJJ57" s="7">
        <v>1.5595949074074069</v>
      </c>
      <c r="AJK57" s="6">
        <v>1.479664351851852</v>
      </c>
      <c r="AJL57" s="6">
        <v>1.3548611111111111</v>
      </c>
      <c r="AJM57" s="6">
        <v>1.521481481481481</v>
      </c>
      <c r="AJN57" s="6">
        <v>1.230856481481482</v>
      </c>
      <c r="AJO57" s="7">
        <v>1.152893518518519</v>
      </c>
      <c r="AJP57" s="6">
        <v>0.25983796296296302</v>
      </c>
      <c r="AJQ57" s="6">
        <v>1.132164351851852</v>
      </c>
      <c r="AJR57" s="6">
        <v>1.1449652777777779</v>
      </c>
      <c r="AJS57" s="6">
        <v>1.1511458333333331</v>
      </c>
      <c r="AJT57" s="7">
        <v>1.4807986111111111</v>
      </c>
      <c r="AJU57" s="6">
        <v>1.406481481481481</v>
      </c>
      <c r="AJV57" s="6">
        <v>1.474456018518518</v>
      </c>
      <c r="AJW57" s="6">
        <v>1.1502199074074071</v>
      </c>
      <c r="AJX57" s="6">
        <v>1.2278125</v>
      </c>
      <c r="AJY57" s="7">
        <v>1.060821759259259</v>
      </c>
      <c r="AJZ57" s="6">
        <v>3.0555555555555561E-3</v>
      </c>
      <c r="AKA57" s="6">
        <v>1.0704282407407411</v>
      </c>
      <c r="AKB57" s="6">
        <v>0.93134259259259256</v>
      </c>
      <c r="AKC57" s="6">
        <v>1.5359375</v>
      </c>
      <c r="AKD57" s="7">
        <v>1.522256944444444</v>
      </c>
      <c r="AKE57" s="6">
        <v>0.46094907407407409</v>
      </c>
      <c r="AKF57" s="6">
        <v>1.103854166666667</v>
      </c>
      <c r="AKG57" s="6">
        <v>1.249895833333333</v>
      </c>
      <c r="AKH57" s="6">
        <v>1.481099537037037</v>
      </c>
      <c r="AKI57" s="7">
        <v>1.483125</v>
      </c>
      <c r="AKJ57" s="6">
        <v>1.400462962962963</v>
      </c>
      <c r="AKK57" s="6">
        <v>0.30077546296296298</v>
      </c>
      <c r="AKL57" s="6">
        <v>0.47032407407407412</v>
      </c>
      <c r="AKM57" s="6">
        <v>1.210439814814815</v>
      </c>
      <c r="AKN57" s="7">
        <v>0.61717592592592596</v>
      </c>
      <c r="AKO57" s="6">
        <v>1.524305555555555E-2</v>
      </c>
      <c r="AKP57" s="6">
        <v>1.445416666666667</v>
      </c>
      <c r="AKQ57" s="6">
        <v>1.5903125</v>
      </c>
      <c r="AKR57" s="6">
        <v>1.118611111111111</v>
      </c>
      <c r="AKS57" s="7">
        <v>1.361331018518519</v>
      </c>
      <c r="AKT57" s="6">
        <v>1.4851736111111109</v>
      </c>
      <c r="AKU57" s="6">
        <v>9.0393518518518522E-3</v>
      </c>
      <c r="AKV57" s="6">
        <v>0.93763888888888891</v>
      </c>
      <c r="AKW57" s="6">
        <v>0.74599537037037034</v>
      </c>
      <c r="AKX57" s="7">
        <v>1.317314814814815</v>
      </c>
      <c r="AKY57" s="6">
        <v>1.439409722222222</v>
      </c>
      <c r="AKZ57" s="6">
        <v>1.317789351851852</v>
      </c>
      <c r="ALA57" s="6">
        <v>1.2376157407407411</v>
      </c>
      <c r="ALB57" s="6">
        <v>1.0708796296296299</v>
      </c>
      <c r="ALC57" s="7">
        <v>0.31658564814814821</v>
      </c>
      <c r="ALD57" s="6">
        <v>1.5576620370370371</v>
      </c>
      <c r="ALE57" s="6">
        <v>0.73883101851851851</v>
      </c>
      <c r="ALF57" s="6">
        <v>1.178541666666667</v>
      </c>
      <c r="ALG57" s="6">
        <v>0.77751157407407412</v>
      </c>
      <c r="ALH57" s="7">
        <v>1.4821064814814811</v>
      </c>
      <c r="ALI57" s="6">
        <v>2.177083333333333E-2</v>
      </c>
      <c r="ALJ57" s="6">
        <v>1.262349537037037</v>
      </c>
      <c r="ALK57" s="6">
        <v>0.33493055555555562</v>
      </c>
      <c r="ALL57" s="6">
        <v>3.1574074074074067E-2</v>
      </c>
      <c r="ALM57" s="7">
        <v>0.17015046296296299</v>
      </c>
    </row>
    <row r="58" spans="1:1001" x14ac:dyDescent="0.45">
      <c r="A58" s="1" t="s">
        <v>57</v>
      </c>
      <c r="B58" s="6">
        <v>0.69498842592592591</v>
      </c>
      <c r="C58" s="6">
        <v>1.124780092592593</v>
      </c>
      <c r="D58" s="6">
        <v>0.24255787037037041</v>
      </c>
      <c r="E58" s="6">
        <v>0.55787037037037035</v>
      </c>
      <c r="F58" s="7">
        <v>1.659305555555556</v>
      </c>
      <c r="G58" s="6">
        <v>0.2273611111111111</v>
      </c>
      <c r="H58" s="6">
        <v>0.51916666666666667</v>
      </c>
      <c r="I58" s="6">
        <v>1.715034722222222</v>
      </c>
      <c r="J58" s="6">
        <v>0.98972222222222217</v>
      </c>
      <c r="K58" s="7">
        <v>3.9687500000000001E-2</v>
      </c>
      <c r="L58" s="6">
        <v>0.62966435185185188</v>
      </c>
      <c r="M58" s="6">
        <v>1.138923611111111</v>
      </c>
      <c r="N58" s="6">
        <v>1.387523148148148</v>
      </c>
      <c r="O58" s="6">
        <v>0.70106481481481486</v>
      </c>
      <c r="P58" s="7">
        <v>1.3879745370370371</v>
      </c>
      <c r="Q58" s="6">
        <v>0.70616898148148144</v>
      </c>
      <c r="R58" s="6">
        <v>0.65771990740740738</v>
      </c>
      <c r="S58" s="6">
        <v>0.1062037037037037</v>
      </c>
      <c r="T58" s="6">
        <v>1.670844907407407</v>
      </c>
      <c r="U58" s="7">
        <v>0.45087962962962957</v>
      </c>
      <c r="V58" s="6">
        <v>0.8531481481481481</v>
      </c>
      <c r="W58" s="6">
        <v>0.61583333333333334</v>
      </c>
      <c r="X58" s="6">
        <v>0.26203703703703701</v>
      </c>
      <c r="Y58" s="6">
        <v>1.3844212962962961</v>
      </c>
      <c r="Z58" s="7">
        <v>3.005208333333333</v>
      </c>
      <c r="AA58" s="6">
        <v>0.36658564814814809</v>
      </c>
      <c r="AB58" s="6">
        <v>0.61113425925925924</v>
      </c>
      <c r="AC58" s="6">
        <v>0.3479976851851852</v>
      </c>
      <c r="AD58" s="6">
        <v>1.679861111111111</v>
      </c>
      <c r="AE58" s="7">
        <v>1.658356481481482</v>
      </c>
      <c r="AF58" s="6">
        <v>0.22780092592592591</v>
      </c>
      <c r="AG58" s="6">
        <v>0.55243055555555554</v>
      </c>
      <c r="AH58" s="6">
        <v>1.395833333333333</v>
      </c>
      <c r="AI58" s="6">
        <v>0.69442129629629634</v>
      </c>
      <c r="AJ58" s="7">
        <v>0.53582175925925923</v>
      </c>
      <c r="AK58" s="6">
        <v>1.3900578703703701</v>
      </c>
      <c r="AL58" s="6">
        <v>1.6765393518518521</v>
      </c>
      <c r="AM58" s="6">
        <v>0.65924768518518517</v>
      </c>
      <c r="AN58" s="6">
        <v>4.0069444444444442E-2</v>
      </c>
      <c r="AO58" s="7">
        <v>0.44844907407407408</v>
      </c>
      <c r="AP58" s="6">
        <v>1.054780092592593</v>
      </c>
      <c r="AQ58" s="6">
        <v>0.37406250000000002</v>
      </c>
      <c r="AR58" s="6">
        <v>3.2037037037037037E-2</v>
      </c>
      <c r="AS58" s="6">
        <v>0.14283564814814809</v>
      </c>
      <c r="AT58" s="7">
        <v>0.70550925925925922</v>
      </c>
      <c r="AU58" s="6">
        <v>0.40283564814814821</v>
      </c>
      <c r="AV58" s="6">
        <v>0.44498842592592591</v>
      </c>
      <c r="AW58" s="6">
        <v>1.733460648148148</v>
      </c>
      <c r="AX58" s="6">
        <v>0.5266319444444445</v>
      </c>
      <c r="AY58" s="7">
        <v>1.055844907407407</v>
      </c>
      <c r="AZ58" s="6">
        <v>0.44609953703703698</v>
      </c>
      <c r="BA58" s="6">
        <v>0.7558449074074074</v>
      </c>
      <c r="BB58" s="6">
        <v>1.1480902777777779</v>
      </c>
      <c r="BC58" s="6">
        <v>1.380891203703704</v>
      </c>
      <c r="BD58" s="7">
        <v>1.4710648148148151</v>
      </c>
      <c r="BE58" s="6">
        <v>1.381481481481482</v>
      </c>
      <c r="BG58" s="6">
        <v>0.26880787037037029</v>
      </c>
      <c r="BH58" s="6">
        <v>0.50855324074074071</v>
      </c>
      <c r="BI58" s="7">
        <v>0.66864583333333338</v>
      </c>
      <c r="BJ58" s="6">
        <v>0.38755787037037043</v>
      </c>
      <c r="BK58" s="6">
        <v>0.13905092592592591</v>
      </c>
      <c r="BL58" s="6">
        <v>0.14103009259259261</v>
      </c>
      <c r="BM58" s="6">
        <v>0.70228009259259261</v>
      </c>
      <c r="BN58" s="7">
        <v>0.72760416666666672</v>
      </c>
      <c r="BO58" s="6">
        <v>0.33392361111111107</v>
      </c>
      <c r="BP58" s="6">
        <v>1.667175925925926</v>
      </c>
      <c r="BQ58" s="6">
        <v>0.65982638888888889</v>
      </c>
      <c r="BR58" s="6">
        <v>2.8055555555555559E-2</v>
      </c>
      <c r="BS58" s="7">
        <v>1.7283333333333331</v>
      </c>
      <c r="BT58" s="6">
        <v>0.69325231481481486</v>
      </c>
      <c r="BU58" s="6">
        <v>1.3820717592592591</v>
      </c>
      <c r="BV58" s="6">
        <v>1.8019560185185191</v>
      </c>
      <c r="BW58" s="6">
        <v>1.6664583333333329</v>
      </c>
      <c r="BX58" s="7">
        <v>0.14673611111111109</v>
      </c>
      <c r="BY58" s="6">
        <v>1.6669791666666669</v>
      </c>
      <c r="BZ58" s="6">
        <v>0.4382638888888889</v>
      </c>
      <c r="CA58" s="6">
        <v>3.5590277777777783E-2</v>
      </c>
      <c r="CB58" s="6">
        <v>0.1112962962962963</v>
      </c>
      <c r="CC58" s="7">
        <v>1.1456828703703701</v>
      </c>
      <c r="CD58" s="6">
        <v>0.71884259259259264</v>
      </c>
      <c r="CE58" s="6">
        <v>0.19563657407407409</v>
      </c>
      <c r="CF58" s="6">
        <v>0.52335648148148151</v>
      </c>
      <c r="CG58" s="6">
        <v>0.99144675925925929</v>
      </c>
      <c r="CH58" s="7">
        <v>0.69343750000000004</v>
      </c>
      <c r="CI58" s="6">
        <v>0.14327546296296301</v>
      </c>
      <c r="CJ58" s="6">
        <v>0.69527777777777777</v>
      </c>
      <c r="CK58" s="6">
        <v>0.41975694444444439</v>
      </c>
      <c r="CL58" s="6">
        <v>0.46122685185185192</v>
      </c>
      <c r="CM58" s="7">
        <v>0.64599537037037036</v>
      </c>
      <c r="CN58" s="6">
        <v>0.67768518518518517</v>
      </c>
      <c r="CO58" s="6">
        <v>1.4603935185185191</v>
      </c>
      <c r="CP58" s="6">
        <v>0.43993055555555549</v>
      </c>
      <c r="CQ58" s="6">
        <v>0.71236111111111111</v>
      </c>
      <c r="CR58" s="7">
        <v>0.1489699074074074</v>
      </c>
      <c r="CS58" s="6">
        <v>0.6166666666666667</v>
      </c>
      <c r="CT58" s="6">
        <v>0.24800925925925929</v>
      </c>
      <c r="CU58" s="6">
        <v>1.066770833333333</v>
      </c>
      <c r="CV58" s="6">
        <v>2.586805555555555E-2</v>
      </c>
      <c r="CW58" s="7">
        <v>0.39924768518518522</v>
      </c>
      <c r="CX58" s="6">
        <v>0.6667939814814815</v>
      </c>
      <c r="CY58" s="6">
        <v>0.64100694444444439</v>
      </c>
      <c r="CZ58" s="6">
        <v>0.6129282407407407</v>
      </c>
      <c r="DA58" s="6">
        <v>0.14807870370370371</v>
      </c>
      <c r="DB58" s="7">
        <v>1.649699074074074</v>
      </c>
      <c r="DC58" s="6">
        <v>0.14435185185185179</v>
      </c>
      <c r="DD58" s="6">
        <v>0.16621527777777781</v>
      </c>
      <c r="DE58" s="6">
        <v>0.1877662037037037</v>
      </c>
      <c r="DF58" s="6">
        <v>0.2419907407407407</v>
      </c>
      <c r="DG58" s="7">
        <v>0.708587962962963</v>
      </c>
      <c r="DH58" s="6">
        <v>0.44666666666666671</v>
      </c>
      <c r="DI58" s="6">
        <v>0.2457060185185185</v>
      </c>
      <c r="DJ58" s="6">
        <v>0.14663194444444441</v>
      </c>
      <c r="DK58" s="6">
        <v>0.69539351851851849</v>
      </c>
      <c r="DL58" s="7">
        <v>1.0574074074074069</v>
      </c>
      <c r="DM58" s="6">
        <v>0.87953703703703701</v>
      </c>
      <c r="DN58" s="6">
        <v>0.14671296296296299</v>
      </c>
      <c r="DO58" s="6">
        <v>0.71089120370370373</v>
      </c>
      <c r="DP58" s="6">
        <v>1.164502314814815</v>
      </c>
      <c r="DQ58" s="7">
        <v>1.3838773148148149</v>
      </c>
      <c r="DR58" s="6">
        <v>0.25069444444444439</v>
      </c>
      <c r="DS58" s="6">
        <v>1.395150462962963</v>
      </c>
      <c r="DT58" s="6">
        <v>1.7382986111111109</v>
      </c>
      <c r="DU58" s="6">
        <v>0.24812500000000001</v>
      </c>
      <c r="DV58" s="7">
        <v>0.69704861111111116</v>
      </c>
      <c r="DW58" s="6">
        <v>0.1464351851851852</v>
      </c>
      <c r="DX58" s="6">
        <v>1.4744212962962959</v>
      </c>
      <c r="DY58" s="6">
        <v>1.4176967592592591</v>
      </c>
      <c r="DZ58" s="6">
        <v>0.25078703703703698</v>
      </c>
      <c r="EA58" s="7">
        <v>8.2881944444444439E-2</v>
      </c>
      <c r="EB58" s="6">
        <v>0.14516203703703701</v>
      </c>
      <c r="EC58" s="6">
        <v>0.34318287037037037</v>
      </c>
      <c r="ED58" s="6">
        <v>0.2331597222222222</v>
      </c>
      <c r="EE58" s="6">
        <v>0.7055555555555556</v>
      </c>
      <c r="EF58" s="7">
        <v>1.3626967592592589</v>
      </c>
      <c r="EG58" s="6">
        <v>0.3831134259259259</v>
      </c>
      <c r="EH58" s="6">
        <v>1.6786458333333329</v>
      </c>
      <c r="EI58" s="6">
        <v>0.69832175925925921</v>
      </c>
      <c r="EJ58" s="6">
        <v>0.65141203703703698</v>
      </c>
      <c r="EK58" s="7">
        <v>1.3845949074074071</v>
      </c>
      <c r="EL58" s="6">
        <v>1.652696759259259</v>
      </c>
      <c r="EM58" s="6">
        <v>0.22366898148148151</v>
      </c>
      <c r="EN58" s="6">
        <v>1.1017476851851851</v>
      </c>
      <c r="EO58" s="6">
        <v>1.0602893518518519</v>
      </c>
      <c r="EP58" s="7">
        <v>1.079039351851852</v>
      </c>
      <c r="EQ58" s="6">
        <v>1.0421990740740741</v>
      </c>
      <c r="ER58" s="6">
        <v>1.6533680555555561</v>
      </c>
      <c r="ES58" s="6">
        <v>1.062511574074074</v>
      </c>
      <c r="ET58" s="6">
        <v>1.327210648148148</v>
      </c>
      <c r="EU58" s="7">
        <v>0.65329861111111109</v>
      </c>
      <c r="EV58" s="6">
        <v>0.74677083333333338</v>
      </c>
      <c r="EW58" s="6">
        <v>0.54146990740740741</v>
      </c>
      <c r="EX58" s="6">
        <v>1.0534143518518519</v>
      </c>
      <c r="EY58" s="6">
        <v>5.7986111111111113E-2</v>
      </c>
      <c r="EZ58" s="7">
        <v>1.612314814814815</v>
      </c>
      <c r="FA58" s="6">
        <v>1.383240740740741</v>
      </c>
      <c r="FB58" s="6">
        <v>0.46347222222222217</v>
      </c>
      <c r="FC58" s="6">
        <v>1.119305555555556</v>
      </c>
      <c r="FD58" s="6">
        <v>0.23694444444444451</v>
      </c>
      <c r="FE58" s="7">
        <v>0.33087962962962958</v>
      </c>
      <c r="FF58" s="6">
        <v>0.2658449074074074</v>
      </c>
      <c r="FG58" s="6">
        <v>0.28537037037037039</v>
      </c>
      <c r="FH58" s="6">
        <v>0.13370370370370371</v>
      </c>
      <c r="FI58" s="6">
        <v>0.46795138888888888</v>
      </c>
      <c r="FJ58" s="7">
        <v>0.25916666666666671</v>
      </c>
      <c r="FK58" s="6">
        <v>8.6423611111111118E-2</v>
      </c>
      <c r="FL58" s="6">
        <v>0.17611111111111111</v>
      </c>
      <c r="FM58" s="6">
        <v>0.53749999999999998</v>
      </c>
      <c r="FN58" s="6">
        <v>1.02130787037037</v>
      </c>
      <c r="FO58" s="7">
        <v>0.4344675925925926</v>
      </c>
      <c r="FP58" s="6">
        <v>1.748425925925926</v>
      </c>
      <c r="FQ58" s="6">
        <v>0.21211805555555549</v>
      </c>
      <c r="FR58" s="6">
        <v>1.3705902777777781</v>
      </c>
      <c r="FS58" s="6">
        <v>1.373078703703704</v>
      </c>
      <c r="FT58" s="7">
        <v>1.338611111111111</v>
      </c>
      <c r="FU58" s="6">
        <v>0.43693287037037037</v>
      </c>
      <c r="FV58" s="6">
        <v>0.36081018518518521</v>
      </c>
      <c r="FW58" s="6">
        <v>1.6798263888888889</v>
      </c>
      <c r="FX58" s="6">
        <v>0.17331018518518521</v>
      </c>
      <c r="FY58" s="7">
        <v>1.726238425925926</v>
      </c>
      <c r="FZ58" s="6">
        <v>0.43052083333333341</v>
      </c>
      <c r="GA58" s="6">
        <v>0.61792824074074071</v>
      </c>
      <c r="GB58" s="6">
        <v>0.25290509259259258</v>
      </c>
      <c r="GC58" s="6">
        <v>0.1424421296296296</v>
      </c>
      <c r="GD58" s="7">
        <v>0.37027777777777782</v>
      </c>
      <c r="GE58" s="6">
        <v>1.5531250000000001</v>
      </c>
      <c r="GF58" s="6">
        <v>0.68265046296296295</v>
      </c>
      <c r="GG58" s="6">
        <v>1.4949884259259261</v>
      </c>
      <c r="GH58" s="6">
        <v>0.71337962962962964</v>
      </c>
      <c r="GI58" s="7">
        <v>0.51587962962962963</v>
      </c>
      <c r="GJ58" s="6">
        <v>1.0128009259259261</v>
      </c>
      <c r="GK58" s="6">
        <v>1.3675694444444439</v>
      </c>
      <c r="GL58" s="6">
        <v>0.30447916666666669</v>
      </c>
      <c r="GM58" s="6">
        <v>0.58158564814814817</v>
      </c>
      <c r="GN58" s="7">
        <v>1.7662037037037039E-2</v>
      </c>
      <c r="GO58" s="6">
        <v>0.28339120370370369</v>
      </c>
      <c r="GP58" s="6">
        <v>0.52322916666666663</v>
      </c>
      <c r="GQ58" s="6">
        <v>0.39740740740740738</v>
      </c>
      <c r="GR58" s="6">
        <v>1.048946759259259</v>
      </c>
      <c r="GS58" s="7">
        <v>1.384236111111111</v>
      </c>
      <c r="GT58" s="6">
        <v>1.664756944444445</v>
      </c>
      <c r="GU58" s="6">
        <v>0.28619212962962959</v>
      </c>
      <c r="GV58" s="6">
        <v>0.14761574074074069</v>
      </c>
      <c r="GW58" s="6">
        <v>0.6928819444444444</v>
      </c>
      <c r="GX58" s="7">
        <v>0.54434027777777783</v>
      </c>
      <c r="GY58" s="6">
        <v>0.69569444444444439</v>
      </c>
      <c r="GZ58" s="6">
        <v>0.71424768518518522</v>
      </c>
      <c r="HA58" s="6">
        <v>0.68439814814814814</v>
      </c>
      <c r="HB58" s="6">
        <v>1.3768055555555561</v>
      </c>
      <c r="HC58" s="7">
        <v>0.14539351851851851</v>
      </c>
      <c r="HD58" s="6">
        <v>0.80142361111111116</v>
      </c>
      <c r="HE58" s="6">
        <v>1.7192939814814809</v>
      </c>
      <c r="HF58" s="6">
        <v>1.389803240740741</v>
      </c>
      <c r="HG58" s="6">
        <v>0.68743055555555554</v>
      </c>
      <c r="HH58" s="7">
        <v>0.7048726851851852</v>
      </c>
      <c r="HI58" s="6">
        <v>1.3776967592592591</v>
      </c>
      <c r="HJ58" s="6">
        <v>0.216400462962963</v>
      </c>
      <c r="HK58" s="6">
        <v>1.6526736111111111</v>
      </c>
      <c r="HL58" s="6">
        <v>0.24299768518518519</v>
      </c>
      <c r="HM58" s="7">
        <v>1.3864004629629629</v>
      </c>
      <c r="HN58" s="6">
        <v>0.70274305555555561</v>
      </c>
      <c r="HO58" s="6">
        <v>0.14538194444444441</v>
      </c>
      <c r="HP58" s="6">
        <v>5.423611111111111E-2</v>
      </c>
      <c r="HQ58" s="6">
        <v>0.64959490740740744</v>
      </c>
      <c r="HR58" s="7">
        <v>1.6748611111111109</v>
      </c>
      <c r="HS58" s="6">
        <v>0.1625810185185185</v>
      </c>
      <c r="HT58" s="6">
        <v>0.48590277777777779</v>
      </c>
      <c r="HU58" s="6">
        <v>0.69146990740740744</v>
      </c>
      <c r="HV58" s="6">
        <v>1.683877314814815</v>
      </c>
      <c r="HW58" s="7">
        <v>0.33229166666666671</v>
      </c>
      <c r="HX58" s="6">
        <v>0.51790509259259254</v>
      </c>
      <c r="HY58" s="6">
        <v>0.65582175925925923</v>
      </c>
      <c r="HZ58" s="6">
        <v>0.34337962962962959</v>
      </c>
      <c r="IA58" s="6">
        <v>0.34684027777777782</v>
      </c>
      <c r="IB58" s="7">
        <v>0.46824074074074068</v>
      </c>
      <c r="IC58" s="6">
        <v>0.46833333333333332</v>
      </c>
      <c r="ID58" s="6">
        <v>1.1511458333333331</v>
      </c>
      <c r="IE58" s="6">
        <v>0.67876157407407411</v>
      </c>
      <c r="IF58" s="6">
        <v>1.4938541666666669</v>
      </c>
      <c r="IG58" s="7">
        <v>0.67090277777777774</v>
      </c>
      <c r="IH58" s="6">
        <v>0.53273148148148153</v>
      </c>
      <c r="II58" s="6">
        <v>0.66745370370370372</v>
      </c>
      <c r="IJ58" s="6">
        <v>1.0571527777777781</v>
      </c>
      <c r="IK58" s="6">
        <v>0.60605324074074074</v>
      </c>
      <c r="IL58" s="7">
        <v>0.45081018518518517</v>
      </c>
      <c r="IM58" s="6">
        <v>0.34689814814814812</v>
      </c>
      <c r="IN58" s="6">
        <v>1.371284722222222</v>
      </c>
      <c r="IO58" s="6">
        <v>0.70648148148148149</v>
      </c>
      <c r="IP58" s="6">
        <v>0.56768518518518518</v>
      </c>
      <c r="IQ58" s="7">
        <v>0.44527777777777777</v>
      </c>
      <c r="IR58" s="6">
        <v>1.38162037037037</v>
      </c>
      <c r="IS58" s="6">
        <v>1.319398148148148</v>
      </c>
      <c r="IT58" s="6">
        <v>1.6467245370370369</v>
      </c>
      <c r="IU58" s="6">
        <v>0.50929398148148153</v>
      </c>
      <c r="IV58" s="7">
        <v>0.74145833333333333</v>
      </c>
      <c r="IW58" s="6">
        <v>8.7847222222222215E-3</v>
      </c>
      <c r="IX58" s="6">
        <v>0.45119212962962962</v>
      </c>
      <c r="IY58" s="6">
        <v>0.2240277777777778</v>
      </c>
      <c r="IZ58" s="6">
        <v>0.69409722222222225</v>
      </c>
      <c r="JA58" s="7">
        <v>0.13098379629629631</v>
      </c>
      <c r="JB58" s="6">
        <v>0.47237268518518521</v>
      </c>
      <c r="JC58" s="6">
        <v>0.1466203703703704</v>
      </c>
      <c r="JD58" s="6">
        <v>0.16365740740740739</v>
      </c>
      <c r="JE58" s="6">
        <v>0.13905092592592591</v>
      </c>
      <c r="JF58" s="7">
        <v>0.19289351851851849</v>
      </c>
      <c r="JH58" s="6">
        <v>0.64583333333333337</v>
      </c>
      <c r="JI58" s="6">
        <v>0.36697916666666669</v>
      </c>
      <c r="JJ58" s="6">
        <v>1.384768518518519</v>
      </c>
      <c r="JK58" s="7">
        <v>0.1576967592592593</v>
      </c>
      <c r="JL58" s="6">
        <v>0.1413773148148148</v>
      </c>
      <c r="JM58" s="6">
        <v>0.68106481481481485</v>
      </c>
      <c r="JN58" s="6">
        <v>0.21689814814814809</v>
      </c>
      <c r="JO58" s="6">
        <v>1.3718634259259259</v>
      </c>
      <c r="JP58" s="7">
        <v>0.6214467592592593</v>
      </c>
      <c r="JQ58" s="6">
        <v>0.70302083333333332</v>
      </c>
      <c r="JR58" s="6">
        <v>0.69665509259259262</v>
      </c>
      <c r="JS58" s="6">
        <v>0.87714120370370374</v>
      </c>
      <c r="JT58" s="6">
        <v>0.13276620370370371</v>
      </c>
      <c r="JU58" s="7">
        <v>0.77484953703703707</v>
      </c>
      <c r="JV58" s="6">
        <v>1.336527777777778</v>
      </c>
      <c r="JW58" s="6">
        <v>1.3824305555555561</v>
      </c>
      <c r="JX58" s="6">
        <v>0.8947222222222222</v>
      </c>
      <c r="JY58" s="6">
        <v>0.45575231481481482</v>
      </c>
      <c r="JZ58" s="7">
        <v>0.13851851851851851</v>
      </c>
      <c r="KA58" s="6">
        <v>1.664456018518518</v>
      </c>
      <c r="KB58" s="6">
        <v>0.38688657407407412</v>
      </c>
      <c r="KC58" s="6">
        <v>1.6493055555555559E-2</v>
      </c>
      <c r="KD58" s="6">
        <v>0.14473379629629629</v>
      </c>
      <c r="KE58" s="7">
        <v>0.44570601851851849</v>
      </c>
      <c r="KF58" s="6">
        <v>0.26807870370370368</v>
      </c>
      <c r="KG58" s="6">
        <v>1.004375</v>
      </c>
      <c r="KH58" s="6">
        <v>1.3562152777777781</v>
      </c>
      <c r="KI58" s="6">
        <v>0.80374999999999996</v>
      </c>
      <c r="KJ58" s="7">
        <v>1.36474537037037</v>
      </c>
      <c r="KK58" s="6">
        <v>0.23144675925925931</v>
      </c>
      <c r="KL58" s="6">
        <v>1.3502893518518519</v>
      </c>
      <c r="KM58" s="6">
        <v>0.24435185185185179</v>
      </c>
      <c r="KN58" s="6">
        <v>1.734803240740741</v>
      </c>
      <c r="KO58" s="7">
        <v>0.65607638888888886</v>
      </c>
      <c r="KP58" s="6">
        <v>0.44494212962962959</v>
      </c>
      <c r="KQ58" s="6">
        <v>0.4140625</v>
      </c>
      <c r="KR58" s="6">
        <v>1.751481481481481</v>
      </c>
      <c r="KS58" s="6">
        <v>0.2512962962962963</v>
      </c>
      <c r="KT58" s="7">
        <v>1.6849074074074071</v>
      </c>
      <c r="KU58" s="6">
        <v>0.1613194444444444</v>
      </c>
      <c r="KV58" s="6">
        <v>0.22969907407407411</v>
      </c>
      <c r="KW58" s="6">
        <v>0.8560416666666667</v>
      </c>
      <c r="KX58" s="6">
        <v>0.35510416666666672</v>
      </c>
      <c r="KY58" s="7">
        <v>0.21059027777777781</v>
      </c>
      <c r="KZ58" s="6">
        <v>0.65983796296296293</v>
      </c>
      <c r="LA58" s="6">
        <v>1.7395486111111109</v>
      </c>
      <c r="LB58" s="6">
        <v>0.37430555555555561</v>
      </c>
      <c r="LC58" s="6">
        <v>0.70885416666666667</v>
      </c>
      <c r="LD58" s="7">
        <v>1.2094675925925931</v>
      </c>
      <c r="LE58" s="6">
        <v>0.14591435185185189</v>
      </c>
      <c r="LF58" s="6">
        <v>0.14548611111111109</v>
      </c>
      <c r="LG58" s="6">
        <v>0.38491898148148151</v>
      </c>
      <c r="LH58" s="6">
        <v>1.3852083333333329</v>
      </c>
      <c r="LI58" s="7">
        <v>1.6696412037037041</v>
      </c>
      <c r="LJ58" s="6">
        <v>0.52396990740740745</v>
      </c>
      <c r="LK58" s="6">
        <v>0.66233796296296299</v>
      </c>
      <c r="LL58" s="6">
        <v>1.683472222222222</v>
      </c>
      <c r="LM58" s="6">
        <v>1.3712731481481479</v>
      </c>
      <c r="LN58" s="7">
        <v>0.13873842592592589</v>
      </c>
      <c r="LO58" s="6">
        <v>0.1464351851851852</v>
      </c>
      <c r="LP58" s="6">
        <v>1.0548726851851851</v>
      </c>
      <c r="LQ58" s="6">
        <v>0.69164351851851846</v>
      </c>
      <c r="LR58" s="6">
        <v>0.69884259259259263</v>
      </c>
      <c r="LS58" s="7">
        <v>0.62820601851851854</v>
      </c>
      <c r="LT58" s="6">
        <v>0.34890046296296301</v>
      </c>
      <c r="LU58" s="6">
        <v>0.66891203703703705</v>
      </c>
      <c r="LV58" s="6">
        <v>1.389699074074074</v>
      </c>
      <c r="LW58" s="6">
        <v>0.71062499999999995</v>
      </c>
      <c r="LX58" s="7">
        <v>0.23703703703703699</v>
      </c>
      <c r="LY58" s="6">
        <v>0.23401620370370371</v>
      </c>
      <c r="LZ58" s="6">
        <v>0.41489583333333341</v>
      </c>
      <c r="MA58" s="6">
        <v>4.2546296296296297E-2</v>
      </c>
      <c r="MB58" s="6">
        <v>1.659872685185185</v>
      </c>
      <c r="MC58" s="7">
        <v>1.547534722222222</v>
      </c>
      <c r="MD58" s="6">
        <v>0.66108796296296302</v>
      </c>
      <c r="ME58" s="6">
        <v>1.381724537037037</v>
      </c>
      <c r="MF58" s="6">
        <v>0.51030092592592591</v>
      </c>
      <c r="MG58" s="6">
        <v>3.7384259259259263E-2</v>
      </c>
      <c r="MH58" s="7">
        <v>0.70868055555555554</v>
      </c>
      <c r="MI58" s="6">
        <v>1.3869328703703701</v>
      </c>
      <c r="MJ58" s="6">
        <v>1.38494212962963</v>
      </c>
      <c r="MK58" s="6">
        <v>0.64828703703703705</v>
      </c>
      <c r="ML58" s="6">
        <v>0.42550925925925931</v>
      </c>
      <c r="MM58" s="7">
        <v>0.3041550925925926</v>
      </c>
      <c r="MN58" s="6">
        <v>0.73587962962962961</v>
      </c>
      <c r="MO58" s="6">
        <v>4.3449074074074077E-2</v>
      </c>
      <c r="MP58" s="6">
        <v>1.126099537037037</v>
      </c>
      <c r="MQ58" s="6">
        <v>1.622210648148148</v>
      </c>
      <c r="MR58" s="7">
        <v>1.3483796296296299E-2</v>
      </c>
      <c r="MS58" s="6">
        <v>1.143576388888889</v>
      </c>
      <c r="MT58" s="6">
        <v>1.3919328703703699</v>
      </c>
      <c r="MU58" s="6">
        <v>1.3815393518518519</v>
      </c>
      <c r="MV58" s="6">
        <v>0.44869212962962962</v>
      </c>
      <c r="MW58" s="7">
        <v>1.149189814814815</v>
      </c>
      <c r="MX58" s="6">
        <v>0.87164351851851851</v>
      </c>
      <c r="MY58" s="6">
        <v>0.78339120370370374</v>
      </c>
      <c r="MZ58" s="6">
        <v>1.13375</v>
      </c>
      <c r="NA58" s="6">
        <v>0.65688657407407403</v>
      </c>
      <c r="NB58" s="7">
        <v>0.41409722222222223</v>
      </c>
      <c r="NC58" s="6">
        <v>0.65700231481481486</v>
      </c>
      <c r="ND58" s="6">
        <v>0.14636574074074071</v>
      </c>
      <c r="NE58" s="6">
        <v>1.3050925925925929</v>
      </c>
      <c r="NF58" s="6">
        <v>1.049236111111111</v>
      </c>
      <c r="NG58" s="7">
        <v>0.51753472222222219</v>
      </c>
      <c r="NH58" s="6">
        <v>0.14002314814814809</v>
      </c>
      <c r="NI58" s="6">
        <v>0.25510416666666669</v>
      </c>
      <c r="NJ58" s="6">
        <v>0.22994212962962959</v>
      </c>
      <c r="NK58" s="6">
        <v>0.36729166666666668</v>
      </c>
      <c r="NL58" s="7">
        <v>0.39270833333333333</v>
      </c>
      <c r="NM58" s="6">
        <v>1.649293981481482</v>
      </c>
      <c r="NN58" s="6">
        <v>0.72687500000000005</v>
      </c>
      <c r="NO58" s="6">
        <v>1.378530092592593</v>
      </c>
      <c r="NP58" s="6">
        <v>0.1804861111111111</v>
      </c>
      <c r="NQ58" s="7">
        <v>0.35181712962962958</v>
      </c>
      <c r="NR58" s="6">
        <v>0.42434027777777777</v>
      </c>
      <c r="NS58" s="6">
        <v>0.16241898148148151</v>
      </c>
      <c r="NT58" s="6">
        <v>1.5245601851851851</v>
      </c>
      <c r="NU58" s="6">
        <v>0.13902777777777781</v>
      </c>
      <c r="NV58" s="7">
        <v>0.86059027777777775</v>
      </c>
      <c r="NW58" s="6">
        <v>7.1134259259259258E-2</v>
      </c>
      <c r="NX58" s="6">
        <v>0.13810185185185189</v>
      </c>
      <c r="NY58" s="6">
        <v>0.19216435185185191</v>
      </c>
      <c r="NZ58" s="6">
        <v>0.68906250000000002</v>
      </c>
      <c r="OA58" s="7">
        <v>0.26450231481481479</v>
      </c>
      <c r="OB58" s="6">
        <v>1.384074074074074</v>
      </c>
      <c r="OC58" s="6">
        <v>1.6551273148148149</v>
      </c>
      <c r="OD58" s="6">
        <v>1.361979166666667</v>
      </c>
      <c r="OE58" s="6">
        <v>0.1455902777777778</v>
      </c>
      <c r="OF58" s="7">
        <v>1.348888888888889</v>
      </c>
      <c r="OG58" s="6">
        <v>0.41113425925925928</v>
      </c>
      <c r="OH58" s="6">
        <v>1.396678240740741</v>
      </c>
      <c r="OI58" s="6">
        <v>0.70552083333333337</v>
      </c>
      <c r="OJ58" s="6">
        <v>0.26150462962962961</v>
      </c>
      <c r="OK58" s="7">
        <v>1.3661226851851851</v>
      </c>
      <c r="OL58" s="6">
        <v>1.057638888888889</v>
      </c>
      <c r="OM58" s="6">
        <v>1.678206018518519</v>
      </c>
      <c r="ON58" s="6">
        <v>0.13922453703703699</v>
      </c>
      <c r="OO58" s="6">
        <v>0.44776620370370368</v>
      </c>
      <c r="OP58" s="7">
        <v>0.69574074074074077</v>
      </c>
      <c r="OQ58" s="6">
        <v>0.73039351851851853</v>
      </c>
      <c r="OS58" s="6">
        <v>0.53228009259259257</v>
      </c>
      <c r="OT58" s="6">
        <v>0.69809027777777777</v>
      </c>
      <c r="OU58" s="7">
        <v>0.29606481481481478</v>
      </c>
      <c r="OV58" s="6">
        <v>0.30591435185185178</v>
      </c>
      <c r="OW58" s="6">
        <v>1.396493055555555</v>
      </c>
      <c r="OX58" s="6">
        <v>1.3859027777777779</v>
      </c>
      <c r="OY58" s="6">
        <v>0.46509259259259261</v>
      </c>
      <c r="OZ58" s="7">
        <v>1.3147685185185189</v>
      </c>
      <c r="PA58" s="6">
        <v>0.64862268518518518</v>
      </c>
      <c r="PB58" s="6">
        <v>0.38909722222222221</v>
      </c>
      <c r="PC58" s="6">
        <v>1.313819444444444</v>
      </c>
      <c r="PD58" s="6">
        <v>1.3848032407407409</v>
      </c>
      <c r="PE58" s="7">
        <v>0.52790509259259255</v>
      </c>
      <c r="PF58" s="6">
        <v>0.26848379629629632</v>
      </c>
      <c r="PG58" s="6">
        <v>0.31797453703703699</v>
      </c>
      <c r="PH58" s="6">
        <v>1.3855555555555561</v>
      </c>
      <c r="PI58" s="6">
        <v>0.65187499999999998</v>
      </c>
      <c r="PJ58" s="7">
        <v>0.1398726851851852</v>
      </c>
      <c r="PK58" s="6">
        <v>0.63383101851851853</v>
      </c>
      <c r="PL58" s="6">
        <v>0.46859953703703711</v>
      </c>
      <c r="PM58" s="6">
        <v>9.4328703703703706E-2</v>
      </c>
      <c r="PN58" s="6">
        <v>0.144224537037037</v>
      </c>
      <c r="PO58" s="7">
        <v>0.44849537037037029</v>
      </c>
      <c r="PP58" s="6">
        <v>0.23976851851851849</v>
      </c>
      <c r="PQ58" s="6">
        <v>0.1449537037037037</v>
      </c>
      <c r="PR58" s="6">
        <v>0.47473379629629631</v>
      </c>
      <c r="PS58" s="6">
        <v>0.38991898148148152</v>
      </c>
      <c r="PT58" s="7">
        <v>0.13886574074074071</v>
      </c>
      <c r="PU58" s="6">
        <v>0.44525462962962958</v>
      </c>
      <c r="PV58" s="6">
        <v>0.33927083333333341</v>
      </c>
      <c r="PW58" s="6">
        <v>0.43189814814814809</v>
      </c>
      <c r="PX58" s="6">
        <v>0.51821759259259259</v>
      </c>
      <c r="PY58" s="7">
        <v>0.66494212962962962</v>
      </c>
      <c r="PZ58" s="6">
        <v>0.6459259259259259</v>
      </c>
      <c r="QA58" s="6">
        <v>0.40589120370370368</v>
      </c>
      <c r="QB58" s="6">
        <v>0.29108796296296302</v>
      </c>
      <c r="QC58" s="6">
        <v>0.64711805555555557</v>
      </c>
      <c r="QD58" s="7">
        <v>0.65104166666666663</v>
      </c>
      <c r="QE58" s="6">
        <v>0.66394675925925928</v>
      </c>
      <c r="QF58" s="6">
        <v>0.71341435185185187</v>
      </c>
      <c r="QG58" s="6">
        <v>0.7142708333333333</v>
      </c>
      <c r="QH58" s="6">
        <v>0.70666666666666667</v>
      </c>
      <c r="QI58" s="7">
        <v>1.573576388888889</v>
      </c>
      <c r="QJ58" s="6">
        <v>0.47675925925925933</v>
      </c>
      <c r="QK58" s="6">
        <v>1.7348379629629631</v>
      </c>
      <c r="QL58" s="6">
        <v>0.41550925925925919</v>
      </c>
      <c r="QM58" s="6">
        <v>0.33583333333333332</v>
      </c>
      <c r="QN58" s="7">
        <v>0.71699074074074076</v>
      </c>
      <c r="QO58" s="6">
        <v>0.13909722222222221</v>
      </c>
      <c r="QP58" s="6">
        <v>0.33339120370370368</v>
      </c>
      <c r="QQ58" s="6">
        <v>0.7024421296296296</v>
      </c>
      <c r="QR58" s="6">
        <v>1.7332523148148149</v>
      </c>
      <c r="QS58" s="7">
        <v>0.57203703703703701</v>
      </c>
      <c r="QT58" s="6">
        <v>0.39916666666666673</v>
      </c>
      <c r="QU58" s="6">
        <v>0.38422453703703702</v>
      </c>
      <c r="QV58" s="6">
        <v>0.59164351851851849</v>
      </c>
      <c r="QW58" s="6">
        <v>1.37943287037037</v>
      </c>
      <c r="QX58" s="7">
        <v>1.336631944444445</v>
      </c>
      <c r="QY58" s="6">
        <v>1.3817361111111111</v>
      </c>
      <c r="QZ58" s="6">
        <v>1.742094907407407</v>
      </c>
      <c r="RA58" s="6">
        <v>0.65238425925925925</v>
      </c>
      <c r="RB58" s="6">
        <v>0.40965277777777781</v>
      </c>
      <c r="RC58" s="7">
        <v>1.3909259259259259</v>
      </c>
      <c r="RD58" s="6">
        <v>0.69410879629629629</v>
      </c>
      <c r="RE58" s="6">
        <v>1.3774652777777781</v>
      </c>
      <c r="RF58" s="6">
        <v>1.3842824074074069</v>
      </c>
      <c r="RG58" s="6">
        <v>1.274965277777778</v>
      </c>
      <c r="RH58" s="7">
        <v>0.60032407407407407</v>
      </c>
      <c r="RI58" s="6">
        <v>0.70325231481481476</v>
      </c>
      <c r="RJ58" s="6">
        <v>1.058240740740741</v>
      </c>
      <c r="RK58" s="6">
        <v>1.383842592592593</v>
      </c>
      <c r="RL58" s="6">
        <v>1.751203703703704</v>
      </c>
      <c r="RM58" s="7">
        <v>0.1220949074074074</v>
      </c>
      <c r="RN58" s="6">
        <v>0.2603240740740741</v>
      </c>
      <c r="RO58" s="6">
        <v>1.416145833333333</v>
      </c>
      <c r="RP58" s="6">
        <v>6.5057870370370377E-2</v>
      </c>
      <c r="RQ58" s="6">
        <v>0.36664351851851851</v>
      </c>
      <c r="RR58" s="7">
        <v>0.88621527777777775</v>
      </c>
      <c r="RS58" s="6">
        <v>0.62136574074074069</v>
      </c>
      <c r="RT58" s="6">
        <v>0.9258912037037037</v>
      </c>
      <c r="RU58" s="6">
        <v>1.359652777777778</v>
      </c>
      <c r="RV58" s="6">
        <v>0.68652777777777774</v>
      </c>
      <c r="RW58" s="7">
        <v>0.67708333333333337</v>
      </c>
      <c r="RX58" s="6">
        <v>0.25942129629629629</v>
      </c>
      <c r="RY58" s="6">
        <v>0.37891203703703702</v>
      </c>
      <c r="RZ58" s="6">
        <v>0.73935185185185182</v>
      </c>
      <c r="SA58" s="6">
        <v>1.3210532407407409</v>
      </c>
      <c r="SB58" s="7">
        <v>0.70626157407407408</v>
      </c>
      <c r="SC58" s="6">
        <v>0.65775462962962961</v>
      </c>
      <c r="SD58" s="6">
        <v>6.7199074074074078E-2</v>
      </c>
      <c r="SE58" s="6">
        <v>1.3112037037037041</v>
      </c>
      <c r="SF58" s="6">
        <v>0.70151620370370371</v>
      </c>
      <c r="SG58" s="7">
        <v>0.66107638888888887</v>
      </c>
      <c r="SH58" s="6">
        <v>0.1036689814814815</v>
      </c>
      <c r="SI58" s="6">
        <v>0.14693287037037039</v>
      </c>
      <c r="SJ58" s="6">
        <v>0.65640046296296295</v>
      </c>
      <c r="SK58" s="6">
        <v>0.34386574074074072</v>
      </c>
      <c r="SL58" s="7">
        <v>0.34107638888888892</v>
      </c>
      <c r="SM58" s="6">
        <v>0.71906250000000005</v>
      </c>
      <c r="SN58" s="6">
        <v>1.691597222222222</v>
      </c>
      <c r="SO58" s="6">
        <v>0.53100694444444441</v>
      </c>
      <c r="SP58" s="6">
        <v>1.061840277777778</v>
      </c>
      <c r="SQ58" s="7">
        <v>1.641226851851852</v>
      </c>
      <c r="SR58" s="6">
        <v>0.34744212962962961</v>
      </c>
      <c r="SS58" s="6">
        <v>1.6478703703703701</v>
      </c>
      <c r="ST58" s="6">
        <v>1.332731481481481</v>
      </c>
      <c r="SU58" s="6">
        <v>1.38849537037037</v>
      </c>
      <c r="SV58" s="7">
        <v>1.0620370370370369</v>
      </c>
      <c r="SW58" s="6">
        <v>0.6322106481481482</v>
      </c>
      <c r="SX58" s="6">
        <v>0.27001157407407411</v>
      </c>
      <c r="SY58" s="6">
        <v>1.386759259259259</v>
      </c>
      <c r="SZ58" s="6">
        <v>0.38957175925925919</v>
      </c>
      <c r="TA58" s="7">
        <v>1.0626851851851851</v>
      </c>
      <c r="TB58" s="6">
        <v>0.2502314814814815</v>
      </c>
      <c r="TC58" s="6">
        <v>0.7675925925925926</v>
      </c>
      <c r="TD58" s="6">
        <v>0.18739583333333329</v>
      </c>
      <c r="TE58" s="6">
        <v>0.25600694444444438</v>
      </c>
      <c r="TF58" s="7">
        <v>1.382222222222222</v>
      </c>
      <c r="TG58" s="6">
        <v>0.45937499999999998</v>
      </c>
      <c r="TH58" s="6">
        <v>1.5624652777777781</v>
      </c>
      <c r="TI58" s="6">
        <v>0.50443287037037032</v>
      </c>
      <c r="TJ58" s="6">
        <v>0.47041666666666659</v>
      </c>
      <c r="TK58" s="7">
        <v>0.25315972222222222</v>
      </c>
      <c r="TL58" s="6">
        <v>0.2682060185185185</v>
      </c>
      <c r="TM58" s="6">
        <v>0.13984953703703701</v>
      </c>
      <c r="TN58" s="6">
        <v>0.73</v>
      </c>
      <c r="TO58" s="6">
        <v>0.66175925925925927</v>
      </c>
      <c r="TP58" s="7">
        <v>0.26303240740740741</v>
      </c>
      <c r="TQ58" s="6">
        <v>1.6292476851851849</v>
      </c>
      <c r="TR58" s="6">
        <v>0.70025462962962959</v>
      </c>
      <c r="TS58" s="6">
        <v>0.68248842592592596</v>
      </c>
      <c r="TT58" s="6">
        <v>1.124664351851852</v>
      </c>
      <c r="TU58" s="7">
        <v>0.45973379629629629</v>
      </c>
      <c r="TV58" s="6">
        <v>1.7561689814814809</v>
      </c>
      <c r="TW58" s="6">
        <v>1.142881944444444</v>
      </c>
      <c r="TX58" s="6">
        <v>0.14275462962962959</v>
      </c>
      <c r="TY58" s="6">
        <v>0.87372685185185184</v>
      </c>
      <c r="TZ58" s="7">
        <v>0.65644675925925922</v>
      </c>
      <c r="UA58" s="6">
        <v>4.2673611111111107E-2</v>
      </c>
      <c r="UB58" s="6">
        <v>0.3167476851851852</v>
      </c>
      <c r="UC58" s="6">
        <v>1.7972800925925929</v>
      </c>
      <c r="UD58" s="6">
        <v>0.25217592592592591</v>
      </c>
      <c r="UE58" s="7">
        <v>0.58173611111111112</v>
      </c>
      <c r="UF58" s="6">
        <v>0.51479166666666665</v>
      </c>
      <c r="UG58" s="6">
        <v>1.37255787037037</v>
      </c>
      <c r="UH58" s="6">
        <v>0.23545138888888889</v>
      </c>
      <c r="UI58" s="6">
        <v>1.589652777777778</v>
      </c>
      <c r="UJ58" s="7">
        <v>0.1831365740740741</v>
      </c>
      <c r="UK58" s="6">
        <v>1.464270833333333</v>
      </c>
      <c r="UL58" s="6">
        <v>1.1269907407407409</v>
      </c>
      <c r="UM58" s="6">
        <v>0.64754629629629634</v>
      </c>
      <c r="UN58" s="6">
        <v>0.71171296296296294</v>
      </c>
      <c r="UO58" s="7">
        <v>0.71100694444444446</v>
      </c>
      <c r="UP58" s="6">
        <v>0.25831018518518523</v>
      </c>
      <c r="UQ58" s="6">
        <v>0.70797453703703705</v>
      </c>
      <c r="UR58" s="6">
        <v>0.71342592592592591</v>
      </c>
      <c r="US58" s="6">
        <v>0.69763888888888892</v>
      </c>
      <c r="UT58" s="7">
        <v>0.34787037037037039</v>
      </c>
      <c r="UU58" s="6">
        <v>0.1879513888888889</v>
      </c>
      <c r="UV58" s="6">
        <v>0.7163194444444444</v>
      </c>
      <c r="UW58" s="6">
        <v>0.76240740740740742</v>
      </c>
      <c r="UX58" s="6">
        <v>0.17381944444444439</v>
      </c>
      <c r="UY58" s="7">
        <v>1.3232870370370371</v>
      </c>
      <c r="UZ58" s="6">
        <v>1.6515740740740741</v>
      </c>
      <c r="VA58" s="6">
        <v>0.48754629629629631</v>
      </c>
      <c r="VB58" s="6">
        <v>0.69369212962962967</v>
      </c>
      <c r="VC58" s="6">
        <v>0.70332175925925922</v>
      </c>
      <c r="VD58" s="7">
        <v>0.70237268518518514</v>
      </c>
      <c r="VE58" s="6">
        <v>1.021238425925926</v>
      </c>
      <c r="VF58" s="6">
        <v>0.69721064814814815</v>
      </c>
      <c r="VG58" s="6">
        <v>0.39336805555555548</v>
      </c>
      <c r="VH58" s="6">
        <v>0.87834490740740745</v>
      </c>
      <c r="VI58" s="7">
        <v>1.387569444444444</v>
      </c>
      <c r="VJ58" s="6">
        <v>1.3747106481481479</v>
      </c>
      <c r="VK58" s="6">
        <v>0.70053240740740741</v>
      </c>
      <c r="VL58" s="6">
        <v>0.67273148148148143</v>
      </c>
      <c r="VM58" s="6">
        <v>1.616099537037037</v>
      </c>
      <c r="VN58" s="7">
        <v>0.62790509259259264</v>
      </c>
      <c r="VO58" s="6">
        <v>1.383321759259259</v>
      </c>
      <c r="VP58" s="6">
        <v>1.385381944444444</v>
      </c>
      <c r="VQ58" s="6">
        <v>0.56464120370370374</v>
      </c>
      <c r="VR58" s="6">
        <v>0.76401620370370371</v>
      </c>
      <c r="VS58" s="7">
        <v>1.3617592592592589</v>
      </c>
      <c r="VT58" s="6">
        <v>0.13898148148148151</v>
      </c>
      <c r="VU58" s="6">
        <v>0.32447916666666671</v>
      </c>
      <c r="VV58" s="6">
        <v>0.44982638888888887</v>
      </c>
      <c r="VW58" s="6">
        <v>0.14151620370370371</v>
      </c>
      <c r="VX58" s="7">
        <v>1.6562152777777781</v>
      </c>
      <c r="VY58" s="6">
        <v>0.36537037037037029</v>
      </c>
      <c r="VZ58" s="6">
        <v>0.43156250000000002</v>
      </c>
      <c r="WA58" s="6">
        <v>1.3238773148148151</v>
      </c>
      <c r="WB58" s="6">
        <v>1.372986111111111</v>
      </c>
      <c r="WC58" s="7">
        <v>1.475694444444444</v>
      </c>
      <c r="WD58" s="6">
        <v>1.6866087962962959</v>
      </c>
      <c r="WE58" s="6">
        <v>0.44733796296296302</v>
      </c>
      <c r="WF58" s="6">
        <v>0.26416666666666672</v>
      </c>
      <c r="WG58" s="6">
        <v>0.41158564814814808</v>
      </c>
      <c r="WH58" s="7">
        <v>1.3386458333333331</v>
      </c>
      <c r="WI58" s="6">
        <v>0.24103009259259259</v>
      </c>
      <c r="WJ58" s="6">
        <v>0.79207175925925921</v>
      </c>
      <c r="WK58" s="6">
        <v>0.1884837962962963</v>
      </c>
      <c r="WL58" s="6">
        <v>0.13092592592592589</v>
      </c>
      <c r="WM58" s="7">
        <v>0.1798842592592593</v>
      </c>
      <c r="WN58" s="6">
        <v>0.71563657407407411</v>
      </c>
      <c r="WO58" s="6">
        <v>0.14429398148148151</v>
      </c>
      <c r="WP58" s="6">
        <v>0.1408101851851852</v>
      </c>
      <c r="WQ58" s="6">
        <v>0.1383101851851852</v>
      </c>
      <c r="WR58" s="7">
        <v>0.26093749999999999</v>
      </c>
      <c r="WS58" s="6">
        <v>1.392152777777778</v>
      </c>
      <c r="WT58" s="6">
        <v>0.15604166666666669</v>
      </c>
      <c r="WU58" s="6">
        <v>0.2449537037037037</v>
      </c>
      <c r="WV58" s="6">
        <v>0.27004629629629628</v>
      </c>
      <c r="WW58" s="7">
        <v>0.37515046296296289</v>
      </c>
      <c r="WX58" s="6">
        <v>0.17381944444444439</v>
      </c>
      <c r="WY58" s="6">
        <v>0.45782407407407399</v>
      </c>
      <c r="WZ58" s="6">
        <v>0.77134259259259264</v>
      </c>
      <c r="XA58" s="6">
        <v>0.13916666666666669</v>
      </c>
      <c r="XB58" s="7">
        <v>0.32628472222222221</v>
      </c>
      <c r="XC58" s="6">
        <v>0.21611111111111109</v>
      </c>
      <c r="XD58" s="6">
        <v>0.58952546296296293</v>
      </c>
      <c r="XE58" s="6">
        <v>1.361284722222222</v>
      </c>
      <c r="XF58" s="6">
        <v>0.52886574074074078</v>
      </c>
      <c r="XG58" s="7">
        <v>0.70246527777777779</v>
      </c>
      <c r="XH58" s="6">
        <v>0.47017361111111111</v>
      </c>
      <c r="XI58" s="6">
        <v>0.6694444444444444</v>
      </c>
      <c r="XJ58" s="6">
        <v>0.66392361111111109</v>
      </c>
      <c r="XK58" s="6">
        <v>0.15475694444444441</v>
      </c>
      <c r="XL58" s="7">
        <v>1.3820138888888891</v>
      </c>
      <c r="XM58" s="6">
        <v>0.15638888888888891</v>
      </c>
      <c r="XN58" s="6">
        <v>1.688333333333333</v>
      </c>
      <c r="XO58" s="6">
        <v>0.35114583333333332</v>
      </c>
      <c r="XP58" s="6">
        <v>0.54214120370370367</v>
      </c>
      <c r="XQ58" s="7">
        <v>0.4346875</v>
      </c>
      <c r="XR58" s="6">
        <v>0.44059027777777782</v>
      </c>
      <c r="XS58" s="6">
        <v>1.6591666666666669</v>
      </c>
      <c r="XT58" s="6">
        <v>0.53634259259259254</v>
      </c>
      <c r="XU58" s="6">
        <v>1.364502314814815</v>
      </c>
      <c r="XV58" s="7">
        <v>0.72699074074074077</v>
      </c>
      <c r="XW58" s="6">
        <v>1.3184259259259259</v>
      </c>
      <c r="XX58" s="6">
        <v>0.7642592592592593</v>
      </c>
      <c r="XY58" s="6">
        <v>0.66737268518518522</v>
      </c>
      <c r="XZ58" s="6">
        <v>1.738912037037037</v>
      </c>
      <c r="YA58" s="7">
        <v>0.69049768518518517</v>
      </c>
      <c r="YB58" s="6">
        <v>1.370451388888889</v>
      </c>
      <c r="YC58" s="6">
        <v>1.3831249999999999</v>
      </c>
      <c r="YD58" s="6">
        <v>1.304027777777778</v>
      </c>
      <c r="YE58" s="6">
        <v>0.43450231481481483</v>
      </c>
      <c r="YF58" s="7">
        <v>0.55469907407407404</v>
      </c>
      <c r="YG58" s="6">
        <v>0.53065972222222224</v>
      </c>
      <c r="YH58" s="6">
        <v>0.65930555555555559</v>
      </c>
      <c r="YI58" s="6">
        <v>0.40702546296296288</v>
      </c>
      <c r="YJ58" s="6">
        <v>1.423969907407407</v>
      </c>
      <c r="YK58" s="7">
        <v>0.14413194444444441</v>
      </c>
      <c r="YL58" s="6">
        <v>0.44729166666666659</v>
      </c>
      <c r="YM58" s="6">
        <v>0.58234953703703707</v>
      </c>
      <c r="YN58" s="6">
        <v>0.65175925925925926</v>
      </c>
      <c r="YO58" s="6">
        <v>0.4949189814814815</v>
      </c>
      <c r="YP58" s="7">
        <v>1.3228124999999999</v>
      </c>
      <c r="YQ58" s="6">
        <v>0.609837962962963</v>
      </c>
      <c r="YR58" s="6">
        <v>1.3298958333333331</v>
      </c>
      <c r="YS58" s="6">
        <v>1.40962962962963</v>
      </c>
      <c r="YT58" s="6">
        <v>1.663043981481481</v>
      </c>
      <c r="YU58" s="7">
        <v>1.360625</v>
      </c>
      <c r="YV58" s="6">
        <v>1.3844791666666669</v>
      </c>
      <c r="YW58" s="6">
        <v>0.1388078703703704</v>
      </c>
      <c r="YX58" s="6">
        <v>1.0515393518518521</v>
      </c>
      <c r="YY58" s="6">
        <v>0.2557638888888889</v>
      </c>
      <c r="YZ58" s="7">
        <v>0.1431712962962963</v>
      </c>
      <c r="ZA58" s="6">
        <v>0.70070601851851855</v>
      </c>
      <c r="ZB58" s="6">
        <v>1.392824074074074</v>
      </c>
      <c r="ZC58" s="6">
        <v>1.576435185185185</v>
      </c>
      <c r="ZD58" s="6">
        <v>0.14038194444444441</v>
      </c>
      <c r="ZE58" s="7">
        <v>0.1398958333333333</v>
      </c>
      <c r="ZF58" s="6">
        <v>0.21692129629629631</v>
      </c>
      <c r="ZG58" s="6">
        <v>0.26076388888888891</v>
      </c>
      <c r="ZI58" s="6">
        <v>0.70111111111111113</v>
      </c>
      <c r="ZJ58" s="7">
        <v>0.69421296296296298</v>
      </c>
      <c r="ZK58" s="6">
        <v>0.68083333333333329</v>
      </c>
      <c r="ZL58" s="6">
        <v>1.1490625000000001</v>
      </c>
      <c r="ZM58" s="6">
        <v>0.46968749999999998</v>
      </c>
      <c r="ZN58" s="6">
        <v>1.372824074074074</v>
      </c>
      <c r="ZO58" s="7">
        <v>0.13528935185185181</v>
      </c>
      <c r="ZP58" s="6">
        <v>1.697071759259259</v>
      </c>
      <c r="ZQ58" s="6">
        <v>0.74703703703703705</v>
      </c>
      <c r="ZR58" s="6">
        <v>0.87134259259259261</v>
      </c>
      <c r="ZS58" s="6">
        <v>8.4907407407407404E-2</v>
      </c>
      <c r="ZT58" s="7">
        <v>1.1329398148148151</v>
      </c>
      <c r="ZU58" s="6">
        <v>1.380868055555555</v>
      </c>
      <c r="ZV58" s="6">
        <v>0.55861111111111106</v>
      </c>
      <c r="ZW58" s="6">
        <v>0.61674768518518519</v>
      </c>
      <c r="ZX58" s="6">
        <v>0.1300694444444444</v>
      </c>
      <c r="ZY58" s="7">
        <v>1.6622569444444439</v>
      </c>
      <c r="ZZ58" s="6">
        <v>0.17603009259259261</v>
      </c>
      <c r="AAA58" s="6">
        <v>1.381134259259259</v>
      </c>
      <c r="AAB58" s="6">
        <v>0.1421064814814815</v>
      </c>
      <c r="AAC58" s="6">
        <v>0.65328703703703705</v>
      </c>
      <c r="AAD58" s="7">
        <v>0.68814814814814818</v>
      </c>
      <c r="AAE58" s="6">
        <v>1.646412037037037</v>
      </c>
      <c r="AAF58" s="6">
        <v>0.70324074074074072</v>
      </c>
      <c r="AAG58" s="6">
        <v>1.317291666666667</v>
      </c>
      <c r="AAH58" s="6">
        <v>0.58622685185185186</v>
      </c>
      <c r="AAI58" s="7">
        <v>1.372418981481482</v>
      </c>
      <c r="AAJ58" s="6">
        <v>0.68255787037037041</v>
      </c>
      <c r="AAK58" s="6">
        <v>0.36896990740740743</v>
      </c>
      <c r="AAL58" s="6">
        <v>0.73322916666666671</v>
      </c>
      <c r="AAM58" s="6">
        <v>0.67834490740740738</v>
      </c>
      <c r="AAN58" s="7">
        <v>0.52159722222222227</v>
      </c>
      <c r="AAO58" s="6">
        <v>0.62456018518518519</v>
      </c>
      <c r="AAP58" s="6">
        <v>0.40471064814814822</v>
      </c>
      <c r="AAQ58" s="6">
        <v>1.5050810185185191</v>
      </c>
      <c r="AAR58" s="6">
        <v>1.6587268518518521</v>
      </c>
      <c r="AAS58" s="7">
        <v>0.32438657407407412</v>
      </c>
      <c r="AAT58" s="6">
        <v>0.17577546296296301</v>
      </c>
      <c r="AAU58" s="6">
        <v>0.1779166666666667</v>
      </c>
      <c r="AAV58" s="6">
        <v>1.347013888888889</v>
      </c>
      <c r="AAW58" s="6">
        <v>0.21439814814814809</v>
      </c>
      <c r="AAX58" s="7">
        <v>1.2990625</v>
      </c>
      <c r="AAY58" s="6">
        <v>0.98072916666666665</v>
      </c>
      <c r="AAZ58" s="6">
        <v>0.1453703703703704</v>
      </c>
      <c r="ABA58" s="6">
        <v>0.1413541666666667</v>
      </c>
      <c r="ABB58" s="6">
        <v>0.24425925925925929</v>
      </c>
      <c r="ABC58" s="7">
        <v>0.48376157407407411</v>
      </c>
      <c r="ABD58" s="6">
        <v>0.21506944444444451</v>
      </c>
      <c r="ABE58" s="6">
        <v>1.677002314814815</v>
      </c>
      <c r="ABF58" s="6">
        <v>1.37474537037037</v>
      </c>
      <c r="ABG58" s="6">
        <v>1.3810069444444439</v>
      </c>
      <c r="ABH58" s="7">
        <v>1.0079976851851851</v>
      </c>
      <c r="ABI58" s="6">
        <v>8.1458333333333327E-2</v>
      </c>
      <c r="ABJ58" s="6">
        <v>1.7956018518518519</v>
      </c>
      <c r="ABK58" s="6">
        <v>0.34934027777777782</v>
      </c>
      <c r="ABL58" s="6">
        <v>1.3607754629629629</v>
      </c>
      <c r="ABM58" s="7">
        <v>1.7335879629629629</v>
      </c>
      <c r="ABN58" s="6">
        <v>1.387592592592592</v>
      </c>
      <c r="ABO58" s="6">
        <v>1.664305555555555</v>
      </c>
      <c r="ABP58" s="6">
        <v>1.6507638888888889</v>
      </c>
      <c r="ABQ58" s="6">
        <v>1.7328240740740739</v>
      </c>
      <c r="ABR58" s="7">
        <v>5.1597222222222218E-2</v>
      </c>
      <c r="ABS58" s="6">
        <v>0.25112268518518521</v>
      </c>
      <c r="ABT58" s="6">
        <v>1.3710879629629631</v>
      </c>
      <c r="ABU58" s="6">
        <v>0.64807870370370368</v>
      </c>
      <c r="ABV58" s="6">
        <v>1.5820949074074071</v>
      </c>
      <c r="ABW58" s="7">
        <v>0.11146990740740741</v>
      </c>
      <c r="ABX58" s="6">
        <v>1.6698958333333329</v>
      </c>
      <c r="ABY58" s="6">
        <v>0.14473379629629629</v>
      </c>
      <c r="ABZ58" s="6">
        <v>1.000497685185185</v>
      </c>
      <c r="ACA58" s="6">
        <v>1.3692245370370371</v>
      </c>
      <c r="ACB58" s="7">
        <v>0.61569444444444443</v>
      </c>
      <c r="ACC58" s="6">
        <v>0.21725694444444441</v>
      </c>
      <c r="ACD58" s="6">
        <v>0.26393518518518522</v>
      </c>
      <c r="ACE58" s="6">
        <v>0.64407407407407402</v>
      </c>
      <c r="ACF58" s="6">
        <v>0.36947916666666669</v>
      </c>
      <c r="ACG58" s="7">
        <v>0.29356481481481478</v>
      </c>
      <c r="ACH58" s="6">
        <v>0.45405092592592589</v>
      </c>
      <c r="ACI58" s="6">
        <v>1.6847569444444439</v>
      </c>
      <c r="ACJ58" s="6">
        <v>3.5439814814814813E-2</v>
      </c>
      <c r="ACK58" s="6">
        <v>0.1981134259259259</v>
      </c>
      <c r="ACL58" s="7">
        <v>0.67355324074074074</v>
      </c>
      <c r="ACM58" s="6">
        <v>1.3826967592592589</v>
      </c>
      <c r="ACN58" s="6">
        <v>1.6835995370370369</v>
      </c>
      <c r="ACO58" s="6">
        <v>0.36143518518518519</v>
      </c>
      <c r="ACP58" s="6">
        <v>0.45598379629629632</v>
      </c>
      <c r="ACQ58" s="7">
        <v>0.86248842592592589</v>
      </c>
      <c r="ACR58" s="6">
        <v>0.741724537037037</v>
      </c>
      <c r="ACS58" s="6">
        <v>1.376516203703704</v>
      </c>
      <c r="ACT58" s="6">
        <v>0.64623842592592595</v>
      </c>
      <c r="ACU58" s="6">
        <v>0.35802083333333329</v>
      </c>
      <c r="ACV58" s="7">
        <v>1.675081018518519</v>
      </c>
      <c r="ACW58" s="6">
        <v>0.40642361111111108</v>
      </c>
      <c r="ACX58" s="6">
        <v>0.53333333333333333</v>
      </c>
      <c r="ACY58" s="6">
        <v>0.36201388888888891</v>
      </c>
      <c r="ACZ58" s="6">
        <v>0.73355324074074069</v>
      </c>
      <c r="ADA58" s="7">
        <v>1.3790625000000001</v>
      </c>
      <c r="ADB58" s="6">
        <v>0.62969907407407411</v>
      </c>
      <c r="ADC58" s="6">
        <v>0.68335648148148154</v>
      </c>
      <c r="ADD58" s="6">
        <v>0.53796296296296298</v>
      </c>
      <c r="ADE58" s="6">
        <v>1.6944675925925921</v>
      </c>
      <c r="ADF58" s="7">
        <v>0.76646990740740739</v>
      </c>
      <c r="ADG58" s="6">
        <v>1.6213541666666671</v>
      </c>
      <c r="ADH58" s="6">
        <v>1.3249884259259259</v>
      </c>
      <c r="ADI58" s="6">
        <v>1.730185185185185</v>
      </c>
      <c r="ADJ58" s="6">
        <v>0.74594907407407407</v>
      </c>
      <c r="ADK58" s="7">
        <v>0.81380787037037039</v>
      </c>
      <c r="ADL58" s="6">
        <v>1.369131944444445</v>
      </c>
      <c r="ADM58" s="6">
        <v>1.381053240740741</v>
      </c>
      <c r="ADN58" s="6">
        <v>1.336863425925926</v>
      </c>
      <c r="ADO58" s="6">
        <v>1.6717592592592589</v>
      </c>
      <c r="ADP58" s="7">
        <v>1.359143518518519</v>
      </c>
      <c r="ADQ58" s="6">
        <v>1.6455092592592591</v>
      </c>
      <c r="ADR58" s="6">
        <v>1.656898148148148</v>
      </c>
      <c r="ADS58" s="6">
        <v>1.5375231481481479</v>
      </c>
      <c r="ADT58" s="6">
        <v>1.3526273148148149</v>
      </c>
      <c r="ADU58" s="7">
        <v>0.77951388888888884</v>
      </c>
      <c r="ADV58" s="6">
        <v>1.6695601851851849</v>
      </c>
      <c r="ADW58" s="6">
        <v>1.6800694444444439</v>
      </c>
      <c r="ADX58" s="6">
        <v>1.651793981481481</v>
      </c>
      <c r="ADY58" s="6">
        <v>1.1260416666666671</v>
      </c>
      <c r="ADZ58" s="7">
        <v>1.3226273148148151</v>
      </c>
      <c r="AEA58" s="6">
        <v>0.45196759259259262</v>
      </c>
      <c r="AEB58" s="6">
        <v>0.5398263888888889</v>
      </c>
      <c r="AEC58" s="6">
        <v>1.386076388888889</v>
      </c>
      <c r="AED58" s="6">
        <v>1.452372685185185</v>
      </c>
      <c r="AEE58" s="7">
        <v>1.6504745370370371</v>
      </c>
      <c r="AEF58" s="6">
        <v>1.4111574074074069</v>
      </c>
      <c r="AEG58" s="6">
        <v>1.6489814814814809</v>
      </c>
      <c r="AEH58" s="6">
        <v>0.98585648148148153</v>
      </c>
      <c r="AEI58" s="6">
        <v>1.5128703703703701</v>
      </c>
      <c r="AEJ58" s="7">
        <v>1.3883912037037041</v>
      </c>
      <c r="AEK58" s="6">
        <v>1.709247685185185</v>
      </c>
      <c r="AEL58" s="6">
        <v>1.3372337962962959</v>
      </c>
      <c r="AEM58" s="6">
        <v>0.6507060185185185</v>
      </c>
      <c r="AEN58" s="6">
        <v>0.38148148148148148</v>
      </c>
      <c r="AEO58" s="7">
        <v>0.44915509259259262</v>
      </c>
      <c r="AEP58" s="6">
        <v>0.23910879629629631</v>
      </c>
      <c r="AEQ58" s="6">
        <v>1.1344328703703701</v>
      </c>
      <c r="AER58" s="6">
        <v>0.14913194444444439</v>
      </c>
      <c r="AES58" s="6">
        <v>1.7321412037037041</v>
      </c>
      <c r="AET58" s="7">
        <v>0.65833333333333333</v>
      </c>
      <c r="AEU58" s="6">
        <v>0.50442129629629628</v>
      </c>
      <c r="AEV58" s="6">
        <v>0.14535879629629631</v>
      </c>
      <c r="AEW58" s="6">
        <v>0.37432870370370369</v>
      </c>
      <c r="AEX58" s="6">
        <v>1.7424884259259259</v>
      </c>
      <c r="AEY58" s="7">
        <v>0.61802083333333335</v>
      </c>
      <c r="AEZ58" s="6">
        <v>3.0613425925925929E-2</v>
      </c>
      <c r="AFA58" s="6">
        <v>1.4107638888888889</v>
      </c>
      <c r="AFB58" s="6">
        <v>0.74140046296296291</v>
      </c>
      <c r="AFC58" s="6">
        <v>0.78342592592592597</v>
      </c>
      <c r="AFD58" s="7">
        <v>0.44626157407407407</v>
      </c>
      <c r="AFE58" s="6">
        <v>0.45623842592592601</v>
      </c>
      <c r="AFF58" s="6">
        <v>0.42297453703703702</v>
      </c>
      <c r="AFG58" s="6">
        <v>0.25109953703703702</v>
      </c>
      <c r="AFH58" s="6">
        <v>0.39872685185185192</v>
      </c>
      <c r="AFI58" s="7">
        <v>1.384016203703704</v>
      </c>
      <c r="AFJ58" s="6">
        <v>1.749733796296296</v>
      </c>
      <c r="AFK58" s="6">
        <v>1.3216203703703699</v>
      </c>
      <c r="AFL58" s="6">
        <v>0.25938657407407412</v>
      </c>
      <c r="AFM58" s="6">
        <v>1.6756249999999999</v>
      </c>
      <c r="AFN58" s="7">
        <v>0.16946759259259259</v>
      </c>
      <c r="AFO58" s="6">
        <v>8.774305555555556E-2</v>
      </c>
      <c r="AFP58" s="6">
        <v>1.383576388888889</v>
      </c>
      <c r="AFQ58" s="6">
        <v>0.52409722222222221</v>
      </c>
      <c r="AFR58" s="6">
        <v>0.35418981481481482</v>
      </c>
      <c r="AFS58" s="7">
        <v>1.6472222222222219</v>
      </c>
      <c r="AFT58" s="6">
        <v>1.521481481481481</v>
      </c>
      <c r="AFU58" s="6">
        <v>1.512951388888889</v>
      </c>
      <c r="AFV58" s="6">
        <v>0.69456018518518514</v>
      </c>
      <c r="AFW58" s="6">
        <v>0.59288194444444442</v>
      </c>
      <c r="AFX58" s="7">
        <v>1.367511574074074</v>
      </c>
      <c r="AFY58" s="6">
        <v>0.66457175925925926</v>
      </c>
      <c r="AFZ58" s="6">
        <v>0.61322916666666671</v>
      </c>
      <c r="AGA58" s="6">
        <v>0.2084722222222222</v>
      </c>
      <c r="AGB58" s="6">
        <v>0.47104166666666669</v>
      </c>
      <c r="AGC58" s="7">
        <v>1.735740740740741</v>
      </c>
      <c r="AGD58" s="6">
        <v>0.31526620370370367</v>
      </c>
      <c r="AGE58" s="6">
        <v>0.51966435185185189</v>
      </c>
      <c r="AGF58" s="6">
        <v>0.62302083333333336</v>
      </c>
      <c r="AGG58" s="6">
        <v>0.14934027777777781</v>
      </c>
      <c r="AGH58" s="7">
        <v>0.142337962962963</v>
      </c>
      <c r="AGI58" s="6">
        <v>0.36644675925925918</v>
      </c>
      <c r="AGJ58" s="6">
        <v>0.77217592592592588</v>
      </c>
      <c r="AGK58" s="6">
        <v>1.639363425925926</v>
      </c>
      <c r="AGL58" s="6">
        <v>0.44158564814814821</v>
      </c>
      <c r="AGM58" s="7">
        <v>0.16939814814814819</v>
      </c>
      <c r="AGN58" s="6">
        <v>0.17017361111111109</v>
      </c>
      <c r="AGO58" s="6">
        <v>0.70219907407407411</v>
      </c>
      <c r="AGP58" s="6">
        <v>0.32035879629629632</v>
      </c>
      <c r="AGQ58" s="6">
        <v>0.14120370370370369</v>
      </c>
      <c r="AGR58" s="7">
        <v>1.654722222222222</v>
      </c>
      <c r="AGS58" s="6">
        <v>0.69425925925925924</v>
      </c>
      <c r="AGT58" s="6">
        <v>1.363506944444445</v>
      </c>
      <c r="AGU58" s="6">
        <v>1.1575347222222221</v>
      </c>
      <c r="AGV58" s="6">
        <v>0.25210648148148151</v>
      </c>
      <c r="AGW58" s="7">
        <v>1.745543981481481</v>
      </c>
      <c r="AGX58" s="6">
        <v>0.54119212962962959</v>
      </c>
      <c r="AGY58" s="6">
        <v>0.68809027777777776</v>
      </c>
      <c r="AGZ58" s="6">
        <v>0.70988425925925924</v>
      </c>
      <c r="AHA58" s="6">
        <v>0.61119212962962965</v>
      </c>
      <c r="AHB58" s="7">
        <v>0.23283564814814811</v>
      </c>
      <c r="AHC58" s="6">
        <v>0.33903935185185191</v>
      </c>
      <c r="AHD58" s="6">
        <v>1.3259143518518519</v>
      </c>
      <c r="AHE58" s="6">
        <v>1.367291666666667</v>
      </c>
      <c r="AHF58" s="6">
        <v>1.1298842592592591</v>
      </c>
      <c r="AHG58" s="7">
        <v>1.1296527777777781</v>
      </c>
      <c r="AHH58" s="6">
        <v>0.71126157407407409</v>
      </c>
      <c r="AHI58" s="6">
        <v>0.44052083333333331</v>
      </c>
      <c r="AHJ58" s="6">
        <v>0.70857638888888885</v>
      </c>
      <c r="AHK58" s="6">
        <v>0.13930555555555549</v>
      </c>
      <c r="AHL58" s="7">
        <v>0.7173032407407407</v>
      </c>
      <c r="AHM58" s="6">
        <v>0.55990740740740741</v>
      </c>
      <c r="AHN58" s="6">
        <v>0.69664351851851847</v>
      </c>
      <c r="AHO58" s="6">
        <v>1.0506828703703699</v>
      </c>
      <c r="AHP58" s="6">
        <v>1.4147453703703701</v>
      </c>
      <c r="AHQ58" s="7">
        <v>1.6671875</v>
      </c>
      <c r="AHR58" s="6">
        <v>0.43003472222222222</v>
      </c>
      <c r="AHS58" s="6">
        <v>0.54883101851851857</v>
      </c>
      <c r="AHT58" s="6">
        <v>0.30674768518518519</v>
      </c>
      <c r="AHU58" s="6">
        <v>0.11947916666666671</v>
      </c>
      <c r="AHV58" s="7">
        <v>0.68836805555555558</v>
      </c>
      <c r="AHW58" s="6">
        <v>1.387673611111111</v>
      </c>
      <c r="AHX58" s="6">
        <v>0.60480324074074077</v>
      </c>
      <c r="AHY58" s="6">
        <v>1.486111111111111E-2</v>
      </c>
      <c r="AHZ58" s="6">
        <v>1.6300810185185191</v>
      </c>
      <c r="AIA58" s="7">
        <v>0.1101736111111111</v>
      </c>
      <c r="AIB58" s="6">
        <v>0.3646064814814815</v>
      </c>
      <c r="AIC58" s="6">
        <v>0.23439814814814819</v>
      </c>
      <c r="AID58" s="6">
        <v>1.0534027777777779</v>
      </c>
      <c r="AIE58" s="6">
        <v>1.5174421296296301</v>
      </c>
      <c r="AIF58" s="7">
        <v>0.71883101851851849</v>
      </c>
      <c r="AIG58" s="6">
        <v>1.6054050925925929</v>
      </c>
      <c r="AIH58" s="6">
        <v>0.55261574074074071</v>
      </c>
      <c r="AII58" s="6">
        <v>1.3844444444444439</v>
      </c>
      <c r="AIJ58" s="6">
        <v>1.3826851851851849</v>
      </c>
      <c r="AIK58" s="7">
        <v>0.64542824074074079</v>
      </c>
      <c r="AIL58" s="6">
        <v>0.1397916666666667</v>
      </c>
      <c r="AIM58" s="6">
        <v>1.6622337962962961</v>
      </c>
      <c r="AIN58" s="6">
        <v>0.1378472222222222</v>
      </c>
      <c r="AIO58" s="6">
        <v>1.3725115740740741</v>
      </c>
      <c r="AIP58" s="7">
        <v>0.25459490740740742</v>
      </c>
      <c r="AIQ58" s="6">
        <v>1.691041666666667</v>
      </c>
      <c r="AIR58" s="6">
        <v>0.47740740740740739</v>
      </c>
      <c r="AIS58" s="6">
        <v>1.413402777777778</v>
      </c>
      <c r="AIT58" s="6">
        <v>1.677013888888889</v>
      </c>
      <c r="AIU58" s="7">
        <v>1.6623263888888891</v>
      </c>
      <c r="AIV58" s="6">
        <v>1.430555555555556</v>
      </c>
      <c r="AIW58" s="6">
        <v>0.75569444444444445</v>
      </c>
      <c r="AIX58" s="6">
        <v>1.398680555555555</v>
      </c>
      <c r="AIY58" s="6">
        <v>8.5543981481481485E-2</v>
      </c>
      <c r="AIZ58" s="7">
        <v>0.17810185185185179</v>
      </c>
      <c r="AJA58" s="6">
        <v>1.521469907407407</v>
      </c>
      <c r="AJB58" s="6">
        <v>1.35837962962963</v>
      </c>
      <c r="AJC58" s="6">
        <v>0.6940277777777778</v>
      </c>
      <c r="AJD58" s="6">
        <v>0.14243055555555559</v>
      </c>
      <c r="AJE58" s="7">
        <v>5.4780092592592602E-2</v>
      </c>
      <c r="AJF58" s="6">
        <v>1.660300925925926</v>
      </c>
      <c r="AJG58" s="6">
        <v>0.244224537037037</v>
      </c>
      <c r="AJH58" s="6">
        <v>0.47189814814814812</v>
      </c>
      <c r="AJI58" s="6">
        <v>0.36010416666666673</v>
      </c>
      <c r="AJJ58" s="7">
        <v>0.2172685185185185</v>
      </c>
      <c r="AJK58" s="6">
        <v>0.1371064814814815</v>
      </c>
      <c r="AJL58" s="6">
        <v>3.771990740740741E-2</v>
      </c>
      <c r="AJM58" s="6">
        <v>0.1791550925925926</v>
      </c>
      <c r="AJN58" s="6">
        <v>0.3682523148148148</v>
      </c>
      <c r="AJO58" s="7">
        <v>0.58020833333333333</v>
      </c>
      <c r="AJP58" s="6">
        <v>1.6340277777777781</v>
      </c>
      <c r="AJQ58" s="6">
        <v>0.46297453703703711</v>
      </c>
      <c r="AJR58" s="6">
        <v>0.47890046296296301</v>
      </c>
      <c r="AJS58" s="6">
        <v>0.48506944444444439</v>
      </c>
      <c r="AJT58" s="7">
        <v>0.14200231481481479</v>
      </c>
      <c r="AJU58" s="6">
        <v>0.66252314814814817</v>
      </c>
      <c r="AJV58" s="6">
        <v>0.23138888888888889</v>
      </c>
      <c r="AJW58" s="6">
        <v>0.4841550925925926</v>
      </c>
      <c r="AJX58" s="6">
        <v>0.35973379629629632</v>
      </c>
      <c r="AJY58" s="7">
        <v>0.69542824074074072</v>
      </c>
      <c r="AJZ58" s="6">
        <v>1.379780092592592</v>
      </c>
      <c r="AKA58" s="6">
        <v>0.60853009259259261</v>
      </c>
      <c r="AKB58" s="6">
        <v>0.72665509259259264</v>
      </c>
      <c r="AKC58" s="6">
        <v>0.19361111111111109</v>
      </c>
      <c r="AKD58" s="7">
        <v>0.17993055555555559</v>
      </c>
      <c r="AKE58" s="6">
        <v>1.3246875</v>
      </c>
      <c r="AKF58" s="6">
        <v>0.41206018518518522</v>
      </c>
      <c r="AKG58" s="6">
        <v>0.19018518518518521</v>
      </c>
      <c r="AKH58" s="6">
        <v>0.13853009259259261</v>
      </c>
      <c r="AKI58" s="7">
        <v>0.14351851851851849</v>
      </c>
      <c r="AKJ58" s="6">
        <v>0.65649305555555559</v>
      </c>
      <c r="AKK58" s="6">
        <v>1.6749652777777779</v>
      </c>
      <c r="AKL58" s="6">
        <v>1.3298495370370369</v>
      </c>
      <c r="AKM58" s="6">
        <v>0.34236111111111112</v>
      </c>
      <c r="AKN58" s="7">
        <v>1.052893518518518</v>
      </c>
      <c r="AKO58" s="6">
        <v>1.3879861111111109</v>
      </c>
      <c r="AKP58" s="6">
        <v>0.70144675925925926</v>
      </c>
      <c r="AKQ58" s="6">
        <v>0.2479861111111111</v>
      </c>
      <c r="AKR58" s="6">
        <v>0.45016203703703711</v>
      </c>
      <c r="AKS58" s="7">
        <v>3.2303240740740737E-2</v>
      </c>
      <c r="AKT58" s="6">
        <v>0.14284722222222221</v>
      </c>
      <c r="AKU58" s="6">
        <v>1.3834375000000001</v>
      </c>
      <c r="AKV58" s="6">
        <v>0.78820601851851857</v>
      </c>
      <c r="AKW58" s="6">
        <v>0.72350694444444441</v>
      </c>
      <c r="AKX58" s="7">
        <v>0.2170023148148148</v>
      </c>
      <c r="AKY58" s="6">
        <v>6.1956018518518521E-2</v>
      </c>
      <c r="AKZ58" s="6">
        <v>0.2066898148148148</v>
      </c>
      <c r="ALA58" s="6">
        <v>0.26930555555555558</v>
      </c>
      <c r="ALB58" s="6">
        <v>0.68207175925925922</v>
      </c>
      <c r="ALC58" s="7">
        <v>1.690763888888889</v>
      </c>
      <c r="ALD58" s="6">
        <v>0.21533564814814821</v>
      </c>
      <c r="ALE58" s="6">
        <v>0.65298611111111116</v>
      </c>
      <c r="ALF58" s="6">
        <v>0.41564814814814821</v>
      </c>
      <c r="ALG58" s="6">
        <v>1.6311689814814809</v>
      </c>
      <c r="ALH58" s="7">
        <v>0.13953703703703699</v>
      </c>
      <c r="ALI58" s="6">
        <v>1.382974537037037</v>
      </c>
      <c r="ALJ58" s="6">
        <v>0.20291666666666669</v>
      </c>
      <c r="ALK58" s="6">
        <v>1.7091203703703699</v>
      </c>
      <c r="ALL58" s="6">
        <v>1.359652777777778</v>
      </c>
      <c r="ALM58" s="7">
        <v>1.2210532407407411</v>
      </c>
    </row>
    <row r="59" spans="1:1001" x14ac:dyDescent="0.45">
      <c r="A59" s="1" t="s">
        <v>58</v>
      </c>
      <c r="B59" s="6">
        <v>0.92172453703703705</v>
      </c>
      <c r="C59" s="6">
        <v>1.3515277777777781</v>
      </c>
      <c r="D59" s="6">
        <v>0.41327546296296302</v>
      </c>
      <c r="E59" s="6">
        <v>0.81741898148148151</v>
      </c>
      <c r="F59" s="7">
        <v>1.8860532407407411</v>
      </c>
      <c r="G59" s="6">
        <v>0.16564814814814821</v>
      </c>
      <c r="H59" s="6">
        <v>0.77871527777777783</v>
      </c>
      <c r="I59" s="6">
        <v>1.867175925925926</v>
      </c>
      <c r="J59" s="6">
        <v>1.216458333333333</v>
      </c>
      <c r="K59" s="7">
        <v>0.29923611111111109</v>
      </c>
      <c r="L59" s="6">
        <v>0.85640046296296302</v>
      </c>
      <c r="M59" s="6">
        <v>1.365659722222222</v>
      </c>
      <c r="N59" s="6">
        <v>1.6142708333333331</v>
      </c>
      <c r="O59" s="6">
        <v>0.92781250000000004</v>
      </c>
      <c r="P59" s="7">
        <v>1.6147222222222219</v>
      </c>
      <c r="Q59" s="6">
        <v>0.9657175925925926</v>
      </c>
      <c r="R59" s="6">
        <v>0.88446759259259256</v>
      </c>
      <c r="S59" s="6">
        <v>0.18694444444444441</v>
      </c>
      <c r="T59" s="6">
        <v>1.822986111111111</v>
      </c>
      <c r="U59" s="7">
        <v>0.7104166666666667</v>
      </c>
      <c r="V59" s="6">
        <v>1.079884259259259</v>
      </c>
      <c r="W59" s="6">
        <v>0.767974537037037</v>
      </c>
      <c r="X59" s="6">
        <v>0.36177083333333332</v>
      </c>
      <c r="Y59" s="6">
        <v>1.611168981481482</v>
      </c>
      <c r="Z59" s="7">
        <v>3.157349537037037</v>
      </c>
      <c r="AA59" s="6">
        <v>0.52743055555555551</v>
      </c>
      <c r="AB59" s="6">
        <v>0.763275462962963</v>
      </c>
      <c r="AC59" s="6">
        <v>0.49447916666666669</v>
      </c>
      <c r="AD59" s="6">
        <v>1.8987962962962961</v>
      </c>
      <c r="AE59" s="7">
        <v>1.885092592592593</v>
      </c>
      <c r="AF59" s="6">
        <v>0.48733796296296289</v>
      </c>
      <c r="AG59" s="6">
        <v>0.81196759259259255</v>
      </c>
      <c r="AH59" s="6">
        <v>1.622569444444445</v>
      </c>
      <c r="AI59" s="6">
        <v>0.8465625</v>
      </c>
      <c r="AJ59" s="7">
        <v>0.687962962962963</v>
      </c>
      <c r="AK59" s="6">
        <v>1.6168055555555561</v>
      </c>
      <c r="AL59" s="6">
        <v>1.9032870370370369</v>
      </c>
      <c r="AM59" s="6">
        <v>0.88598379629629631</v>
      </c>
      <c r="AN59" s="6">
        <v>0.30021990740740739</v>
      </c>
      <c r="AO59" s="7">
        <v>0.60059027777777774</v>
      </c>
      <c r="AP59" s="6">
        <v>1.2069212962962961</v>
      </c>
      <c r="AQ59" s="6">
        <v>0.62324074074074076</v>
      </c>
      <c r="AR59" s="6">
        <v>0.29509259259259257</v>
      </c>
      <c r="AS59" s="6">
        <v>0.13517361111111109</v>
      </c>
      <c r="AT59" s="7">
        <v>0.9322569444444444</v>
      </c>
      <c r="AU59" s="6">
        <v>0.66238425925925926</v>
      </c>
      <c r="AV59" s="6">
        <v>0.70452546296296292</v>
      </c>
      <c r="AW59" s="6">
        <v>1.885601851851852</v>
      </c>
      <c r="AX59" s="6">
        <v>0.78618055555555555</v>
      </c>
      <c r="AY59" s="7">
        <v>1.2092013888888891</v>
      </c>
      <c r="AZ59" s="6">
        <v>0.59824074074074074</v>
      </c>
      <c r="BA59" s="6">
        <v>0.98259259259259257</v>
      </c>
      <c r="BB59" s="6">
        <v>1.374837962962963</v>
      </c>
      <c r="BC59" s="6">
        <v>1.6076388888888891</v>
      </c>
      <c r="BD59" s="7">
        <v>1.6978009259259259</v>
      </c>
      <c r="BE59" s="6">
        <v>1.608217592592593</v>
      </c>
      <c r="BF59" s="6">
        <v>0.26799768518518519</v>
      </c>
      <c r="BH59" s="6">
        <v>0.73530092592592589</v>
      </c>
      <c r="BI59" s="7">
        <v>0.89538194444444441</v>
      </c>
      <c r="BJ59" s="6">
        <v>0.53403935185185181</v>
      </c>
      <c r="BK59" s="6">
        <v>0.13770833333333329</v>
      </c>
      <c r="BL59" s="6">
        <v>0.13442129629629629</v>
      </c>
      <c r="BM59" s="6">
        <v>0.92901620370370375</v>
      </c>
      <c r="BN59" s="7">
        <v>0.9543518518518519</v>
      </c>
      <c r="BO59" s="6">
        <v>0.52907407407407403</v>
      </c>
      <c r="BP59" s="6">
        <v>1.81931712962963</v>
      </c>
      <c r="BQ59" s="6">
        <v>0.88657407407407407</v>
      </c>
      <c r="BR59" s="6">
        <v>0.25127314814814822</v>
      </c>
      <c r="BS59" s="7">
        <v>1.880474537037037</v>
      </c>
      <c r="BT59" s="6">
        <v>0.84539351851851852</v>
      </c>
      <c r="BU59" s="6">
        <v>1.6088078703703701</v>
      </c>
      <c r="BV59" s="6">
        <v>1.9540972222222219</v>
      </c>
      <c r="BW59" s="6">
        <v>1.8185995370370369</v>
      </c>
      <c r="BX59" s="7">
        <v>0.1401273148148148</v>
      </c>
      <c r="BY59" s="6">
        <v>1.8937152777777779</v>
      </c>
      <c r="BZ59" s="6">
        <v>0.59040509259259255</v>
      </c>
      <c r="CA59" s="6">
        <v>0.29863425925925918</v>
      </c>
      <c r="CB59" s="6">
        <v>0.18189814814814809</v>
      </c>
      <c r="CC59" s="7">
        <v>1.2978240740740741</v>
      </c>
      <c r="CD59" s="6">
        <v>0.94557870370370367</v>
      </c>
      <c r="CE59" s="6">
        <v>0.2439583333333333</v>
      </c>
      <c r="CF59" s="6">
        <v>0.75010416666666668</v>
      </c>
      <c r="CG59" s="6">
        <v>1.1435879629629631</v>
      </c>
      <c r="CH59" s="7">
        <v>0.84557870370370369</v>
      </c>
      <c r="CI59" s="6">
        <v>0.1378819444444444</v>
      </c>
      <c r="CJ59" s="6">
        <v>0.84741898148148154</v>
      </c>
      <c r="CK59" s="6">
        <v>0.58060185185185187</v>
      </c>
      <c r="CL59" s="6">
        <v>0.61336805555555551</v>
      </c>
      <c r="CM59" s="7">
        <v>0.80259259259259264</v>
      </c>
      <c r="CN59" s="6">
        <v>0.93722222222222218</v>
      </c>
      <c r="CO59" s="6">
        <v>1.6125347222222219</v>
      </c>
      <c r="CP59" s="6">
        <v>0.59207175925925926</v>
      </c>
      <c r="CQ59" s="6">
        <v>0.97189814814814812</v>
      </c>
      <c r="CR59" s="7">
        <v>0.1429282407407407</v>
      </c>
      <c r="CS59" s="6">
        <v>0.84340277777777772</v>
      </c>
      <c r="CT59" s="6">
        <v>5.8703703703703702E-2</v>
      </c>
      <c r="CU59" s="6">
        <v>1.218912037037037</v>
      </c>
      <c r="CV59" s="6">
        <v>0.28541666666666671</v>
      </c>
      <c r="CW59" s="7">
        <v>0.6259837962962963</v>
      </c>
      <c r="CX59" s="6">
        <v>0.92634259259259255</v>
      </c>
      <c r="CY59" s="6">
        <v>0.90054398148148151</v>
      </c>
      <c r="CZ59" s="6">
        <v>0.87246527777777783</v>
      </c>
      <c r="DA59" s="6">
        <v>0.1414583333333333</v>
      </c>
      <c r="DB59" s="7">
        <v>1.8764467592592591</v>
      </c>
      <c r="DC59" s="6">
        <v>0.13773148148148151</v>
      </c>
      <c r="DD59" s="6">
        <v>0.1008449074074074</v>
      </c>
      <c r="DE59" s="6">
        <v>9.1157407407407409E-2</v>
      </c>
      <c r="DF59" s="6">
        <v>4.3645833333333342E-2</v>
      </c>
      <c r="DG59" s="7">
        <v>0.93533564814814818</v>
      </c>
      <c r="DH59" s="6">
        <v>0.70620370370370367</v>
      </c>
      <c r="DI59" s="6">
        <v>6.0509259259259263E-2</v>
      </c>
      <c r="DJ59" s="6">
        <v>0.14028935185185179</v>
      </c>
      <c r="DK59" s="6">
        <v>0.84753472222222226</v>
      </c>
      <c r="DL59" s="7">
        <v>1.2095486111111109</v>
      </c>
      <c r="DM59" s="6">
        <v>1.106273148148148</v>
      </c>
      <c r="DN59" s="6">
        <v>0.13906250000000001</v>
      </c>
      <c r="DO59" s="6">
        <v>0.93762731481481476</v>
      </c>
      <c r="DP59" s="6">
        <v>1.3912500000000001</v>
      </c>
      <c r="DQ59" s="7">
        <v>1.610625</v>
      </c>
      <c r="DR59" s="6">
        <v>0.35042824074074069</v>
      </c>
      <c r="DS59" s="6">
        <v>1.621898148148148</v>
      </c>
      <c r="DT59" s="6">
        <v>1.8904398148148149</v>
      </c>
      <c r="DU59" s="6">
        <v>0.50767361111111109</v>
      </c>
      <c r="DV59" s="7">
        <v>0.84918981481481481</v>
      </c>
      <c r="DW59" s="6">
        <v>0.13876157407407411</v>
      </c>
      <c r="DX59" s="6">
        <v>1.6265624999999999</v>
      </c>
      <c r="DY59" s="6">
        <v>1.6444444444444439</v>
      </c>
      <c r="DZ59" s="6">
        <v>6.2835648148148154E-2</v>
      </c>
      <c r="EA59" s="7">
        <v>0.18710648148148151</v>
      </c>
      <c r="EB59" s="6">
        <v>0.1385416666666667</v>
      </c>
      <c r="EC59" s="6">
        <v>0.48965277777777783</v>
      </c>
      <c r="ED59" s="6">
        <v>0.41704861111111108</v>
      </c>
      <c r="EE59" s="6">
        <v>0.96510416666666665</v>
      </c>
      <c r="EF59" s="7">
        <v>1.589444444444444</v>
      </c>
      <c r="EG59" s="6">
        <v>0.54395833333333332</v>
      </c>
      <c r="EH59" s="6">
        <v>1.9023379629629631</v>
      </c>
      <c r="EI59" s="6">
        <v>0.95787037037037037</v>
      </c>
      <c r="EJ59" s="6">
        <v>0.87814814814814812</v>
      </c>
      <c r="EK59" s="7">
        <v>1.611342592592593</v>
      </c>
      <c r="EL59" s="6">
        <v>1.8048379629629629</v>
      </c>
      <c r="EM59" s="6">
        <v>0.48320601851851852</v>
      </c>
      <c r="EN59" s="6">
        <v>1.3284953703703699</v>
      </c>
      <c r="EO59" s="6">
        <v>1.2870254629629629</v>
      </c>
      <c r="EP59" s="7">
        <v>1.2311805555555559</v>
      </c>
      <c r="EQ59" s="6">
        <v>1.2061921296296301</v>
      </c>
      <c r="ER59" s="6">
        <v>1.8801041666666669</v>
      </c>
      <c r="ES59" s="6">
        <v>1.2892592592592591</v>
      </c>
      <c r="ET59" s="6">
        <v>1.5539467592592591</v>
      </c>
      <c r="EU59" s="7">
        <v>0.88003472222222223</v>
      </c>
      <c r="EV59" s="6">
        <v>0.97350694444444441</v>
      </c>
      <c r="EW59" s="6">
        <v>0.69361111111111107</v>
      </c>
      <c r="EX59" s="6">
        <v>1.218101851851852</v>
      </c>
      <c r="EY59" s="6">
        <v>0.31950231481481478</v>
      </c>
      <c r="EZ59" s="7">
        <v>1.8390625</v>
      </c>
      <c r="FA59" s="6">
        <v>1.6099884259259261</v>
      </c>
      <c r="FB59" s="6">
        <v>0.62005787037037041</v>
      </c>
      <c r="FC59" s="6">
        <v>1.3460532407407411</v>
      </c>
      <c r="FD59" s="6">
        <v>0.49648148148148152</v>
      </c>
      <c r="FE59" s="7">
        <v>0.59042824074074074</v>
      </c>
      <c r="FF59" s="6">
        <v>0.49259259259259258</v>
      </c>
      <c r="FG59" s="6">
        <v>0.54491898148148143</v>
      </c>
      <c r="FH59" s="6">
        <v>0.39324074074074072</v>
      </c>
      <c r="FI59" s="6">
        <v>0.71018518518518514</v>
      </c>
      <c r="FJ59" s="7">
        <v>0.35890046296296302</v>
      </c>
      <c r="FK59" s="6">
        <v>0.18364583333333331</v>
      </c>
      <c r="FL59" s="6">
        <v>0.40129629629629632</v>
      </c>
      <c r="FM59" s="6">
        <v>0.69481481481481477</v>
      </c>
      <c r="FN59" s="6">
        <v>1.173449074074074</v>
      </c>
      <c r="FO59" s="7">
        <v>0.58660879629629625</v>
      </c>
      <c r="FP59" s="6">
        <v>1.947233796296296</v>
      </c>
      <c r="FQ59" s="6">
        <v>0.10075231481481479</v>
      </c>
      <c r="FR59" s="6">
        <v>1.5973263888888889</v>
      </c>
      <c r="FS59" s="6">
        <v>1.5998263888888891</v>
      </c>
      <c r="FT59" s="7">
        <v>1.565347222222222</v>
      </c>
      <c r="FU59" s="6">
        <v>0.58907407407407408</v>
      </c>
      <c r="FV59" s="6">
        <v>0.56878472222222221</v>
      </c>
      <c r="FW59" s="6">
        <v>1.8971296296296301</v>
      </c>
      <c r="FX59" s="6">
        <v>9.9085648148148145E-2</v>
      </c>
      <c r="FY59" s="7">
        <v>1.87837962962963</v>
      </c>
      <c r="FZ59" s="6">
        <v>0.65725694444444449</v>
      </c>
      <c r="GA59" s="6">
        <v>0.87746527777777783</v>
      </c>
      <c r="GB59" s="6">
        <v>0.39938657407407407</v>
      </c>
      <c r="GC59" s="6">
        <v>0.13599537037037041</v>
      </c>
      <c r="GD59" s="7">
        <v>0.51674768518518521</v>
      </c>
      <c r="GE59" s="6">
        <v>1.7798611111111109</v>
      </c>
      <c r="GF59" s="6">
        <v>0.94218749999999996</v>
      </c>
      <c r="GG59" s="6">
        <v>1.6471296296296301</v>
      </c>
      <c r="GH59" s="6">
        <v>0.94011574074074078</v>
      </c>
      <c r="GI59" s="7">
        <v>0.74262731481481481</v>
      </c>
      <c r="GJ59" s="6">
        <v>1.2216319444444439</v>
      </c>
      <c r="GK59" s="6">
        <v>1.5943171296296299</v>
      </c>
      <c r="GL59" s="6">
        <v>0.56401620370370376</v>
      </c>
      <c r="GM59" s="6">
        <v>0.7381712962962963</v>
      </c>
      <c r="GN59" s="7">
        <v>0.28070601851851851</v>
      </c>
      <c r="GO59" s="6">
        <v>0.48464120370370373</v>
      </c>
      <c r="GP59" s="6">
        <v>0.78276620370370376</v>
      </c>
      <c r="GQ59" s="6">
        <v>0.55825231481481485</v>
      </c>
      <c r="GR59" s="6">
        <v>1.2010879629629629</v>
      </c>
      <c r="GS59" s="7">
        <v>1.6109837962962961</v>
      </c>
      <c r="GT59" s="6">
        <v>1.891493055555556</v>
      </c>
      <c r="GU59" s="6">
        <v>0.54572916666666671</v>
      </c>
      <c r="GV59" s="6">
        <v>0.14099537037037041</v>
      </c>
      <c r="GW59" s="6">
        <v>0.91961805555555554</v>
      </c>
      <c r="GX59" s="7">
        <v>0.77107638888888885</v>
      </c>
      <c r="GY59" s="6">
        <v>0.84783564814814816</v>
      </c>
      <c r="GZ59" s="6">
        <v>0.97379629629629627</v>
      </c>
      <c r="HA59" s="6">
        <v>0.9439467592592593</v>
      </c>
      <c r="HB59" s="6">
        <v>1.6035416666666671</v>
      </c>
      <c r="HC59" s="7">
        <v>0.1381597222222222</v>
      </c>
      <c r="HD59" s="6">
        <v>1.0281712962962959</v>
      </c>
      <c r="HE59" s="6">
        <v>1.8714351851851849</v>
      </c>
      <c r="HF59" s="6">
        <v>1.6165509259259261</v>
      </c>
      <c r="HG59" s="6">
        <v>0.83957175925925931</v>
      </c>
      <c r="HH59" s="7">
        <v>0.96442129629629625</v>
      </c>
      <c r="HI59" s="6">
        <v>1.6044444444444439</v>
      </c>
      <c r="HJ59" s="6">
        <v>5.8078703703703702E-2</v>
      </c>
      <c r="HK59" s="6">
        <v>1.879421296296296</v>
      </c>
      <c r="HL59" s="6">
        <v>0.41210648148148149</v>
      </c>
      <c r="HM59" s="7">
        <v>1.613136574074074</v>
      </c>
      <c r="HN59" s="6">
        <v>0.92949074074074078</v>
      </c>
      <c r="HO59" s="6">
        <v>0.1383217592592593</v>
      </c>
      <c r="HP59" s="6">
        <v>0.31377314814814822</v>
      </c>
      <c r="HQ59" s="6">
        <v>0.87634259259259262</v>
      </c>
      <c r="HR59" s="7">
        <v>1.901608796296296</v>
      </c>
      <c r="HS59" s="6">
        <v>0.1130092592592593</v>
      </c>
      <c r="HT59" s="6">
        <v>0.63804398148148145</v>
      </c>
      <c r="HU59" s="6">
        <v>0.95100694444444445</v>
      </c>
      <c r="HV59" s="6">
        <v>1.910613425925926</v>
      </c>
      <c r="HW59" s="7">
        <v>0.52743055555555551</v>
      </c>
      <c r="HX59" s="6">
        <v>0.77744212962962966</v>
      </c>
      <c r="HY59" s="6">
        <v>0.88256944444444441</v>
      </c>
      <c r="HZ59" s="6">
        <v>0.48986111111111108</v>
      </c>
      <c r="IA59" s="6">
        <v>0.49332175925925931</v>
      </c>
      <c r="IB59" s="7">
        <v>0.62482638888888886</v>
      </c>
      <c r="IC59" s="6">
        <v>0.69508101851851856</v>
      </c>
      <c r="ID59" s="6">
        <v>1.377893518518519</v>
      </c>
      <c r="IE59" s="6">
        <v>0.93829861111111112</v>
      </c>
      <c r="IF59" s="6">
        <v>1.720601851851852</v>
      </c>
      <c r="IG59" s="7">
        <v>0.93043981481481486</v>
      </c>
      <c r="IH59" s="6">
        <v>0.79226851851851854</v>
      </c>
      <c r="II59" s="6">
        <v>0.89420138888888889</v>
      </c>
      <c r="IJ59" s="6">
        <v>1.2092939814814809</v>
      </c>
      <c r="IK59" s="6">
        <v>0.75819444444444439</v>
      </c>
      <c r="IL59" s="7">
        <v>0.60295138888888888</v>
      </c>
      <c r="IM59" s="6">
        <v>0.49337962962962961</v>
      </c>
      <c r="IN59" s="6">
        <v>1.598032407407407</v>
      </c>
      <c r="IO59" s="6">
        <v>0.9660185185185185</v>
      </c>
      <c r="IP59" s="6">
        <v>0.82722222222222219</v>
      </c>
      <c r="IQ59" s="7">
        <v>0.59741898148148154</v>
      </c>
      <c r="IR59" s="6">
        <v>1.608356481481481</v>
      </c>
      <c r="IS59" s="6">
        <v>1.471539351851852</v>
      </c>
      <c r="IT59" s="6">
        <v>1.873472222222222</v>
      </c>
      <c r="IU59" s="6">
        <v>0.66143518518518518</v>
      </c>
      <c r="IV59" s="7">
        <v>0.89359953703703698</v>
      </c>
      <c r="IW59" s="6">
        <v>0.2661574074074074</v>
      </c>
      <c r="IX59" s="6">
        <v>0.71072916666666663</v>
      </c>
      <c r="IY59" s="6">
        <v>0.48357638888888888</v>
      </c>
      <c r="IZ59" s="6">
        <v>0.84623842592592591</v>
      </c>
      <c r="JA59" s="7">
        <v>0.1463541666666667</v>
      </c>
      <c r="JB59" s="6">
        <v>0.71460648148148154</v>
      </c>
      <c r="JC59" s="6">
        <v>0.14000000000000001</v>
      </c>
      <c r="JD59" s="6">
        <v>0.4082175925925926</v>
      </c>
      <c r="JE59" s="6">
        <v>0.13137731481481479</v>
      </c>
      <c r="JF59" s="7">
        <v>8.0972222222222223E-2</v>
      </c>
      <c r="JH59" s="6">
        <v>0.8024189814814815</v>
      </c>
      <c r="JI59" s="6">
        <v>0.51344907407407403</v>
      </c>
      <c r="JJ59" s="6">
        <v>1.61150462962963</v>
      </c>
      <c r="JK59" s="7">
        <v>0.11175925925925929</v>
      </c>
      <c r="JL59" s="6">
        <v>0.13723379629629631</v>
      </c>
      <c r="JM59" s="6">
        <v>0.94060185185185186</v>
      </c>
      <c r="JN59" s="6">
        <v>5.3402777777777778E-2</v>
      </c>
      <c r="JO59" s="6">
        <v>1.598611111111111</v>
      </c>
      <c r="JP59" s="7">
        <v>0.77358796296296295</v>
      </c>
      <c r="JQ59" s="6">
        <v>0.85516203703703708</v>
      </c>
      <c r="JR59" s="6">
        <v>0.84879629629629627</v>
      </c>
      <c r="JS59" s="6">
        <v>1.1038773148148151</v>
      </c>
      <c r="JT59" s="6">
        <v>0.142662037037037</v>
      </c>
      <c r="JU59" s="7">
        <v>1.001585648148148</v>
      </c>
      <c r="JV59" s="6">
        <v>1.563275462962963</v>
      </c>
      <c r="JW59" s="6">
        <v>1.6091666666666671</v>
      </c>
      <c r="JX59" s="6">
        <v>1.121469907407407</v>
      </c>
      <c r="JY59" s="6">
        <v>0.60789351851851847</v>
      </c>
      <c r="JZ59" s="7">
        <v>0.13510416666666669</v>
      </c>
      <c r="KA59" s="6">
        <v>1.8911921296296299</v>
      </c>
      <c r="KB59" s="6">
        <v>0.53902777777777777</v>
      </c>
      <c r="KC59" s="6">
        <v>0.27966435185185179</v>
      </c>
      <c r="KD59" s="6">
        <v>0.1370717592592593</v>
      </c>
      <c r="KE59" s="7">
        <v>0.5978472222222222</v>
      </c>
      <c r="KF59" s="6">
        <v>0.41540509259259262</v>
      </c>
      <c r="KG59" s="6">
        <v>1.2311226851851851</v>
      </c>
      <c r="KH59" s="6">
        <v>1.5829629629629629</v>
      </c>
      <c r="KI59" s="6">
        <v>1.026273148148148</v>
      </c>
      <c r="KJ59" s="7">
        <v>1.591493055555556</v>
      </c>
      <c r="KK59" s="6">
        <v>0.33116898148148149</v>
      </c>
      <c r="KL59" s="6">
        <v>1.577037037037037</v>
      </c>
      <c r="KM59" s="6">
        <v>0.39082175925925933</v>
      </c>
      <c r="KN59" s="6">
        <v>1.886944444444445</v>
      </c>
      <c r="KO59" s="7">
        <v>0.88282407407407404</v>
      </c>
      <c r="KP59" s="6">
        <v>0.5970833333333333</v>
      </c>
      <c r="KQ59" s="6">
        <v>0.64079861111111114</v>
      </c>
      <c r="KR59" s="6">
        <v>1.903622685185185</v>
      </c>
      <c r="KS59" s="6">
        <v>6.1192129629629631E-2</v>
      </c>
      <c r="KT59" s="7">
        <v>1.911643518518519</v>
      </c>
      <c r="KU59" s="6">
        <v>0.10428240740740739</v>
      </c>
      <c r="KV59" s="6">
        <v>4.8055555555555553E-2</v>
      </c>
      <c r="KW59" s="6">
        <v>1.0081828703703699</v>
      </c>
      <c r="KX59" s="6">
        <v>0.50157407407407406</v>
      </c>
      <c r="KY59" s="7">
        <v>0.47013888888888888</v>
      </c>
      <c r="KZ59" s="6">
        <v>0.88657407407407407</v>
      </c>
      <c r="LA59" s="6">
        <v>1.8916898148148149</v>
      </c>
      <c r="LB59" s="6">
        <v>0.53515046296296298</v>
      </c>
      <c r="LC59" s="6">
        <v>0.96839120370370368</v>
      </c>
      <c r="LD59" s="7">
        <v>1.4362152777777779</v>
      </c>
      <c r="LE59" s="6">
        <v>0.1395717592592593</v>
      </c>
      <c r="LF59" s="6">
        <v>0.13886574074074071</v>
      </c>
      <c r="LG59" s="6">
        <v>0.53140046296296295</v>
      </c>
      <c r="LH59" s="6">
        <v>1.611944444444444</v>
      </c>
      <c r="LI59" s="7">
        <v>1.8963773148148151</v>
      </c>
      <c r="LJ59" s="6">
        <v>0.68055555555555558</v>
      </c>
      <c r="LK59" s="6">
        <v>0.88908564814814817</v>
      </c>
      <c r="LL59" s="6">
        <v>1.9025578703703701</v>
      </c>
      <c r="LM59" s="6">
        <v>1.598020833333333</v>
      </c>
      <c r="LN59" s="7">
        <v>0.1299652777777778</v>
      </c>
      <c r="LO59" s="6">
        <v>0.13877314814814809</v>
      </c>
      <c r="LP59" s="6">
        <v>1.2070138888888891</v>
      </c>
      <c r="LQ59" s="6">
        <v>0.95118055555555558</v>
      </c>
      <c r="LR59" s="6">
        <v>0.95837962962962964</v>
      </c>
      <c r="LS59" s="7">
        <v>0.85494212962962968</v>
      </c>
      <c r="LT59" s="6">
        <v>0.50368055555555558</v>
      </c>
      <c r="LU59" s="6">
        <v>0.89565972222222223</v>
      </c>
      <c r="LV59" s="6">
        <v>1.6164467592592591</v>
      </c>
      <c r="LW59" s="6">
        <v>0.97016203703703707</v>
      </c>
      <c r="LX59" s="7">
        <v>7.0358796296296294E-2</v>
      </c>
      <c r="LY59" s="6">
        <v>7.211805555555556E-2</v>
      </c>
      <c r="LZ59" s="6">
        <v>0.64164351851851853</v>
      </c>
      <c r="MA59" s="6">
        <v>0.28855324074074068</v>
      </c>
      <c r="MB59" s="6">
        <v>1.8866087962962961</v>
      </c>
      <c r="MC59" s="7">
        <v>1.7742824074074079</v>
      </c>
      <c r="MD59" s="6">
        <v>0.88782407407407404</v>
      </c>
      <c r="ME59" s="6">
        <v>1.608460648148148</v>
      </c>
      <c r="MF59" s="6">
        <v>0.76984953703703707</v>
      </c>
      <c r="MG59" s="6">
        <v>0.28971064814814818</v>
      </c>
      <c r="MH59" s="7">
        <v>0.93541666666666667</v>
      </c>
      <c r="MI59" s="6">
        <v>1.613668981481482</v>
      </c>
      <c r="MJ59" s="6">
        <v>1.6116898148148151</v>
      </c>
      <c r="MK59" s="6">
        <v>0.87502314814814819</v>
      </c>
      <c r="ML59" s="6">
        <v>0.57765046296296296</v>
      </c>
      <c r="MM59" s="7">
        <v>0.56369212962962967</v>
      </c>
      <c r="MN59" s="6">
        <v>0.96262731481481478</v>
      </c>
      <c r="MO59" s="6">
        <v>0.28953703703703698</v>
      </c>
      <c r="MP59" s="6">
        <v>1.3528356481481481</v>
      </c>
      <c r="MQ59" s="6">
        <v>1.848958333333333</v>
      </c>
      <c r="MR59" s="7">
        <v>0.2734375</v>
      </c>
      <c r="MS59" s="6">
        <v>1.3703240740740741</v>
      </c>
      <c r="MT59" s="6">
        <v>1.618680555555555</v>
      </c>
      <c r="MU59" s="6">
        <v>1.608287037037037</v>
      </c>
      <c r="MV59" s="6">
        <v>0.60083333333333333</v>
      </c>
      <c r="MW59" s="7">
        <v>1.375925925925926</v>
      </c>
      <c r="MX59" s="6">
        <v>1.0237847222222221</v>
      </c>
      <c r="MY59" s="6">
        <v>0.9355324074074074</v>
      </c>
      <c r="MZ59" s="6">
        <v>1.285891203703704</v>
      </c>
      <c r="NA59" s="6">
        <v>0.88363425925925931</v>
      </c>
      <c r="NB59" s="7">
        <v>0.56056712962962962</v>
      </c>
      <c r="NC59" s="6">
        <v>0.88375000000000004</v>
      </c>
      <c r="ND59" s="6">
        <v>0.13974537037037041</v>
      </c>
      <c r="NE59" s="6">
        <v>1.457233796296296</v>
      </c>
      <c r="NF59" s="6">
        <v>1.201377314814815</v>
      </c>
      <c r="NG59" s="7">
        <v>0.66967592592592595</v>
      </c>
      <c r="NH59" s="6">
        <v>0.12631944444444451</v>
      </c>
      <c r="NI59" s="6">
        <v>0.51465277777777774</v>
      </c>
      <c r="NJ59" s="6">
        <v>0.47812500000000002</v>
      </c>
      <c r="NK59" s="6">
        <v>0.62682870370370369</v>
      </c>
      <c r="NL59" s="7">
        <v>0.55355324074074075</v>
      </c>
      <c r="NM59" s="6">
        <v>1.8014351851851851</v>
      </c>
      <c r="NN59" s="6">
        <v>0.95362268518518523</v>
      </c>
      <c r="NO59" s="6">
        <v>1.605277777777778</v>
      </c>
      <c r="NP59" s="6">
        <v>9.089120370370371E-2</v>
      </c>
      <c r="NQ59" s="7">
        <v>0.55255787037037041</v>
      </c>
      <c r="NR59" s="6">
        <v>0.57648148148148148</v>
      </c>
      <c r="NS59" s="6">
        <v>0.40844907407407399</v>
      </c>
      <c r="NT59" s="6">
        <v>1.7513078703703699</v>
      </c>
      <c r="NU59" s="6">
        <v>0.1305439814814815</v>
      </c>
      <c r="NV59" s="7">
        <v>1.0873379629629629</v>
      </c>
      <c r="NW59" s="6">
        <v>0.2495023148148148</v>
      </c>
      <c r="NX59" s="6">
        <v>0.37968750000000001</v>
      </c>
      <c r="NY59" s="6">
        <v>7.9594907407407406E-2</v>
      </c>
      <c r="NZ59" s="6">
        <v>0.91579861111111116</v>
      </c>
      <c r="OA59" s="7">
        <v>8.5416666666666669E-2</v>
      </c>
      <c r="OB59" s="6">
        <v>1.610810185185185</v>
      </c>
      <c r="OC59" s="6">
        <v>1.881875</v>
      </c>
      <c r="OD59" s="6">
        <v>1.588726851851852</v>
      </c>
      <c r="OE59" s="6">
        <v>0.13896990740740739</v>
      </c>
      <c r="OF59" s="7">
        <v>1.5756250000000001</v>
      </c>
      <c r="OG59" s="6">
        <v>0.63787037037037042</v>
      </c>
      <c r="OH59" s="6">
        <v>1.623425925925926</v>
      </c>
      <c r="OI59" s="6">
        <v>0.96505787037037039</v>
      </c>
      <c r="OJ59" s="6">
        <v>0.52105324074074078</v>
      </c>
      <c r="OK59" s="7">
        <v>1.5928703703703699</v>
      </c>
      <c r="OL59" s="6">
        <v>1.2223263888888889</v>
      </c>
      <c r="OM59" s="6">
        <v>1.8303472222222219</v>
      </c>
      <c r="ON59" s="6">
        <v>0.1338310185185185</v>
      </c>
      <c r="OO59" s="6">
        <v>0.59990740740740744</v>
      </c>
      <c r="OP59" s="7">
        <v>0.95528935185185182</v>
      </c>
      <c r="OQ59" s="6">
        <v>0.98993055555555554</v>
      </c>
      <c r="OS59" s="6">
        <v>0.75901620370370371</v>
      </c>
      <c r="OT59" s="6">
        <v>0.92483796296296295</v>
      </c>
      <c r="OU59" s="7">
        <v>0.55561342592592589</v>
      </c>
      <c r="OV59" s="6">
        <v>0.53266203703703707</v>
      </c>
      <c r="OW59" s="6">
        <v>1.623240740740741</v>
      </c>
      <c r="OX59" s="6">
        <v>1.612650462962963</v>
      </c>
      <c r="OY59" s="6">
        <v>0.69184027777777779</v>
      </c>
      <c r="OZ59" s="7">
        <v>1.466909722222222</v>
      </c>
      <c r="PA59" s="6">
        <v>0.8052083333333333</v>
      </c>
      <c r="PB59" s="6">
        <v>0.54994212962962963</v>
      </c>
      <c r="PC59" s="6">
        <v>1.540555555555555</v>
      </c>
      <c r="PD59" s="6">
        <v>1.6115393518518519</v>
      </c>
      <c r="PE59" s="7">
        <v>0.68004629629629632</v>
      </c>
      <c r="PF59" s="6">
        <v>0.33122685185185191</v>
      </c>
      <c r="PG59" s="6">
        <v>0.54471064814814818</v>
      </c>
      <c r="PH59" s="6">
        <v>1.6122916666666669</v>
      </c>
      <c r="PI59" s="6">
        <v>0.87861111111111112</v>
      </c>
      <c r="PJ59" s="7">
        <v>0.1378472222222222</v>
      </c>
      <c r="PK59" s="6">
        <v>0.86056712962962967</v>
      </c>
      <c r="PL59" s="6">
        <v>0.69534722222222223</v>
      </c>
      <c r="PM59" s="6">
        <v>0.1909837962962963</v>
      </c>
      <c r="PN59" s="6">
        <v>0.1365625</v>
      </c>
      <c r="PO59" s="7">
        <v>0.70804398148148151</v>
      </c>
      <c r="PP59" s="6">
        <v>0.49930555555555561</v>
      </c>
      <c r="PQ59" s="6">
        <v>0.13775462962962959</v>
      </c>
      <c r="PR59" s="6">
        <v>0.62687499999999996</v>
      </c>
      <c r="PS59" s="6">
        <v>0.57871527777777776</v>
      </c>
      <c r="PT59" s="7">
        <v>0.13466435185185191</v>
      </c>
      <c r="PU59" s="6">
        <v>0.70480324074074074</v>
      </c>
      <c r="PV59" s="6">
        <v>0.58150462962962968</v>
      </c>
      <c r="PW59" s="6">
        <v>0.58403935185185185</v>
      </c>
      <c r="PX59" s="6">
        <v>0.74495370370370373</v>
      </c>
      <c r="PY59" s="7">
        <v>0.8916898148148148</v>
      </c>
      <c r="PZ59" s="6">
        <v>0.90547453703703706</v>
      </c>
      <c r="QA59" s="6">
        <v>0.55236111111111108</v>
      </c>
      <c r="QB59" s="6">
        <v>0.55062500000000003</v>
      </c>
      <c r="QC59" s="6">
        <v>0.8037037037037037</v>
      </c>
      <c r="QD59" s="7">
        <v>0.80763888888888891</v>
      </c>
      <c r="QE59" s="6">
        <v>0.89069444444444446</v>
      </c>
      <c r="QF59" s="6">
        <v>0.97296296296296292</v>
      </c>
      <c r="QG59" s="6">
        <v>0.97381944444444446</v>
      </c>
      <c r="QH59" s="6">
        <v>0.93341435185185184</v>
      </c>
      <c r="QI59" s="7">
        <v>1.7257175925925921</v>
      </c>
      <c r="QJ59" s="6">
        <v>0.62890046296296298</v>
      </c>
      <c r="QK59" s="6">
        <v>1.8869791666666671</v>
      </c>
      <c r="QL59" s="6">
        <v>0.56199074074074074</v>
      </c>
      <c r="QM59" s="6">
        <v>0.53098379629629633</v>
      </c>
      <c r="QN59" s="7">
        <v>0.9437268518518519</v>
      </c>
      <c r="QO59" s="6">
        <v>0.12942129629629631</v>
      </c>
      <c r="QP59" s="6">
        <v>0.57562500000000005</v>
      </c>
      <c r="QQ59" s="6">
        <v>0.92918981481481477</v>
      </c>
      <c r="QR59" s="6">
        <v>1.885393518518518</v>
      </c>
      <c r="QS59" s="7">
        <v>0.83157407407407402</v>
      </c>
      <c r="QT59" s="6">
        <v>0.64140046296296294</v>
      </c>
      <c r="QU59" s="6">
        <v>0.54517361111111107</v>
      </c>
      <c r="QV59" s="6">
        <v>0.74378472222222225</v>
      </c>
      <c r="QW59" s="6">
        <v>1.606168981481481</v>
      </c>
      <c r="QX59" s="7">
        <v>1.5633796296296301</v>
      </c>
      <c r="QY59" s="6">
        <v>1.6084722222222221</v>
      </c>
      <c r="QZ59" s="6">
        <v>1.894236111111111</v>
      </c>
      <c r="RA59" s="6">
        <v>0.87913194444444442</v>
      </c>
      <c r="RB59" s="6">
        <v>0.56859953703703703</v>
      </c>
      <c r="RC59" s="7">
        <v>1.6176620370370369</v>
      </c>
      <c r="RD59" s="6">
        <v>0.92085648148148147</v>
      </c>
      <c r="RE59" s="6">
        <v>1.6042013888888891</v>
      </c>
      <c r="RF59" s="6">
        <v>1.6110300925925931</v>
      </c>
      <c r="RG59" s="6">
        <v>1.501701388888889</v>
      </c>
      <c r="RH59" s="7">
        <v>0.85986111111111108</v>
      </c>
      <c r="RI59" s="6">
        <v>0.85539351851851853</v>
      </c>
      <c r="RJ59" s="6">
        <v>1.2103819444444439</v>
      </c>
      <c r="RK59" s="6">
        <v>1.6105902777777781</v>
      </c>
      <c r="RL59" s="6">
        <v>1.9033449074074069</v>
      </c>
      <c r="RM59" s="7">
        <v>0.1557523148148148</v>
      </c>
      <c r="RN59" s="6">
        <v>0.40680555555555548</v>
      </c>
      <c r="RO59" s="6">
        <v>1.6428935185185189</v>
      </c>
      <c r="RP59" s="6">
        <v>0.2240972222222222</v>
      </c>
      <c r="RQ59" s="6">
        <v>0.5131134259259259</v>
      </c>
      <c r="RR59" s="7">
        <v>1.1129629629629629</v>
      </c>
      <c r="RS59" s="6">
        <v>0.88090277777777781</v>
      </c>
      <c r="RT59" s="6">
        <v>1.152627314814815</v>
      </c>
      <c r="RU59" s="6">
        <v>1.5864004629629631</v>
      </c>
      <c r="RV59" s="6">
        <v>0.9460763888888889</v>
      </c>
      <c r="RW59" s="7">
        <v>0.8336689814814815</v>
      </c>
      <c r="RX59" s="6">
        <v>7.9606481481481486E-2</v>
      </c>
      <c r="RY59" s="6">
        <v>0.53975694444444444</v>
      </c>
      <c r="RZ59" s="6">
        <v>0.96609953703703699</v>
      </c>
      <c r="SA59" s="6">
        <v>1.473194444444444</v>
      </c>
      <c r="SB59" s="7">
        <v>0.93299768518518522</v>
      </c>
      <c r="SC59" s="6">
        <v>0.81434027777777773</v>
      </c>
      <c r="SD59" s="6">
        <v>0.31292824074074072</v>
      </c>
      <c r="SE59" s="6">
        <v>1.463344907407407</v>
      </c>
      <c r="SF59" s="6">
        <v>0.96105324074074072</v>
      </c>
      <c r="SG59" s="7">
        <v>0.81766203703703699</v>
      </c>
      <c r="SH59" s="6">
        <v>0.17133101851851851</v>
      </c>
      <c r="SI59" s="6">
        <v>0.14031250000000001</v>
      </c>
      <c r="SJ59" s="6">
        <v>0.88314814814814813</v>
      </c>
      <c r="SK59" s="6">
        <v>0.57060185185185186</v>
      </c>
      <c r="SL59" s="7">
        <v>0.56781250000000005</v>
      </c>
      <c r="SM59" s="6">
        <v>0.8712037037037037</v>
      </c>
      <c r="SN59" s="6">
        <v>1.894664351851852</v>
      </c>
      <c r="SO59" s="6">
        <v>0.75775462962962958</v>
      </c>
      <c r="SP59" s="6">
        <v>1.2151041666666671</v>
      </c>
      <c r="SQ59" s="7">
        <v>1.867962962962963</v>
      </c>
      <c r="SR59" s="6">
        <v>0.4939236111111111</v>
      </c>
      <c r="SS59" s="6">
        <v>1.874606481481482</v>
      </c>
      <c r="ST59" s="6">
        <v>1.484872685185185</v>
      </c>
      <c r="SU59" s="6">
        <v>1.615243055555555</v>
      </c>
      <c r="SV59" s="7">
        <v>1.2141782407407411</v>
      </c>
      <c r="SW59" s="6">
        <v>0.85895833333333338</v>
      </c>
      <c r="SX59" s="6">
        <v>0.41648148148148151</v>
      </c>
      <c r="SY59" s="6">
        <v>1.6134953703703701</v>
      </c>
      <c r="SZ59" s="6">
        <v>0.57774305555555561</v>
      </c>
      <c r="TA59" s="7">
        <v>1.2148263888888891</v>
      </c>
      <c r="TB59" s="6">
        <v>8.3576388888888895E-2</v>
      </c>
      <c r="TC59" s="6">
        <v>0.99432870370370374</v>
      </c>
      <c r="TD59" s="6">
        <v>0.44693287037037038</v>
      </c>
      <c r="TE59" s="6">
        <v>6.5428240740740745E-2</v>
      </c>
      <c r="TF59" s="7">
        <v>1.608958333333333</v>
      </c>
      <c r="TG59" s="6">
        <v>0.71891203703703699</v>
      </c>
      <c r="TH59" s="6">
        <v>1.7892013888888889</v>
      </c>
      <c r="TI59" s="6">
        <v>0.65657407407407409</v>
      </c>
      <c r="TJ59" s="6">
        <v>0.69716435185185188</v>
      </c>
      <c r="TK59" s="7">
        <v>6.3055555555555559E-2</v>
      </c>
      <c r="TL59" s="6">
        <v>9.0104166666666666E-2</v>
      </c>
      <c r="TM59" s="6">
        <v>0.13078703703703701</v>
      </c>
      <c r="TN59" s="6">
        <v>0.88658564814814811</v>
      </c>
      <c r="TO59" s="6">
        <v>0.88849537037037041</v>
      </c>
      <c r="TP59" s="7">
        <v>0.44686342592592587</v>
      </c>
      <c r="TQ59" s="6">
        <v>1.855983796296296</v>
      </c>
      <c r="TR59" s="6">
        <v>0.85239583333333335</v>
      </c>
      <c r="TS59" s="6">
        <v>0.94202546296296297</v>
      </c>
      <c r="TT59" s="6">
        <v>1.3514120370370371</v>
      </c>
      <c r="TU59" s="7">
        <v>0.7192708333333333</v>
      </c>
      <c r="TV59" s="6">
        <v>1.9083101851851849</v>
      </c>
      <c r="TW59" s="6">
        <v>1.36962962962963</v>
      </c>
      <c r="TX59" s="6">
        <v>0.1350810185185185</v>
      </c>
      <c r="TY59" s="6">
        <v>1.100474537037037</v>
      </c>
      <c r="TZ59" s="7">
        <v>0.88318287037037035</v>
      </c>
      <c r="UA59" s="6">
        <v>0.30282407407407408</v>
      </c>
      <c r="UB59" s="6">
        <v>0.54349537037037032</v>
      </c>
      <c r="UC59" s="6">
        <v>1.949421296296296</v>
      </c>
      <c r="UD59" s="6">
        <v>6.2395833333333331E-2</v>
      </c>
      <c r="UE59" s="7">
        <v>0.84128472222222217</v>
      </c>
      <c r="UF59" s="6">
        <v>0.74152777777777779</v>
      </c>
      <c r="UG59" s="6">
        <v>1.5992939814814811</v>
      </c>
      <c r="UH59" s="6">
        <v>0.38192129629629629</v>
      </c>
      <c r="UI59" s="6">
        <v>1.8164004629629631</v>
      </c>
      <c r="UJ59" s="7">
        <v>8.9328703703703702E-2</v>
      </c>
      <c r="UK59" s="6">
        <v>1.616412037037037</v>
      </c>
      <c r="UL59" s="6">
        <v>1.353738425925926</v>
      </c>
      <c r="UM59" s="6">
        <v>0.87428240740740737</v>
      </c>
      <c r="UN59" s="6">
        <v>0.93846064814814811</v>
      </c>
      <c r="UO59" s="7">
        <v>0.93775462962962963</v>
      </c>
      <c r="UP59" s="6">
        <v>8.0601851851851855E-2</v>
      </c>
      <c r="UQ59" s="6">
        <v>0.96751157407407407</v>
      </c>
      <c r="UR59" s="6">
        <v>0.97296296296296292</v>
      </c>
      <c r="US59" s="6">
        <v>0.95717592592592593</v>
      </c>
      <c r="UT59" s="7">
        <v>0.54300925925925925</v>
      </c>
      <c r="UU59" s="6">
        <v>8.6574074074074067E-2</v>
      </c>
      <c r="UV59" s="6">
        <v>0.94306712962962957</v>
      </c>
      <c r="UW59" s="6">
        <v>0.9891550925925926</v>
      </c>
      <c r="UX59" s="6">
        <v>9.9074074074074078E-2</v>
      </c>
      <c r="UY59" s="7">
        <v>1.4754282407407411</v>
      </c>
      <c r="UZ59" s="6">
        <v>1.8783217592592589</v>
      </c>
      <c r="VA59" s="6">
        <v>0.63968749999999996</v>
      </c>
      <c r="VB59" s="6">
        <v>0.84583333333333333</v>
      </c>
      <c r="VC59" s="6">
        <v>0.85546296296296298</v>
      </c>
      <c r="VD59" s="7">
        <v>0.85451388888888891</v>
      </c>
      <c r="VE59" s="6">
        <v>1.1733796296296299</v>
      </c>
      <c r="VF59" s="6">
        <v>0.95675925925925931</v>
      </c>
      <c r="VG59" s="6">
        <v>0.5455092592592593</v>
      </c>
      <c r="VH59" s="6">
        <v>1.105092592592593</v>
      </c>
      <c r="VI59" s="7">
        <v>1.6143171296296299</v>
      </c>
      <c r="VJ59" s="6">
        <v>1.5268518518518519</v>
      </c>
      <c r="VK59" s="6">
        <v>0.92728009259259259</v>
      </c>
      <c r="VL59" s="6">
        <v>0.89947916666666672</v>
      </c>
      <c r="VM59" s="6">
        <v>1.842835648148148</v>
      </c>
      <c r="VN59" s="7">
        <v>0.85465277777777782</v>
      </c>
      <c r="VO59" s="6">
        <v>1.6100578703703701</v>
      </c>
      <c r="VP59" s="6">
        <v>1.6121296296296299</v>
      </c>
      <c r="VQ59" s="6">
        <v>0.82060185185185186</v>
      </c>
      <c r="VR59" s="6">
        <v>0.99076388888888889</v>
      </c>
      <c r="VS59" s="7">
        <v>1.5884953703703699</v>
      </c>
      <c r="VT59" s="6">
        <v>0.13130787037037039</v>
      </c>
      <c r="VU59" s="6">
        <v>0.58402777777777781</v>
      </c>
      <c r="VV59" s="6">
        <v>0.60196759259259258</v>
      </c>
      <c r="VW59" s="6">
        <v>0.1318287037037037</v>
      </c>
      <c r="VX59" s="7">
        <v>1.8829629629629629</v>
      </c>
      <c r="VY59" s="6">
        <v>0.5317708333333333</v>
      </c>
      <c r="VZ59" s="6">
        <v>0.65831018518518514</v>
      </c>
      <c r="WA59" s="6">
        <v>1.4760185185185191</v>
      </c>
      <c r="WB59" s="6">
        <v>1.599722222222222</v>
      </c>
      <c r="WC59" s="7">
        <v>1.627835648148148</v>
      </c>
      <c r="WD59" s="6">
        <v>1.913356481481481</v>
      </c>
      <c r="WE59" s="6">
        <v>0.59947916666666667</v>
      </c>
      <c r="WF59" s="6">
        <v>9.9259259259259255E-2</v>
      </c>
      <c r="WG59" s="6">
        <v>0.63833333333333331</v>
      </c>
      <c r="WH59" s="7">
        <v>1.565393518518519</v>
      </c>
      <c r="WI59" s="6">
        <v>3.7499999999999999E-2</v>
      </c>
      <c r="WJ59" s="6">
        <v>1.0188194444444441</v>
      </c>
      <c r="WK59" s="6">
        <v>8.4467592592592594E-2</v>
      </c>
      <c r="WL59" s="6">
        <v>0.14275462962962959</v>
      </c>
      <c r="WM59" s="7">
        <v>9.4444444444444442E-2</v>
      </c>
      <c r="WN59" s="6">
        <v>0.94237268518518513</v>
      </c>
      <c r="WO59" s="6">
        <v>0.13012731481481479</v>
      </c>
      <c r="WP59" s="6">
        <v>0.13620370370370369</v>
      </c>
      <c r="WQ59" s="6">
        <v>0.13576388888888891</v>
      </c>
      <c r="WR59" s="7">
        <v>0.46416666666666673</v>
      </c>
      <c r="WS59" s="6">
        <v>1.6189004629629631</v>
      </c>
      <c r="WT59" s="6">
        <v>0.4155787037037037</v>
      </c>
      <c r="WU59" s="6">
        <v>6.2083333333333331E-2</v>
      </c>
      <c r="WV59" s="6">
        <v>0.3697685185185185</v>
      </c>
      <c r="WW59" s="7">
        <v>0.53599537037037037</v>
      </c>
      <c r="WX59" s="6">
        <v>0.3999537037037037</v>
      </c>
      <c r="WY59" s="6">
        <v>0.60996527777777776</v>
      </c>
      <c r="WZ59" s="6">
        <v>0.99809027777777781</v>
      </c>
      <c r="XA59" s="6">
        <v>0.13341435185185191</v>
      </c>
      <c r="XB59" s="7">
        <v>0.58582175925925928</v>
      </c>
      <c r="XC59" s="6">
        <v>0.1047337962962963</v>
      </c>
      <c r="XD59" s="6">
        <v>0.7416666666666667</v>
      </c>
      <c r="XE59" s="6">
        <v>1.588032407407407</v>
      </c>
      <c r="XF59" s="6">
        <v>0.7556018518518518</v>
      </c>
      <c r="XG59" s="7">
        <v>0.9620023148148148</v>
      </c>
      <c r="XH59" s="6">
        <v>0.62231481481481477</v>
      </c>
      <c r="XI59" s="6">
        <v>0.92898148148148152</v>
      </c>
      <c r="XJ59" s="6">
        <v>0.89065972222222223</v>
      </c>
      <c r="XK59" s="6">
        <v>0.1146180555555556</v>
      </c>
      <c r="XL59" s="7">
        <v>1.6087499999999999</v>
      </c>
      <c r="XM59" s="6">
        <v>0.1101736111111111</v>
      </c>
      <c r="XN59" s="6">
        <v>1.915081018518519</v>
      </c>
      <c r="XO59" s="6">
        <v>0.49761574074074072</v>
      </c>
      <c r="XP59" s="6">
        <v>0.6987268518518519</v>
      </c>
      <c r="XQ59" s="7">
        <v>0.58682870370370366</v>
      </c>
      <c r="XR59" s="6">
        <v>0.59273148148148147</v>
      </c>
      <c r="XS59" s="6">
        <v>1.885914351851852</v>
      </c>
      <c r="XT59" s="6">
        <v>0.79587962962962966</v>
      </c>
      <c r="XU59" s="6">
        <v>1.5912500000000001</v>
      </c>
      <c r="XV59" s="7">
        <v>0.95373842592592595</v>
      </c>
      <c r="XW59" s="6">
        <v>1.4705671296296301</v>
      </c>
      <c r="XX59" s="6">
        <v>0.99100694444444448</v>
      </c>
      <c r="XY59" s="6">
        <v>0.82395833333333335</v>
      </c>
      <c r="XZ59" s="6">
        <v>1.891053240740741</v>
      </c>
      <c r="YA59" s="7">
        <v>0.84263888888888894</v>
      </c>
      <c r="YB59" s="6">
        <v>1.5971875</v>
      </c>
      <c r="YC59" s="6">
        <v>1.609861111111111</v>
      </c>
      <c r="YD59" s="6">
        <v>1.456168981481482</v>
      </c>
      <c r="YE59" s="6">
        <v>0.58664351851851848</v>
      </c>
      <c r="YF59" s="7">
        <v>0.81423611111111116</v>
      </c>
      <c r="YG59" s="6">
        <v>0.68280092592592589</v>
      </c>
      <c r="YH59" s="6">
        <v>0.81589120370370372</v>
      </c>
      <c r="YI59" s="6">
        <v>0.63376157407407407</v>
      </c>
      <c r="YJ59" s="6">
        <v>1.6507060185185189</v>
      </c>
      <c r="YK59" s="7">
        <v>0.13752314814814809</v>
      </c>
      <c r="YL59" s="6">
        <v>0.59943287037037041</v>
      </c>
      <c r="YM59" s="6">
        <v>0.84189814814814812</v>
      </c>
      <c r="YN59" s="6">
        <v>0.91130787037037042</v>
      </c>
      <c r="YO59" s="6">
        <v>0.75445601851851851</v>
      </c>
      <c r="YP59" s="7">
        <v>1.549548611111111</v>
      </c>
      <c r="YQ59" s="6">
        <v>0.86937500000000001</v>
      </c>
      <c r="YR59" s="6">
        <v>1.556643518518519</v>
      </c>
      <c r="YS59" s="6">
        <v>1.6363773148148151</v>
      </c>
      <c r="YT59" s="6">
        <v>1.889791666666667</v>
      </c>
      <c r="YU59" s="7">
        <v>1.587372685185185</v>
      </c>
      <c r="YV59" s="6">
        <v>1.611226851851852</v>
      </c>
      <c r="YW59" s="6">
        <v>0.13218750000000001</v>
      </c>
      <c r="YX59" s="6">
        <v>1.2081365740740739</v>
      </c>
      <c r="YY59" s="6">
        <v>0.40672453703703698</v>
      </c>
      <c r="YZ59" s="7">
        <v>0.13673611111111111</v>
      </c>
      <c r="ZA59" s="6">
        <v>0.92744212962962957</v>
      </c>
      <c r="ZB59" s="6">
        <v>1.6195717592592589</v>
      </c>
      <c r="ZC59" s="6">
        <v>1.728576388888889</v>
      </c>
      <c r="ZD59" s="6">
        <v>0.13424768518518521</v>
      </c>
      <c r="ZE59" s="7">
        <v>0.13344907407407411</v>
      </c>
      <c r="ZF59" s="6">
        <v>5.3912037037037043E-2</v>
      </c>
      <c r="ZG59" s="6">
        <v>7.0185185185185184E-2</v>
      </c>
      <c r="ZI59" s="6">
        <v>0.92785879629629631</v>
      </c>
      <c r="ZJ59" s="7">
        <v>0.95374999999999999</v>
      </c>
      <c r="ZK59" s="6">
        <v>0.93950231481481483</v>
      </c>
      <c r="ZL59" s="6">
        <v>1.3758101851851849</v>
      </c>
      <c r="ZM59" s="6">
        <v>0.62182870370370369</v>
      </c>
      <c r="ZN59" s="6">
        <v>1.5995717592592591</v>
      </c>
      <c r="ZO59" s="7">
        <v>0.141087962962963</v>
      </c>
      <c r="ZP59" s="6">
        <v>1.923819444444445</v>
      </c>
      <c r="ZQ59" s="6">
        <v>0.97377314814814819</v>
      </c>
      <c r="ZR59" s="6">
        <v>1.0980902777777779</v>
      </c>
      <c r="ZS59" s="6">
        <v>0.1889814814814815</v>
      </c>
      <c r="ZT59" s="7">
        <v>1.3596759259259259</v>
      </c>
      <c r="ZU59" s="6">
        <v>1.6076041666666669</v>
      </c>
      <c r="ZV59" s="6">
        <v>0.81815972222222222</v>
      </c>
      <c r="ZW59" s="6">
        <v>0.8762847222222222</v>
      </c>
      <c r="ZX59" s="6">
        <v>0.1411921296296296</v>
      </c>
      <c r="ZY59" s="7">
        <v>1.8889930555555561</v>
      </c>
      <c r="ZZ59" s="6">
        <v>0.39815972222222218</v>
      </c>
      <c r="AAA59" s="6">
        <v>1.6078703703703701</v>
      </c>
      <c r="AAB59" s="6">
        <v>0.14689814814814811</v>
      </c>
      <c r="AAC59" s="6">
        <v>0.88002314814814819</v>
      </c>
      <c r="AAD59" s="7">
        <v>0.94768518518518519</v>
      </c>
      <c r="AAE59" s="6">
        <v>1.873159722222222</v>
      </c>
      <c r="AAF59" s="6">
        <v>0.85538194444444449</v>
      </c>
      <c r="AAG59" s="6">
        <v>1.4694328703703701</v>
      </c>
      <c r="AAH59" s="6">
        <v>0.84577546296296291</v>
      </c>
      <c r="AAI59" s="7">
        <v>1.599155092592593</v>
      </c>
      <c r="AAJ59" s="6">
        <v>0.94209490740740742</v>
      </c>
      <c r="AAK59" s="6">
        <v>0.51543981481481482</v>
      </c>
      <c r="AAL59" s="6">
        <v>0.95996527777777774</v>
      </c>
      <c r="AAM59" s="6">
        <v>0.93788194444444439</v>
      </c>
      <c r="AAN59" s="7">
        <v>0.78114583333333332</v>
      </c>
      <c r="AAO59" s="6">
        <v>0.88410879629629635</v>
      </c>
      <c r="AAP59" s="6">
        <v>0.55518518518518523</v>
      </c>
      <c r="AAQ59" s="6">
        <v>1.7318287037037039</v>
      </c>
      <c r="AAR59" s="6">
        <v>1.8108680555555561</v>
      </c>
      <c r="AAS59" s="7">
        <v>0.13866898148148149</v>
      </c>
      <c r="AAT59" s="6">
        <v>0.4009490740740741</v>
      </c>
      <c r="AAU59" s="6">
        <v>0.40310185185185188</v>
      </c>
      <c r="AAV59" s="6">
        <v>1.57375</v>
      </c>
      <c r="AAW59" s="6">
        <v>5.4629629629629632E-2</v>
      </c>
      <c r="AAX59" s="7">
        <v>1.451203703703704</v>
      </c>
      <c r="AAY59" s="6">
        <v>1.2074768518518519</v>
      </c>
      <c r="AAZ59" s="6">
        <v>0.13876157407407411</v>
      </c>
      <c r="ABA59" s="6">
        <v>0.13473379629629631</v>
      </c>
      <c r="ABB59" s="6">
        <v>4.9791666666666658E-2</v>
      </c>
      <c r="ABC59" s="7">
        <v>0.63590277777777782</v>
      </c>
      <c r="ABD59" s="6">
        <v>0.47461805555555547</v>
      </c>
      <c r="ABE59" s="6">
        <v>1.903738425925926</v>
      </c>
      <c r="ABF59" s="6">
        <v>1.6014814814814819</v>
      </c>
      <c r="ABG59" s="6">
        <v>1.6077430555555561</v>
      </c>
      <c r="ABH59" s="7">
        <v>1.1601388888888891</v>
      </c>
      <c r="ABI59" s="6">
        <v>0.21361111111111111</v>
      </c>
      <c r="ABJ59" s="6">
        <v>1.95556712962963</v>
      </c>
      <c r="ABK59" s="6">
        <v>0.49582175925925931</v>
      </c>
      <c r="ABL59" s="6">
        <v>1.587511574074074</v>
      </c>
      <c r="ABM59" s="7">
        <v>1.8857291666666669</v>
      </c>
      <c r="ABN59" s="6">
        <v>1.614328703703704</v>
      </c>
      <c r="ABO59" s="6">
        <v>1.891041666666667</v>
      </c>
      <c r="ABP59" s="6">
        <v>1.8029050925925929</v>
      </c>
      <c r="ABQ59" s="6">
        <v>1.8849652777777779</v>
      </c>
      <c r="ABR59" s="7">
        <v>0.31414351851851852</v>
      </c>
      <c r="ABS59" s="6">
        <v>6.0543981481481483E-2</v>
      </c>
      <c r="ABT59" s="6">
        <v>1.5978240740740739</v>
      </c>
      <c r="ABU59" s="6">
        <v>0.87481481481481482</v>
      </c>
      <c r="ABV59" s="6">
        <v>1.7342361111111111</v>
      </c>
      <c r="ABW59" s="7">
        <v>0.37100694444444438</v>
      </c>
      <c r="ABX59" s="6">
        <v>1.896643518518518</v>
      </c>
      <c r="ABY59" s="6">
        <v>0.1381134259259259</v>
      </c>
      <c r="ABZ59" s="6">
        <v>1.2272453703703701</v>
      </c>
      <c r="ACA59" s="6">
        <v>1.5959722222222219</v>
      </c>
      <c r="ACB59" s="7">
        <v>0.87523148148148144</v>
      </c>
      <c r="ACC59" s="6">
        <v>0.45949074074074081</v>
      </c>
      <c r="ACD59" s="6">
        <v>0.33262731481481478</v>
      </c>
      <c r="ACE59" s="6">
        <v>0.79621527777777779</v>
      </c>
      <c r="ACF59" s="6">
        <v>0.51596064814814813</v>
      </c>
      <c r="ACG59" s="7">
        <v>0.5531018518518519</v>
      </c>
      <c r="ACH59" s="6">
        <v>0.60619212962962965</v>
      </c>
      <c r="ACI59" s="6">
        <v>1.8907754629629629</v>
      </c>
      <c r="ACJ59" s="6">
        <v>0.29533564814814822</v>
      </c>
      <c r="ACK59" s="6">
        <v>0.45766203703703712</v>
      </c>
      <c r="ACL59" s="7">
        <v>0.90030092592592592</v>
      </c>
      <c r="ACM59" s="6">
        <v>1.60943287037037</v>
      </c>
      <c r="ACN59" s="6">
        <v>1.894918981481482</v>
      </c>
      <c r="ACO59" s="6">
        <v>0.50790509259259264</v>
      </c>
      <c r="ACP59" s="6">
        <v>0.71552083333333338</v>
      </c>
      <c r="ACQ59" s="7">
        <v>1.089224537037037</v>
      </c>
      <c r="ACR59" s="6">
        <v>0.96846064814814814</v>
      </c>
      <c r="ACS59" s="6">
        <v>1.603263888888889</v>
      </c>
      <c r="ACT59" s="6">
        <v>0.87297453703703709</v>
      </c>
      <c r="ACU59" s="6">
        <v>0.50449074074074074</v>
      </c>
      <c r="ACV59" s="7">
        <v>1.901828703703704</v>
      </c>
      <c r="ACW59" s="6">
        <v>0.55290509259259257</v>
      </c>
      <c r="ACX59" s="6">
        <v>0.68991898148148145</v>
      </c>
      <c r="ACY59" s="6">
        <v>0.50848379629629625</v>
      </c>
      <c r="ACZ59" s="6">
        <v>0.88569444444444445</v>
      </c>
      <c r="ADA59" s="7">
        <v>1.5454050925925931</v>
      </c>
      <c r="ADB59" s="6">
        <v>0.78628472222222223</v>
      </c>
      <c r="ADC59" s="6">
        <v>0.83549768518518519</v>
      </c>
      <c r="ADD59" s="6">
        <v>0.69456018518518514</v>
      </c>
      <c r="ADE59" s="6">
        <v>1.846608796296296</v>
      </c>
      <c r="ADF59" s="7">
        <v>0.92305555555555552</v>
      </c>
      <c r="ADG59" s="6">
        <v>1.8480902777777779</v>
      </c>
      <c r="ADH59" s="6">
        <v>1.4771296296296299</v>
      </c>
      <c r="ADI59" s="6">
        <v>1.882326388888889</v>
      </c>
      <c r="ADJ59" s="6">
        <v>0.97268518518518521</v>
      </c>
      <c r="ADK59" s="7">
        <v>1.040555555555555</v>
      </c>
      <c r="ADL59" s="6">
        <v>1.595868055555556</v>
      </c>
      <c r="ADM59" s="6">
        <v>1.607789351851852</v>
      </c>
      <c r="ADN59" s="6">
        <v>1.5636111111111111</v>
      </c>
      <c r="ADO59" s="6">
        <v>1.898506944444444</v>
      </c>
      <c r="ADP59" s="7">
        <v>1.58587962962963</v>
      </c>
      <c r="ADQ59" s="6">
        <v>1.8722453703703701</v>
      </c>
      <c r="ADR59" s="6">
        <v>1.883634259259259</v>
      </c>
      <c r="ADS59" s="6">
        <v>1.764270833333333</v>
      </c>
      <c r="ADT59" s="6">
        <v>1.5793634259259259</v>
      </c>
      <c r="ADU59" s="7">
        <v>1.0062615740740739</v>
      </c>
      <c r="ADV59" s="6">
        <v>1.8962962962962959</v>
      </c>
      <c r="ADW59" s="6">
        <v>1.9068055555555561</v>
      </c>
      <c r="ADX59" s="6">
        <v>1.878541666666667</v>
      </c>
      <c r="ADY59" s="6">
        <v>1.3527893518518519</v>
      </c>
      <c r="ADZ59" s="7">
        <v>1.474768518518518</v>
      </c>
      <c r="AEA59" s="6">
        <v>0.71150462962962968</v>
      </c>
      <c r="AEB59" s="6">
        <v>0.79937499999999995</v>
      </c>
      <c r="AEC59" s="6">
        <v>1.612824074074074</v>
      </c>
      <c r="AED59" s="6">
        <v>1.6791087962962961</v>
      </c>
      <c r="AEE59" s="7">
        <v>1.8772222222222219</v>
      </c>
      <c r="AEF59" s="6">
        <v>1.6378935185185191</v>
      </c>
      <c r="AEG59" s="6">
        <v>1.8757291666666669</v>
      </c>
      <c r="AEH59" s="6">
        <v>1.2126041666666669</v>
      </c>
      <c r="AEI59" s="6">
        <v>1.739618055555556</v>
      </c>
      <c r="AEJ59" s="7">
        <v>1.6151388888888889</v>
      </c>
      <c r="AEK59" s="6">
        <v>1.935983796296296</v>
      </c>
      <c r="AEL59" s="6">
        <v>1.563981481481481</v>
      </c>
      <c r="AEM59" s="6">
        <v>0.91024305555555551</v>
      </c>
      <c r="AEN59" s="6">
        <v>0.64103009259259258</v>
      </c>
      <c r="AEO59" s="7">
        <v>0.60129629629629633</v>
      </c>
      <c r="AEP59" s="6">
        <v>0.17876157407407409</v>
      </c>
      <c r="AEQ59" s="6">
        <v>1.3611805555555561</v>
      </c>
      <c r="AER59" s="6">
        <v>0.20496527777777779</v>
      </c>
      <c r="AES59" s="6">
        <v>1.8842824074074069</v>
      </c>
      <c r="AET59" s="7">
        <v>0.81491898148148145</v>
      </c>
      <c r="AEU59" s="6">
        <v>0.65656250000000005</v>
      </c>
      <c r="AEV59" s="6">
        <v>0.13873842592592589</v>
      </c>
      <c r="AEW59" s="6">
        <v>0.52079861111111114</v>
      </c>
      <c r="AEX59" s="6">
        <v>1.8946296296296301</v>
      </c>
      <c r="AEY59" s="7">
        <v>0.84475694444444449</v>
      </c>
      <c r="AEZ59" s="6">
        <v>0.29366898148148152</v>
      </c>
      <c r="AFA59" s="6">
        <v>1.6375</v>
      </c>
      <c r="AFB59" s="6">
        <v>0.89354166666666668</v>
      </c>
      <c r="AFC59" s="6">
        <v>0.93556712962962962</v>
      </c>
      <c r="AFD59" s="7">
        <v>0.59840277777777773</v>
      </c>
      <c r="AFE59" s="6">
        <v>0.71577546296296302</v>
      </c>
      <c r="AFF59" s="6">
        <v>0.6497222222222222</v>
      </c>
      <c r="AFG59" s="6">
        <v>6.1840277777777779E-2</v>
      </c>
      <c r="AFH59" s="6">
        <v>0.55086805555555551</v>
      </c>
      <c r="AFI59" s="7">
        <v>1.6107638888888891</v>
      </c>
      <c r="AFJ59" s="6">
        <v>1.901875</v>
      </c>
      <c r="AFK59" s="6">
        <v>1.4737615740740739</v>
      </c>
      <c r="AFL59" s="6">
        <v>6.8807870370370366E-2</v>
      </c>
      <c r="AFM59" s="6">
        <v>1.9023611111111109</v>
      </c>
      <c r="AFN59" s="7">
        <v>0.40946759259259258</v>
      </c>
      <c r="AFO59" s="6">
        <v>0.20305555555555549</v>
      </c>
      <c r="AFP59" s="6">
        <v>1.6103125</v>
      </c>
      <c r="AFQ59" s="6">
        <v>0.75083333333333335</v>
      </c>
      <c r="AFR59" s="6">
        <v>0.50067129629629625</v>
      </c>
      <c r="AFS59" s="7">
        <v>1.7993634259259259</v>
      </c>
      <c r="AFT59" s="6">
        <v>1.673622685185185</v>
      </c>
      <c r="AFU59" s="6">
        <v>1.665092592592593</v>
      </c>
      <c r="AFV59" s="6">
        <v>0.92129629629629628</v>
      </c>
      <c r="AFW59" s="6">
        <v>0.85241898148148143</v>
      </c>
      <c r="AFX59" s="7">
        <v>1.594247685185185</v>
      </c>
      <c r="AFY59" s="6">
        <v>0.89131944444444444</v>
      </c>
      <c r="AFZ59" s="6">
        <v>0.83996527777777774</v>
      </c>
      <c r="AGA59" s="6">
        <v>9.7106481481481488E-2</v>
      </c>
      <c r="AGB59" s="6">
        <v>0.62762731481481482</v>
      </c>
      <c r="AGC59" s="7">
        <v>1.8878819444444439</v>
      </c>
      <c r="AGD59" s="6">
        <v>0.51155092592592588</v>
      </c>
      <c r="AGE59" s="6">
        <v>0.67625000000000002</v>
      </c>
      <c r="AGF59" s="6">
        <v>0.88255787037037037</v>
      </c>
      <c r="AGG59" s="6">
        <v>0.1169560185185185</v>
      </c>
      <c r="AGH59" s="7">
        <v>0.14501157407407411</v>
      </c>
      <c r="AGI59" s="6">
        <v>0.51292824074074073</v>
      </c>
      <c r="AGJ59" s="6">
        <v>0.99891203703703701</v>
      </c>
      <c r="AGK59" s="6">
        <v>1.8661111111111111</v>
      </c>
      <c r="AGL59" s="6">
        <v>0.70112268518518517</v>
      </c>
      <c r="AGM59" s="7">
        <v>0.10378472222222219</v>
      </c>
      <c r="AGN59" s="6">
        <v>0.41017361111111111</v>
      </c>
      <c r="AGO59" s="6">
        <v>0.92893518518518514</v>
      </c>
      <c r="AGP59" s="6">
        <v>0.57989583333333339</v>
      </c>
      <c r="AGQ59" s="6">
        <v>0.1335300925925926</v>
      </c>
      <c r="AGR59" s="7">
        <v>1.881458333333333</v>
      </c>
      <c r="AGS59" s="6">
        <v>0.9538078703703704</v>
      </c>
      <c r="AGT59" s="6">
        <v>1.590243055555556</v>
      </c>
      <c r="AGU59" s="6">
        <v>1.3842824074074069</v>
      </c>
      <c r="AGV59" s="6">
        <v>0.27024305555555561</v>
      </c>
      <c r="AGW59" s="7">
        <v>1.897685185185185</v>
      </c>
      <c r="AGX59" s="6">
        <v>0.80072916666666671</v>
      </c>
      <c r="AGY59" s="6">
        <v>0.94763888888888892</v>
      </c>
      <c r="AGZ59" s="6">
        <v>0.96942129629629625</v>
      </c>
      <c r="AHA59" s="6">
        <v>0.87072916666666667</v>
      </c>
      <c r="AHB59" s="7">
        <v>3.6655092592592593E-2</v>
      </c>
      <c r="AHC59" s="6">
        <v>0.48550925925925931</v>
      </c>
      <c r="AHD59" s="6">
        <v>1.478055555555555</v>
      </c>
      <c r="AHE59" s="6">
        <v>1.594027777777778</v>
      </c>
      <c r="AHF59" s="6">
        <v>1.3566203703703701</v>
      </c>
      <c r="AHG59" s="7">
        <v>1.3563888888888891</v>
      </c>
      <c r="AHH59" s="6">
        <v>0.93799768518518523</v>
      </c>
      <c r="AHI59" s="6">
        <v>0.60136574074074078</v>
      </c>
      <c r="AHJ59" s="6">
        <v>0.93532407407407403</v>
      </c>
      <c r="AHK59" s="6">
        <v>0.13163194444444451</v>
      </c>
      <c r="AHL59" s="7">
        <v>0.97684027777777782</v>
      </c>
      <c r="AHM59" s="6">
        <v>0.81944444444444442</v>
      </c>
      <c r="AHN59" s="6">
        <v>0.92339120370370376</v>
      </c>
      <c r="AHO59" s="6">
        <v>1.2028240740740741</v>
      </c>
      <c r="AHP59" s="6">
        <v>1.641481481481482</v>
      </c>
      <c r="AHQ59" s="7">
        <v>1.819328703703704</v>
      </c>
      <c r="AHR59" s="6">
        <v>0.58217592592592593</v>
      </c>
      <c r="AHS59" s="6">
        <v>0.80837962962962961</v>
      </c>
      <c r="AHT59" s="6">
        <v>0.45321759259259259</v>
      </c>
      <c r="AHU59" s="6">
        <v>0.1634953703703704</v>
      </c>
      <c r="AHV59" s="7">
        <v>0.84495370370370371</v>
      </c>
      <c r="AHW59" s="6">
        <v>1.614409722222222</v>
      </c>
      <c r="AHX59" s="6">
        <v>0.86434027777777778</v>
      </c>
      <c r="AHY59" s="6">
        <v>0.26491898148148152</v>
      </c>
      <c r="AHZ59" s="6">
        <v>1.8568171296296301</v>
      </c>
      <c r="AIA59" s="7">
        <v>0.1653472222222222</v>
      </c>
      <c r="AIB59" s="6">
        <v>0.51107638888888884</v>
      </c>
      <c r="AIC59" s="6">
        <v>0.17017361111111109</v>
      </c>
      <c r="AID59" s="6">
        <v>1.2801388888888889</v>
      </c>
      <c r="AIE59" s="6">
        <v>1.7441782407407409</v>
      </c>
      <c r="AIF59" s="7">
        <v>0.94556712962962963</v>
      </c>
      <c r="AIG59" s="6">
        <v>1.832152777777778</v>
      </c>
      <c r="AIH59" s="6">
        <v>0.77935185185185185</v>
      </c>
      <c r="AII59" s="6">
        <v>1.6111805555555561</v>
      </c>
      <c r="AIJ59" s="6">
        <v>1.5348263888888889</v>
      </c>
      <c r="AIK59" s="7">
        <v>0.87216435185185182</v>
      </c>
      <c r="AIL59" s="6">
        <v>0.1365277777777778</v>
      </c>
      <c r="AIM59" s="6">
        <v>1.8889699074074069</v>
      </c>
      <c r="AIN59" s="6">
        <v>0.13221064814814809</v>
      </c>
      <c r="AIO59" s="6">
        <v>1.5992476851851849</v>
      </c>
      <c r="AIP59" s="7">
        <v>0.22719907407407411</v>
      </c>
      <c r="AIQ59" s="6">
        <v>1.917777777777778</v>
      </c>
      <c r="AIR59" s="6">
        <v>0.7369444444444444</v>
      </c>
      <c r="AIS59" s="6">
        <v>1.640138888888889</v>
      </c>
      <c r="AIT59" s="6">
        <v>1.9037615740740741</v>
      </c>
      <c r="AIU59" s="7">
        <v>1.814467592592593</v>
      </c>
      <c r="AIV59" s="6">
        <v>1.6573032407407411</v>
      </c>
      <c r="AIW59" s="6">
        <v>0.98243055555555558</v>
      </c>
      <c r="AIX59" s="6">
        <v>1.625428240740741</v>
      </c>
      <c r="AIY59" s="6">
        <v>0.2013078703703704</v>
      </c>
      <c r="AIZ59" s="7">
        <v>0.40164351851851848</v>
      </c>
      <c r="AJA59" s="6">
        <v>1.748206018518518</v>
      </c>
      <c r="AJB59" s="6">
        <v>1.585115740740741</v>
      </c>
      <c r="AJC59" s="6">
        <v>0.92076388888888894</v>
      </c>
      <c r="AJD59" s="6">
        <v>0.13196759259259261</v>
      </c>
      <c r="AJE59" s="7">
        <v>0.31431712962962971</v>
      </c>
      <c r="AJF59" s="6">
        <v>1.8870486111111111</v>
      </c>
      <c r="AJG59" s="6">
        <v>6.4861111111111105E-2</v>
      </c>
      <c r="AJH59" s="6">
        <v>0.73143518518518513</v>
      </c>
      <c r="AJI59" s="6">
        <v>0.50657407407407407</v>
      </c>
      <c r="AJJ59" s="7">
        <v>6.4571759259259259E-2</v>
      </c>
      <c r="AJK59" s="6">
        <v>0.12953703703703701</v>
      </c>
      <c r="AJL59" s="6">
        <v>0.29773148148148149</v>
      </c>
      <c r="AJM59" s="6">
        <v>9.9861111111111109E-2</v>
      </c>
      <c r="AJN59" s="6">
        <v>0.51472222222222219</v>
      </c>
      <c r="AJO59" s="7">
        <v>0.73234953703703709</v>
      </c>
      <c r="AJP59" s="6">
        <v>1.8607754629629629</v>
      </c>
      <c r="AJQ59" s="6">
        <v>0.61511574074074071</v>
      </c>
      <c r="AJR59" s="6">
        <v>0.63104166666666661</v>
      </c>
      <c r="AJS59" s="6">
        <v>0.6372106481481481</v>
      </c>
      <c r="AJT59" s="7">
        <v>0.1355555555555556</v>
      </c>
      <c r="AJU59" s="6">
        <v>0.92206018518518518</v>
      </c>
      <c r="AJV59" s="6">
        <v>0.16670138888888891</v>
      </c>
      <c r="AJW59" s="6">
        <v>0.63629629629629625</v>
      </c>
      <c r="AJX59" s="6">
        <v>0.50620370370370371</v>
      </c>
      <c r="AJY59" s="7">
        <v>0.84756944444444449</v>
      </c>
      <c r="AJZ59" s="6">
        <v>1.606527777777778</v>
      </c>
      <c r="AKA59" s="6">
        <v>0.76067129629629626</v>
      </c>
      <c r="AKB59" s="6">
        <v>0.95340277777777782</v>
      </c>
      <c r="AKC59" s="6">
        <v>8.1296296296296297E-2</v>
      </c>
      <c r="AKD59" s="7">
        <v>9.5914351851851848E-2</v>
      </c>
      <c r="AKE59" s="6">
        <v>1.476828703703704</v>
      </c>
      <c r="AKF59" s="6">
        <v>0.57016203703703705</v>
      </c>
      <c r="AKG59" s="6">
        <v>0.44973379629629628</v>
      </c>
      <c r="AKH59" s="6">
        <v>0.1325462962962963</v>
      </c>
      <c r="AKI59" s="7">
        <v>0.139375</v>
      </c>
      <c r="AKJ59" s="6">
        <v>0.91604166666666664</v>
      </c>
      <c r="AKK59" s="6">
        <v>1.901701388888889</v>
      </c>
      <c r="AKL59" s="6">
        <v>1.4819907407407411</v>
      </c>
      <c r="AKM59" s="6">
        <v>0.48883101851851851</v>
      </c>
      <c r="AKN59" s="7">
        <v>1.205034722222222</v>
      </c>
      <c r="AKO59" s="6">
        <v>1.614733796296296</v>
      </c>
      <c r="AKP59" s="6">
        <v>0.96099537037037042</v>
      </c>
      <c r="AKQ59" s="6">
        <v>4.6493055555555558E-2</v>
      </c>
      <c r="AKR59" s="6">
        <v>0.60230324074074071</v>
      </c>
      <c r="AKS59" s="7">
        <v>0.2953587962962963</v>
      </c>
      <c r="AKT59" s="6">
        <v>0.1265162037037037</v>
      </c>
      <c r="AKU59" s="6">
        <v>1.6101736111111109</v>
      </c>
      <c r="AKV59" s="6">
        <v>0.9447916666666667</v>
      </c>
      <c r="AKW59" s="6">
        <v>0.95025462962962959</v>
      </c>
      <c r="AKX59" s="7">
        <v>0.47653935185185192</v>
      </c>
      <c r="AKY59" s="6">
        <v>0.21456018518518519</v>
      </c>
      <c r="AKZ59" s="6">
        <v>0.4662384259259259</v>
      </c>
      <c r="ALA59" s="6">
        <v>0.52885416666666663</v>
      </c>
      <c r="ALB59" s="6">
        <v>0.83421296296296299</v>
      </c>
      <c r="ALC59" s="7">
        <v>1.917326388888889</v>
      </c>
      <c r="ALD59" s="6">
        <v>7.3368055555555561E-2</v>
      </c>
      <c r="ALE59" s="6">
        <v>0.87973379629629633</v>
      </c>
      <c r="ALF59" s="6">
        <v>0.56212962962962965</v>
      </c>
      <c r="ALG59" s="6">
        <v>1.7833101851851849</v>
      </c>
      <c r="ALH59" s="7">
        <v>0.12968750000000001</v>
      </c>
      <c r="ALI59" s="6">
        <v>1.609710648148148</v>
      </c>
      <c r="ALJ59" s="6">
        <v>0.38309027777777782</v>
      </c>
      <c r="ALK59" s="6">
        <v>1.910439814814815</v>
      </c>
      <c r="ALL59" s="6">
        <v>1.5864004629629631</v>
      </c>
      <c r="ALM59" s="7">
        <v>1.4477893518518521</v>
      </c>
    </row>
    <row r="60" spans="1:1001" x14ac:dyDescent="0.45">
      <c r="A60" s="1" t="s">
        <v>59</v>
      </c>
      <c r="B60" s="6">
        <v>0.21589120370370371</v>
      </c>
      <c r="C60" s="6">
        <v>0.64569444444444446</v>
      </c>
      <c r="D60" s="6">
        <v>0.3659027777777778</v>
      </c>
      <c r="E60" s="6">
        <v>0.57562500000000005</v>
      </c>
      <c r="F60" s="7">
        <v>1.1802199074074069</v>
      </c>
      <c r="G60" s="6">
        <v>0.6039930555555556</v>
      </c>
      <c r="H60" s="6">
        <v>0.34884259259259259</v>
      </c>
      <c r="I60" s="6">
        <v>1.340046296296296</v>
      </c>
      <c r="J60" s="6">
        <v>0.510625</v>
      </c>
      <c r="K60" s="7">
        <v>0.47875000000000001</v>
      </c>
      <c r="L60" s="6">
        <v>0.15056712962962959</v>
      </c>
      <c r="M60" s="6">
        <v>0.65982638888888889</v>
      </c>
      <c r="N60" s="6">
        <v>0.90843750000000001</v>
      </c>
      <c r="O60" s="6">
        <v>0.2219791666666667</v>
      </c>
      <c r="P60" s="7">
        <v>0.90888888888888886</v>
      </c>
      <c r="Q60" s="6">
        <v>0.73359953703703706</v>
      </c>
      <c r="R60" s="6">
        <v>0.1786342592592593</v>
      </c>
      <c r="S60" s="6">
        <v>0.55357638888888894</v>
      </c>
      <c r="T60" s="6">
        <v>1.295844907407407</v>
      </c>
      <c r="U60" s="7">
        <v>0.29497685185185191</v>
      </c>
      <c r="V60" s="6">
        <v>0.37405092592592593</v>
      </c>
      <c r="W60" s="6">
        <v>0.41733796296296288</v>
      </c>
      <c r="X60" s="6">
        <v>0.48424768518518518</v>
      </c>
      <c r="Y60" s="6">
        <v>0.90533564814814815</v>
      </c>
      <c r="Z60" s="7">
        <v>2.745081018518519</v>
      </c>
      <c r="AA60" s="6">
        <v>0.22798611111111111</v>
      </c>
      <c r="AB60" s="6">
        <v>0.40267361111111111</v>
      </c>
      <c r="AC60" s="6">
        <v>0.32804398148148151</v>
      </c>
      <c r="AD60" s="6">
        <v>1.200763888888889</v>
      </c>
      <c r="AE60" s="7">
        <v>1.179259259259259</v>
      </c>
      <c r="AF60" s="6">
        <v>0.43392361111111111</v>
      </c>
      <c r="AG60" s="6">
        <v>0.56738425925925928</v>
      </c>
      <c r="AH60" s="6">
        <v>0.91673611111111108</v>
      </c>
      <c r="AI60" s="6">
        <v>0.5267708333333333</v>
      </c>
      <c r="AJ60" s="7">
        <v>0.3681828703703704</v>
      </c>
      <c r="AK60" s="6">
        <v>0.91097222222222218</v>
      </c>
      <c r="AL60" s="6">
        <v>1.1974537037037041</v>
      </c>
      <c r="AM60" s="6">
        <v>0.180150462962963</v>
      </c>
      <c r="AN60" s="6">
        <v>0.47694444444444439</v>
      </c>
      <c r="AO60" s="7">
        <v>0.28260416666666671</v>
      </c>
      <c r="AP60" s="6">
        <v>0.59202546296296299</v>
      </c>
      <c r="AQ60" s="6">
        <v>0.3210648148148148</v>
      </c>
      <c r="AR60" s="6">
        <v>0.48903935185185188</v>
      </c>
      <c r="AS60" s="6">
        <v>0.61152777777777778</v>
      </c>
      <c r="AT60" s="7">
        <v>0.22642361111111109</v>
      </c>
      <c r="AU60" s="6">
        <v>0.33096064814814807</v>
      </c>
      <c r="AV60" s="6">
        <v>0.28112268518518518</v>
      </c>
      <c r="AW60" s="6">
        <v>1.361886574074074</v>
      </c>
      <c r="AX60" s="6">
        <v>0.26988425925925918</v>
      </c>
      <c r="AY60" s="7">
        <v>0.58423611111111107</v>
      </c>
      <c r="AZ60" s="6">
        <v>0.27943287037037029</v>
      </c>
      <c r="BA60" s="6">
        <v>0.27675925925925932</v>
      </c>
      <c r="BB60" s="6">
        <v>0.66900462962962959</v>
      </c>
      <c r="BC60" s="6">
        <v>0.90180555555555553</v>
      </c>
      <c r="BD60" s="7">
        <v>0.9919675925925926</v>
      </c>
      <c r="BE60" s="6">
        <v>0.90238425925925925</v>
      </c>
      <c r="BF60" s="6">
        <v>0.50928240740740738</v>
      </c>
      <c r="BG60" s="6">
        <v>0.73725694444444445</v>
      </c>
      <c r="BI60" s="7">
        <v>0.1895486111111111</v>
      </c>
      <c r="BJ60" s="6">
        <v>0.29563657407407412</v>
      </c>
      <c r="BK60" s="6">
        <v>0.60774305555555552</v>
      </c>
      <c r="BL60" s="6">
        <v>0.60972222222222228</v>
      </c>
      <c r="BM60" s="6">
        <v>0.22318287037037041</v>
      </c>
      <c r="BN60" s="7">
        <v>0.2485185185185185</v>
      </c>
      <c r="BO60" s="6">
        <v>0.26457175925925919</v>
      </c>
      <c r="BP60" s="6">
        <v>1.292175925925926</v>
      </c>
      <c r="BQ60" s="6">
        <v>0.18072916666666669</v>
      </c>
      <c r="BR60" s="6">
        <v>0.53164351851851854</v>
      </c>
      <c r="BS60" s="7">
        <v>1.356770833333333</v>
      </c>
      <c r="BT60" s="6">
        <v>0.45275462962962959</v>
      </c>
      <c r="BU60" s="6">
        <v>0.90297453703703701</v>
      </c>
      <c r="BV60" s="6">
        <v>1.430381944444445</v>
      </c>
      <c r="BW60" s="6">
        <v>1.2914583333333329</v>
      </c>
      <c r="BX60" s="7">
        <v>0.61542824074074076</v>
      </c>
      <c r="BY60" s="6">
        <v>1.1878819444444439</v>
      </c>
      <c r="BZ60" s="6">
        <v>0.2737384259259259</v>
      </c>
      <c r="CA60" s="6">
        <v>0.48318287037037039</v>
      </c>
      <c r="CB60" s="6">
        <v>0.55868055555555551</v>
      </c>
      <c r="CC60" s="7">
        <v>0.82942129629629635</v>
      </c>
      <c r="CD60" s="6">
        <v>0.26685185185185178</v>
      </c>
      <c r="CE60" s="6">
        <v>0.49292824074074082</v>
      </c>
      <c r="CF60" s="6">
        <v>0.17545138888888889</v>
      </c>
      <c r="CG60" s="6">
        <v>0.8238078703703704</v>
      </c>
      <c r="CH60" s="7">
        <v>0.525787037037037</v>
      </c>
      <c r="CI60" s="6">
        <v>0.60957175925925922</v>
      </c>
      <c r="CJ60" s="6">
        <v>0.52763888888888888</v>
      </c>
      <c r="CK60" s="6">
        <v>0.20775462962962959</v>
      </c>
      <c r="CL60" s="6">
        <v>0.25116898148148148</v>
      </c>
      <c r="CM60" s="7">
        <v>0.31868055555555558</v>
      </c>
      <c r="CN60" s="6">
        <v>0.70510416666666664</v>
      </c>
      <c r="CO60" s="6">
        <v>1.0853935185185191</v>
      </c>
      <c r="CP60" s="6">
        <v>0.27466435185185178</v>
      </c>
      <c r="CQ60" s="6">
        <v>0.68652777777777774</v>
      </c>
      <c r="CR60" s="7">
        <v>0.61766203703703704</v>
      </c>
      <c r="CS60" s="6">
        <v>0.13756944444444441</v>
      </c>
      <c r="CT60" s="6">
        <v>0.71645833333333331</v>
      </c>
      <c r="CU60" s="6">
        <v>0.60810185185185184</v>
      </c>
      <c r="CV60" s="6">
        <v>0.49342592592592588</v>
      </c>
      <c r="CW60" s="7">
        <v>0.14057870370370371</v>
      </c>
      <c r="CX60" s="6">
        <v>0.69422453703703701</v>
      </c>
      <c r="CY60" s="6">
        <v>0.60711805555555554</v>
      </c>
      <c r="CZ60" s="6">
        <v>0.58277777777777773</v>
      </c>
      <c r="DA60" s="6">
        <v>0.61675925925925923</v>
      </c>
      <c r="DB60" s="7">
        <v>1.170613425925926</v>
      </c>
      <c r="DC60" s="6">
        <v>0.61304398148148154</v>
      </c>
      <c r="DD60" s="6">
        <v>0.63467592592592592</v>
      </c>
      <c r="DE60" s="6">
        <v>0.65622685185185181</v>
      </c>
      <c r="DF60" s="6">
        <v>0.71043981481481477</v>
      </c>
      <c r="DG60" s="7">
        <v>0.22950231481481481</v>
      </c>
      <c r="DH60" s="6">
        <v>0.28880787037037042</v>
      </c>
      <c r="DI60" s="6">
        <v>0.71415509259259258</v>
      </c>
      <c r="DJ60" s="6">
        <v>0.61532407407407408</v>
      </c>
      <c r="DK60" s="6">
        <v>0.52774305555555556</v>
      </c>
      <c r="DL60" s="7">
        <v>0.59850694444444441</v>
      </c>
      <c r="DM60" s="6">
        <v>0.40043981481481478</v>
      </c>
      <c r="DN60" s="6">
        <v>0.61540509259259257</v>
      </c>
      <c r="DO60" s="6">
        <v>0.2317939814814815</v>
      </c>
      <c r="DP60" s="6">
        <v>0.68541666666666667</v>
      </c>
      <c r="DQ60" s="7">
        <v>0.90479166666666666</v>
      </c>
      <c r="DR60" s="6">
        <v>0.47290509259259261</v>
      </c>
      <c r="DS60" s="6">
        <v>0.91606481481481483</v>
      </c>
      <c r="DT60" s="6">
        <v>1.3667245370370369</v>
      </c>
      <c r="DU60" s="6">
        <v>0.39741898148148153</v>
      </c>
      <c r="DV60" s="7">
        <v>0.52940972222222227</v>
      </c>
      <c r="DW60" s="6">
        <v>0.61512731481481486</v>
      </c>
      <c r="DX60" s="6">
        <v>1.0994212962962959</v>
      </c>
      <c r="DY60" s="6">
        <v>0.93859953703703702</v>
      </c>
      <c r="DZ60" s="6">
        <v>0.71924768518518523</v>
      </c>
      <c r="EA60" s="7">
        <v>0.57466435185185183</v>
      </c>
      <c r="EB60" s="6">
        <v>0.6138541666666667</v>
      </c>
      <c r="EC60" s="6">
        <v>0.33738425925925919</v>
      </c>
      <c r="ED60" s="6">
        <v>0.35101851851851851</v>
      </c>
      <c r="EE60" s="6">
        <v>0.67753472222222222</v>
      </c>
      <c r="EF60" s="7">
        <v>0.88361111111111112</v>
      </c>
      <c r="EG60" s="6">
        <v>0.22065972222222219</v>
      </c>
      <c r="EH60" s="6">
        <v>1.1995486111111111</v>
      </c>
      <c r="EI60" s="6">
        <v>0.72574074074074069</v>
      </c>
      <c r="EJ60" s="6">
        <v>0.17231481481481481</v>
      </c>
      <c r="EK60" s="7">
        <v>0.90550925925925929</v>
      </c>
      <c r="EL60" s="6">
        <v>1.1846759259259261</v>
      </c>
      <c r="EM60" s="6">
        <v>0.43768518518518518</v>
      </c>
      <c r="EN60" s="6">
        <v>0.62266203703703704</v>
      </c>
      <c r="EO60" s="6">
        <v>0.58119212962962963</v>
      </c>
      <c r="EP60" s="7">
        <v>0.74396990740740743</v>
      </c>
      <c r="EQ60" s="6">
        <v>0.56311342592592595</v>
      </c>
      <c r="ER60" s="6">
        <v>1.1742708333333329</v>
      </c>
      <c r="ES60" s="6">
        <v>0.5834259259259259</v>
      </c>
      <c r="ET60" s="6">
        <v>0.84811342592592598</v>
      </c>
      <c r="EU60" s="7">
        <v>0.17420138888888889</v>
      </c>
      <c r="EV60" s="6">
        <v>0.2676736111111111</v>
      </c>
      <c r="EW60" s="6">
        <v>0.37131944444444442</v>
      </c>
      <c r="EX60" s="6">
        <v>0.5743287037037037</v>
      </c>
      <c r="EY60" s="6">
        <v>0.45853009259259259</v>
      </c>
      <c r="EZ60" s="7">
        <v>1.133229166666667</v>
      </c>
      <c r="FA60" s="6">
        <v>0.90414351851851849</v>
      </c>
      <c r="FB60" s="6">
        <v>0.21964120370370371</v>
      </c>
      <c r="FC60" s="6">
        <v>0.64021990740740742</v>
      </c>
      <c r="FD60" s="6">
        <v>0.42386574074074068</v>
      </c>
      <c r="FE60" s="7">
        <v>0.49587962962962961</v>
      </c>
      <c r="FF60" s="6">
        <v>0.24425925925925929</v>
      </c>
      <c r="FG60" s="6">
        <v>0.3908449074074074</v>
      </c>
      <c r="FH60" s="6">
        <v>0.38370370370370371</v>
      </c>
      <c r="FI60" s="6">
        <v>0.2024421296296296</v>
      </c>
      <c r="FJ60" s="7">
        <v>0.48137731481481483</v>
      </c>
      <c r="FK60" s="6">
        <v>0.57482638888888893</v>
      </c>
      <c r="FL60" s="6">
        <v>0.48696759259259259</v>
      </c>
      <c r="FM60" s="6">
        <v>0.2041087962962963</v>
      </c>
      <c r="FN60" s="6">
        <v>0.65745370370370371</v>
      </c>
      <c r="FO60" s="7">
        <v>0.2699537037037037</v>
      </c>
      <c r="FP60" s="6">
        <v>1.269328703703704</v>
      </c>
      <c r="FQ60" s="6">
        <v>0.67118055555555556</v>
      </c>
      <c r="FR60" s="6">
        <v>0.89149305555555558</v>
      </c>
      <c r="FS60" s="6">
        <v>0.89399305555555553</v>
      </c>
      <c r="FT60" s="7">
        <v>0.85951388888888891</v>
      </c>
      <c r="FU60" s="6">
        <v>0.27241898148148153</v>
      </c>
      <c r="FV60" s="6">
        <v>0.23291666666666669</v>
      </c>
      <c r="FW60" s="6">
        <v>1.2007291666666671</v>
      </c>
      <c r="FX60" s="6">
        <v>0.64175925925925925</v>
      </c>
      <c r="FY60" s="7">
        <v>1.354664351851852</v>
      </c>
      <c r="FZ60" s="6">
        <v>0.12740740740740741</v>
      </c>
      <c r="GA60" s="6">
        <v>0.58148148148148149</v>
      </c>
      <c r="GB60" s="6">
        <v>0.34461805555555558</v>
      </c>
      <c r="GC60" s="6">
        <v>0.60701388888888885</v>
      </c>
      <c r="GD60" s="7">
        <v>0.36447916666666669</v>
      </c>
      <c r="GE60" s="6">
        <v>1.074027777777778</v>
      </c>
      <c r="GF60" s="6">
        <v>0.71006944444444442</v>
      </c>
      <c r="GG60" s="6">
        <v>1.155983796296296</v>
      </c>
      <c r="GH60" s="6">
        <v>0.23428240740740741</v>
      </c>
      <c r="GI60" s="7">
        <v>2.3993055555555559E-2</v>
      </c>
      <c r="GJ60" s="6">
        <v>0.53371527777777783</v>
      </c>
      <c r="GK60" s="6">
        <v>0.88848379629629626</v>
      </c>
      <c r="GL60" s="6">
        <v>0.43437500000000001</v>
      </c>
      <c r="GM60" s="6">
        <v>0.26083333333333331</v>
      </c>
      <c r="GN60" s="7">
        <v>0.4939236111111111</v>
      </c>
      <c r="GO60" s="6">
        <v>0.29136574074074068</v>
      </c>
      <c r="GP60" s="6">
        <v>0.29846064814814821</v>
      </c>
      <c r="GQ60" s="6">
        <v>0.1852662037037037</v>
      </c>
      <c r="GR60" s="6">
        <v>0.59251157407407407</v>
      </c>
      <c r="GS60" s="7">
        <v>0.90515046296296298</v>
      </c>
      <c r="GT60" s="6">
        <v>1.185659722222222</v>
      </c>
      <c r="GU60" s="6">
        <v>0.39614583333333331</v>
      </c>
      <c r="GV60" s="6">
        <v>0.61630787037037038</v>
      </c>
      <c r="GW60" s="6">
        <v>0.2137847222222222</v>
      </c>
      <c r="GX60" s="7">
        <v>6.5243055555555554E-2</v>
      </c>
      <c r="GY60" s="6">
        <v>0.5280555555555555</v>
      </c>
      <c r="GZ60" s="6">
        <v>0.74167824074074074</v>
      </c>
      <c r="HA60" s="6">
        <v>0.71181712962962962</v>
      </c>
      <c r="HB60" s="6">
        <v>0.89770833333333333</v>
      </c>
      <c r="HC60" s="7">
        <v>0.61408564814814814</v>
      </c>
      <c r="HD60" s="6">
        <v>0.32232638888888893</v>
      </c>
      <c r="HE60" s="6">
        <v>1.3443055555555561</v>
      </c>
      <c r="HF60" s="6">
        <v>0.91071759259259255</v>
      </c>
      <c r="HG60" s="6">
        <v>0.45501157407407411</v>
      </c>
      <c r="HH60" s="7">
        <v>0.73230324074074071</v>
      </c>
      <c r="HI60" s="6">
        <v>0.89861111111111114</v>
      </c>
      <c r="HJ60" s="6">
        <v>0.68484953703703699</v>
      </c>
      <c r="HK60" s="6">
        <v>1.1735879629629631</v>
      </c>
      <c r="HL60" s="6">
        <v>0.36439814814814808</v>
      </c>
      <c r="HM60" s="7">
        <v>0.90730324074074076</v>
      </c>
      <c r="HN60" s="6">
        <v>0.22365740740740739</v>
      </c>
      <c r="HO60" s="6">
        <v>0.61407407407407411</v>
      </c>
      <c r="HP60" s="6">
        <v>0.46818287037037037</v>
      </c>
      <c r="HQ60" s="6">
        <v>0.17050925925925919</v>
      </c>
      <c r="HR60" s="7">
        <v>1.1957638888888891</v>
      </c>
      <c r="HS60" s="6">
        <v>0.62858796296296293</v>
      </c>
      <c r="HT60" s="6">
        <v>0.3192476851851852</v>
      </c>
      <c r="HU60" s="6">
        <v>0.71888888888888891</v>
      </c>
      <c r="HV60" s="6">
        <v>1.2047800925925931</v>
      </c>
      <c r="HW60" s="7">
        <v>0.2591087962962963</v>
      </c>
      <c r="HX60" s="6">
        <v>0.56828703703703709</v>
      </c>
      <c r="HY60" s="6">
        <v>0.17673611111111109</v>
      </c>
      <c r="HZ60" s="6">
        <v>0.33759259259259261</v>
      </c>
      <c r="IA60" s="6">
        <v>0.34105324074074073</v>
      </c>
      <c r="IB60" s="7">
        <v>0.2212847222222222</v>
      </c>
      <c r="IC60" s="6">
        <v>0.1476041666666667</v>
      </c>
      <c r="ID60" s="6">
        <v>0.67206018518518518</v>
      </c>
      <c r="IE60" s="6">
        <v>0.70618055555555559</v>
      </c>
      <c r="IF60" s="6">
        <v>1.014768518518518</v>
      </c>
      <c r="IG60" s="7">
        <v>0.69832175925925921</v>
      </c>
      <c r="IH60" s="6">
        <v>0.5809375</v>
      </c>
      <c r="II60" s="6">
        <v>0.18836805555555561</v>
      </c>
      <c r="IJ60" s="6">
        <v>0.58694444444444449</v>
      </c>
      <c r="IK60" s="6">
        <v>0.39640046296296289</v>
      </c>
      <c r="IL60" s="7">
        <v>0.28599537037037043</v>
      </c>
      <c r="IM60" s="6">
        <v>0.34111111111111109</v>
      </c>
      <c r="IN60" s="6">
        <v>0.89219907407407406</v>
      </c>
      <c r="IO60" s="6">
        <v>0.73390046296296296</v>
      </c>
      <c r="IP60" s="6">
        <v>0.31733796296296302</v>
      </c>
      <c r="IQ60" s="7">
        <v>0.28001157407407412</v>
      </c>
      <c r="IR60" s="6">
        <v>0.90252314814814816</v>
      </c>
      <c r="IS60" s="6">
        <v>0.85137731481481482</v>
      </c>
      <c r="IT60" s="6">
        <v>1.1676388888888889</v>
      </c>
      <c r="IU60" s="6">
        <v>0.34165509259259258</v>
      </c>
      <c r="IV60" s="7">
        <v>0.57381944444444444</v>
      </c>
      <c r="IW60" s="6">
        <v>0.51223379629629628</v>
      </c>
      <c r="IX60" s="6">
        <v>0.28905092592592591</v>
      </c>
      <c r="IY60" s="6">
        <v>0.42475694444444451</v>
      </c>
      <c r="IZ60" s="6">
        <v>0.52645833333333336</v>
      </c>
      <c r="JA60" s="7">
        <v>0.60696759259259259</v>
      </c>
      <c r="JB60" s="6">
        <v>0.20685185185185179</v>
      </c>
      <c r="JC60" s="6">
        <v>0.61530092592592589</v>
      </c>
      <c r="JD60" s="6">
        <v>0.49160879629629628</v>
      </c>
      <c r="JE60" s="6">
        <v>0.60773148148148148</v>
      </c>
      <c r="JF60" s="7">
        <v>0.66134259259259254</v>
      </c>
      <c r="JH60" s="6">
        <v>0.32199074074074069</v>
      </c>
      <c r="JI60" s="6">
        <v>0.31341435185185179</v>
      </c>
      <c r="JJ60" s="6">
        <v>0.90567129629629628</v>
      </c>
      <c r="JK60" s="7">
        <v>0.62615740740740744</v>
      </c>
      <c r="JL60" s="6">
        <v>0.60848379629629634</v>
      </c>
      <c r="JM60" s="6">
        <v>0.3072685185185185</v>
      </c>
      <c r="JN60" s="6">
        <v>0.68535879629629626</v>
      </c>
      <c r="JO60" s="6">
        <v>0.89277777777777778</v>
      </c>
      <c r="JP60" s="7">
        <v>0.45380787037037029</v>
      </c>
      <c r="JQ60" s="6">
        <v>0.53538194444444442</v>
      </c>
      <c r="JR60" s="6">
        <v>0.52900462962962957</v>
      </c>
      <c r="JS60" s="6">
        <v>0.39804398148148151</v>
      </c>
      <c r="JT60" s="6">
        <v>0.60347222222222219</v>
      </c>
      <c r="JU60" s="7">
        <v>0.29575231481481479</v>
      </c>
      <c r="JV60" s="6">
        <v>0.85744212962962962</v>
      </c>
      <c r="JW60" s="6">
        <v>0.90333333333333332</v>
      </c>
      <c r="JX60" s="6">
        <v>0.41562500000000002</v>
      </c>
      <c r="JY60" s="6">
        <v>0.28989583333333341</v>
      </c>
      <c r="JZ60" s="7">
        <v>0.60721064814814818</v>
      </c>
      <c r="KA60" s="6">
        <v>1.1853587962962959</v>
      </c>
      <c r="KB60" s="6">
        <v>0.29370370370370369</v>
      </c>
      <c r="KC60" s="6">
        <v>0.49648148148148152</v>
      </c>
      <c r="KD60" s="6">
        <v>0.61342592592592593</v>
      </c>
      <c r="KE60" s="7">
        <v>0.28043981481481478</v>
      </c>
      <c r="KF60" s="6">
        <v>0.33041666666666669</v>
      </c>
      <c r="KG60" s="6">
        <v>0.52528935185185188</v>
      </c>
      <c r="KH60" s="6">
        <v>0.87711805555555555</v>
      </c>
      <c r="KI60" s="6">
        <v>0.32465277777777779</v>
      </c>
      <c r="KJ60" s="7">
        <v>0.88565972222222222</v>
      </c>
      <c r="KK60" s="6">
        <v>0.41556712962962961</v>
      </c>
      <c r="KL60" s="6">
        <v>0.8712037037037037</v>
      </c>
      <c r="KM60" s="6">
        <v>0.35295138888888888</v>
      </c>
      <c r="KN60" s="6">
        <v>1.359814814814815</v>
      </c>
      <c r="KO60" s="7">
        <v>0.17699074074074081</v>
      </c>
      <c r="KP60" s="6">
        <v>0.28042824074074069</v>
      </c>
      <c r="KQ60" s="6">
        <v>0.14170138888888889</v>
      </c>
      <c r="KR60" s="6">
        <v>1.3799074074074069</v>
      </c>
      <c r="KS60" s="6">
        <v>0.71974537037037034</v>
      </c>
      <c r="KT60" s="7">
        <v>1.205810185185185</v>
      </c>
      <c r="KU60" s="6">
        <v>0.6297800925925926</v>
      </c>
      <c r="KV60" s="6">
        <v>0.69815972222222222</v>
      </c>
      <c r="KW60" s="6">
        <v>0.68840277777777781</v>
      </c>
      <c r="KX60" s="6">
        <v>0.34930555555555548</v>
      </c>
      <c r="KY60" s="7">
        <v>0.4349189814814815</v>
      </c>
      <c r="KZ60" s="6">
        <v>0.1807407407407407</v>
      </c>
      <c r="LA60" s="6">
        <v>1.3679745370370371</v>
      </c>
      <c r="LB60" s="6">
        <v>0.21682870370370369</v>
      </c>
      <c r="LC60" s="6">
        <v>0.73627314814814815</v>
      </c>
      <c r="LD60" s="7">
        <v>0.73038194444444449</v>
      </c>
      <c r="LE60" s="6">
        <v>0.61460648148148145</v>
      </c>
      <c r="LF60" s="6">
        <v>0.61417824074074079</v>
      </c>
      <c r="LG60" s="6">
        <v>0.34859953703703711</v>
      </c>
      <c r="LH60" s="6">
        <v>0.90611111111111109</v>
      </c>
      <c r="LI60" s="7">
        <v>1.190543981481482</v>
      </c>
      <c r="LJ60" s="6">
        <v>0.20461805555555559</v>
      </c>
      <c r="LK60" s="6">
        <v>0.1832523148148148</v>
      </c>
      <c r="LL60" s="6">
        <v>1.204386574074074</v>
      </c>
      <c r="LM60" s="6">
        <v>0.89218750000000002</v>
      </c>
      <c r="LN60" s="7">
        <v>0.60741898148148143</v>
      </c>
      <c r="LO60" s="6">
        <v>0.61512731481481486</v>
      </c>
      <c r="LP60" s="6">
        <v>0.63395833333333329</v>
      </c>
      <c r="LQ60" s="6">
        <v>0.71906250000000005</v>
      </c>
      <c r="LR60" s="6">
        <v>0.67300925925925925</v>
      </c>
      <c r="LS60" s="7">
        <v>0.14910879629629631</v>
      </c>
      <c r="LT60" s="6">
        <v>0.25340277777777781</v>
      </c>
      <c r="LU60" s="6">
        <v>0.18982638888888889</v>
      </c>
      <c r="LV60" s="6">
        <v>0.91061342592592598</v>
      </c>
      <c r="LW60" s="6">
        <v>0.73804398148148154</v>
      </c>
      <c r="LX60" s="7">
        <v>0.70548611111111115</v>
      </c>
      <c r="LY60" s="6">
        <v>0.70246527777777779</v>
      </c>
      <c r="LZ60" s="6">
        <v>0.1280671296296296</v>
      </c>
      <c r="MA60" s="6">
        <v>0.47027777777777779</v>
      </c>
      <c r="MB60" s="6">
        <v>1.180775462962963</v>
      </c>
      <c r="MC60" s="7">
        <v>1.068449074074074</v>
      </c>
      <c r="MD60" s="6">
        <v>0.1819907407407407</v>
      </c>
      <c r="ME60" s="6">
        <v>0.90262731481481484</v>
      </c>
      <c r="MF60" s="6">
        <v>0.49042824074074082</v>
      </c>
      <c r="MG60" s="6">
        <v>0.48598379629629629</v>
      </c>
      <c r="MH60" s="7">
        <v>0.22958333333333331</v>
      </c>
      <c r="MI60" s="6">
        <v>0.9078356481481481</v>
      </c>
      <c r="MJ60" s="6">
        <v>0.90585648148148146</v>
      </c>
      <c r="MK60" s="6">
        <v>0.16918981481481479</v>
      </c>
      <c r="ML60" s="6">
        <v>0.27331018518518518</v>
      </c>
      <c r="MM60" s="7">
        <v>0.38215277777777779</v>
      </c>
      <c r="MN60" s="6">
        <v>0.25679398148148153</v>
      </c>
      <c r="MO60" s="6">
        <v>0.48446759259259259</v>
      </c>
      <c r="MP60" s="6">
        <v>0.64700231481481485</v>
      </c>
      <c r="MQ60" s="6">
        <v>1.1431249999999999</v>
      </c>
      <c r="MR60" s="7">
        <v>0.50615740740740744</v>
      </c>
      <c r="MS60" s="6">
        <v>0.66449074074074077</v>
      </c>
      <c r="MT60" s="6">
        <v>0.91284722222222225</v>
      </c>
      <c r="MU60" s="6">
        <v>0.9024537037037037</v>
      </c>
      <c r="MV60" s="6">
        <v>0.28417824074074072</v>
      </c>
      <c r="MW60" s="7">
        <v>0.67009259259259257</v>
      </c>
      <c r="MX60" s="6">
        <v>0.70400462962962962</v>
      </c>
      <c r="MY60" s="6">
        <v>0.53737268518518522</v>
      </c>
      <c r="MZ60" s="6">
        <v>0.66574074074074074</v>
      </c>
      <c r="NA60" s="6">
        <v>0.17780092592592589</v>
      </c>
      <c r="NB60" s="7">
        <v>0.34035879629629628</v>
      </c>
      <c r="NC60" s="6">
        <v>0.1779050925925926</v>
      </c>
      <c r="ND60" s="6">
        <v>0.61505787037037041</v>
      </c>
      <c r="NE60" s="6">
        <v>0.98447916666666668</v>
      </c>
      <c r="NF60" s="6">
        <v>0.63277777777777777</v>
      </c>
      <c r="NG60" s="7">
        <v>0.34988425925925931</v>
      </c>
      <c r="NH60" s="6">
        <v>0.60870370370370375</v>
      </c>
      <c r="NI60" s="6">
        <v>0.38266203703703711</v>
      </c>
      <c r="NJ60" s="6">
        <v>0.47116898148148151</v>
      </c>
      <c r="NK60" s="6">
        <v>0.37484953703703711</v>
      </c>
      <c r="NL60" s="7">
        <v>0.19767361111111109</v>
      </c>
      <c r="NM60" s="6">
        <v>1.274293981481482</v>
      </c>
      <c r="NN60" s="6">
        <v>0.26118055555555558</v>
      </c>
      <c r="NO60" s="6">
        <v>0.89944444444444449</v>
      </c>
      <c r="NP60" s="6">
        <v>0.64893518518518523</v>
      </c>
      <c r="NQ60" s="7">
        <v>0.234837962962963</v>
      </c>
      <c r="NR60" s="6">
        <v>0.27019675925925918</v>
      </c>
      <c r="NS60" s="6">
        <v>0.49037037037037029</v>
      </c>
      <c r="NT60" s="6">
        <v>1.0454745370370371</v>
      </c>
      <c r="NU60" s="6">
        <v>0.60771990740740744</v>
      </c>
      <c r="NV60" s="7">
        <v>0.38150462962962961</v>
      </c>
      <c r="NW60" s="6">
        <v>0.49754629629629632</v>
      </c>
      <c r="NX60" s="6">
        <v>0.38086805555555547</v>
      </c>
      <c r="NY60" s="6">
        <v>0.66061342592592598</v>
      </c>
      <c r="NZ60" s="6">
        <v>0.20855324074074069</v>
      </c>
      <c r="OA60" s="7">
        <v>0.73296296296296293</v>
      </c>
      <c r="OB60" s="6">
        <v>0.90497685185185184</v>
      </c>
      <c r="OC60" s="6">
        <v>1.1760416666666671</v>
      </c>
      <c r="OD60" s="6">
        <v>0.88288194444444446</v>
      </c>
      <c r="OE60" s="6">
        <v>0.61428240740740736</v>
      </c>
      <c r="OF60" s="7">
        <v>0.86979166666666663</v>
      </c>
      <c r="OG60" s="6">
        <v>0.1284837962962963</v>
      </c>
      <c r="OH60" s="6">
        <v>0.91758101851851848</v>
      </c>
      <c r="OI60" s="6">
        <v>0.73293981481481485</v>
      </c>
      <c r="OJ60" s="6">
        <v>0.38157407407407412</v>
      </c>
      <c r="OK60" s="7">
        <v>0.88703703703703707</v>
      </c>
      <c r="OL60" s="6">
        <v>0.57854166666666662</v>
      </c>
      <c r="OM60" s="6">
        <v>1.3032175925925931</v>
      </c>
      <c r="ON60" s="6">
        <v>0.60791666666666666</v>
      </c>
      <c r="OO60" s="6">
        <v>0.28192129629629631</v>
      </c>
      <c r="OP60" s="7">
        <v>0.72317129629629628</v>
      </c>
      <c r="OQ60" s="6">
        <v>0.7578125</v>
      </c>
      <c r="OS60" s="6">
        <v>0.1822685185185185</v>
      </c>
      <c r="OT60" s="6">
        <v>0.2190046296296296</v>
      </c>
      <c r="OU60" s="7">
        <v>0.38601851851851848</v>
      </c>
      <c r="OV60" s="6">
        <v>0.209837962962963</v>
      </c>
      <c r="OW60" s="6">
        <v>0.91740740740740745</v>
      </c>
      <c r="OX60" s="6">
        <v>0.90681712962962968</v>
      </c>
      <c r="OY60" s="6">
        <v>0.1636111111111111</v>
      </c>
      <c r="OZ60" s="7">
        <v>0.95034722222222223</v>
      </c>
      <c r="PA60" s="6">
        <v>0.31995370370370368</v>
      </c>
      <c r="PB60" s="6">
        <v>0.20587962962962961</v>
      </c>
      <c r="PC60" s="6">
        <v>0.83472222222222225</v>
      </c>
      <c r="PD60" s="6">
        <v>0.90570601851851851</v>
      </c>
      <c r="PE60" s="7">
        <v>0.35091435185185182</v>
      </c>
      <c r="PF60" s="6">
        <v>0.50376157407407407</v>
      </c>
      <c r="PG60" s="6">
        <v>0.2020949074074074</v>
      </c>
      <c r="PH60" s="6">
        <v>0.90645833333333337</v>
      </c>
      <c r="PI60" s="6">
        <v>0.17277777777777781</v>
      </c>
      <c r="PJ60" s="7">
        <v>0.60855324074074069</v>
      </c>
      <c r="PK60" s="6">
        <v>0.15144675925925929</v>
      </c>
      <c r="PL60" s="6">
        <v>5.0891203703703702E-2</v>
      </c>
      <c r="PM60" s="6">
        <v>0.58829861111111115</v>
      </c>
      <c r="PN60" s="6">
        <v>0.61291666666666667</v>
      </c>
      <c r="PO60" s="7">
        <v>0.49884259259259262</v>
      </c>
      <c r="PP60" s="6">
        <v>0.46620370370370368</v>
      </c>
      <c r="PQ60" s="6">
        <v>0.61364583333333333</v>
      </c>
      <c r="PR60" s="6">
        <v>0.30708333333333332</v>
      </c>
      <c r="PS60" s="6">
        <v>0.1651273148148148</v>
      </c>
      <c r="PT60" s="7">
        <v>0.60755787037037035</v>
      </c>
      <c r="PU60" s="6">
        <v>0.30062499999999998</v>
      </c>
      <c r="PV60" s="6">
        <v>0.27947916666666672</v>
      </c>
      <c r="PW60" s="6">
        <v>0.26444444444444443</v>
      </c>
      <c r="PX60" s="6">
        <v>0.03</v>
      </c>
      <c r="PY60" s="7">
        <v>0.23685185185185181</v>
      </c>
      <c r="PZ60" s="6">
        <v>0.67335648148148153</v>
      </c>
      <c r="QA60" s="6">
        <v>0.31396990740740738</v>
      </c>
      <c r="QB60" s="6">
        <v>0.39271990740740742</v>
      </c>
      <c r="QC60" s="6">
        <v>0.31777777777777783</v>
      </c>
      <c r="QD60" s="7">
        <v>0.32136574074074081</v>
      </c>
      <c r="QE60" s="6">
        <v>0.18484953703703699</v>
      </c>
      <c r="QF60" s="6">
        <v>0.74083333333333334</v>
      </c>
      <c r="QG60" s="6">
        <v>0.74168981481481477</v>
      </c>
      <c r="QH60" s="6">
        <v>0.2275810185185185</v>
      </c>
      <c r="QI60" s="7">
        <v>1.198576388888889</v>
      </c>
      <c r="QJ60" s="6">
        <v>0.31224537037037042</v>
      </c>
      <c r="QK60" s="6">
        <v>1.3632638888888891</v>
      </c>
      <c r="QL60" s="6">
        <v>0.33818287037037043</v>
      </c>
      <c r="QM60" s="6">
        <v>0.25847222222222221</v>
      </c>
      <c r="QN60" s="7">
        <v>0.2378935185185185</v>
      </c>
      <c r="QO60" s="6">
        <v>0.6077893518518519</v>
      </c>
      <c r="QP60" s="6">
        <v>0.26803240740740741</v>
      </c>
      <c r="QQ60" s="6">
        <v>0.22335648148148149</v>
      </c>
      <c r="QR60" s="6">
        <v>1.3616782407407411</v>
      </c>
      <c r="QS60" s="7">
        <v>0.57481481481481478</v>
      </c>
      <c r="QT60" s="6">
        <v>0.242974537037037</v>
      </c>
      <c r="QU60" s="6">
        <v>0.2434027777777778</v>
      </c>
      <c r="QV60" s="6">
        <v>0.42400462962962959</v>
      </c>
      <c r="QW60" s="6">
        <v>0.90033564814814815</v>
      </c>
      <c r="QX60" s="7">
        <v>0.85754629629629631</v>
      </c>
      <c r="QY60" s="6">
        <v>0.90263888888888888</v>
      </c>
      <c r="QZ60" s="6">
        <v>1.367094907407407</v>
      </c>
      <c r="RA60" s="6">
        <v>0.17329861111111111</v>
      </c>
      <c r="RB60" s="6">
        <v>0.24814814814814809</v>
      </c>
      <c r="RC60" s="7">
        <v>0.91182870370370372</v>
      </c>
      <c r="RD60" s="6">
        <v>0.21502314814814821</v>
      </c>
      <c r="RE60" s="6">
        <v>0.89836805555555554</v>
      </c>
      <c r="RF60" s="6">
        <v>0.90519675925925924</v>
      </c>
      <c r="RG60" s="6">
        <v>0.79586805555555551</v>
      </c>
      <c r="RH60" s="7">
        <v>0.58603009259259264</v>
      </c>
      <c r="RI60" s="6">
        <v>0.53561342592592598</v>
      </c>
      <c r="RJ60" s="6">
        <v>0.58763888888888893</v>
      </c>
      <c r="RK60" s="6">
        <v>0.90475694444444443</v>
      </c>
      <c r="RL60" s="6">
        <v>1.37962962962963</v>
      </c>
      <c r="RM60" s="7">
        <v>0.6068055555555556</v>
      </c>
      <c r="RN60" s="6">
        <v>0.33814814814814809</v>
      </c>
      <c r="RO60" s="6">
        <v>0.93706018518518519</v>
      </c>
      <c r="RP60" s="6">
        <v>0.5223726851851852</v>
      </c>
      <c r="RQ60" s="6">
        <v>0.31307870370370372</v>
      </c>
      <c r="RR60" s="7">
        <v>0.40712962962962962</v>
      </c>
      <c r="RS60" s="6">
        <v>0.58493055555555551</v>
      </c>
      <c r="RT60" s="6">
        <v>0.44679398148148147</v>
      </c>
      <c r="RU60" s="6">
        <v>0.88056712962962957</v>
      </c>
      <c r="RV60" s="6">
        <v>0.71395833333333336</v>
      </c>
      <c r="RW60" s="7">
        <v>0.34085648148148151</v>
      </c>
      <c r="RX60" s="6">
        <v>0.72787037037037039</v>
      </c>
      <c r="RY60" s="6">
        <v>0.2081712962962963</v>
      </c>
      <c r="RZ60" s="6">
        <v>0.26025462962962959</v>
      </c>
      <c r="SA60" s="6">
        <v>0.87967592592592592</v>
      </c>
      <c r="SB60" s="7">
        <v>0.22716435185185191</v>
      </c>
      <c r="SC60" s="6">
        <v>0.30614583333333328</v>
      </c>
      <c r="SD60" s="6">
        <v>0.46314814814814809</v>
      </c>
      <c r="SE60" s="6">
        <v>0.84319444444444447</v>
      </c>
      <c r="SF60" s="6">
        <v>0.68501157407407409</v>
      </c>
      <c r="SG60" s="7">
        <v>0.31666666666666671</v>
      </c>
      <c r="SH60" s="6">
        <v>0.5837268518518518</v>
      </c>
      <c r="SI60" s="6">
        <v>0.61562499999999998</v>
      </c>
      <c r="SJ60" s="6">
        <v>0.17731481481481479</v>
      </c>
      <c r="SK60" s="6">
        <v>0.1722916666666667</v>
      </c>
      <c r="SL60" s="7">
        <v>0.17093749999999999</v>
      </c>
      <c r="SM60" s="6">
        <v>0.46731481481481479</v>
      </c>
      <c r="SN60" s="6">
        <v>1.2124999999999999</v>
      </c>
      <c r="SO60" s="6">
        <v>5.1921296296296299E-2</v>
      </c>
      <c r="SP60" s="6">
        <v>0.5827430555555555</v>
      </c>
      <c r="SQ60" s="7">
        <v>1.16212962962963</v>
      </c>
      <c r="SR60" s="6">
        <v>0.34165509259259258</v>
      </c>
      <c r="SS60" s="6">
        <v>1.168773148148148</v>
      </c>
      <c r="ST60" s="6">
        <v>0.92453703703703705</v>
      </c>
      <c r="SU60" s="6">
        <v>0.90940972222222227</v>
      </c>
      <c r="SV60" s="7">
        <v>0.6119444444444444</v>
      </c>
      <c r="SW60" s="6">
        <v>0.15312500000000001</v>
      </c>
      <c r="SX60" s="6">
        <v>0.33025462962962959</v>
      </c>
      <c r="SY60" s="6">
        <v>0.90766203703703707</v>
      </c>
      <c r="SZ60" s="6">
        <v>0.1647800925925926</v>
      </c>
      <c r="TA60" s="7">
        <v>0.62458333333333338</v>
      </c>
      <c r="TB60" s="6">
        <v>0.71868055555555554</v>
      </c>
      <c r="TC60" s="6">
        <v>0.28849537037037037</v>
      </c>
      <c r="TD60" s="6">
        <v>0.37366898148148148</v>
      </c>
      <c r="TE60" s="6">
        <v>0.72445601851851849</v>
      </c>
      <c r="TF60" s="7">
        <v>0.90312499999999996</v>
      </c>
      <c r="TG60" s="6">
        <v>0.34290509259259261</v>
      </c>
      <c r="TH60" s="6">
        <v>1.083368055555556</v>
      </c>
      <c r="TI60" s="6">
        <v>0.33678240740740739</v>
      </c>
      <c r="TJ60" s="6">
        <v>0.15824074074074071</v>
      </c>
      <c r="TK60" s="7">
        <v>0.72160879629629626</v>
      </c>
      <c r="TL60" s="6">
        <v>0.73666666666666669</v>
      </c>
      <c r="TM60" s="6">
        <v>0.60854166666666665</v>
      </c>
      <c r="TN60" s="6">
        <v>0.40182870370370372</v>
      </c>
      <c r="TO60" s="6">
        <v>0.18266203703703701</v>
      </c>
      <c r="TP60" s="7">
        <v>0.32951388888888888</v>
      </c>
      <c r="TQ60" s="6">
        <v>1.1501504629629631</v>
      </c>
      <c r="TR60" s="6">
        <v>0.53260416666666666</v>
      </c>
      <c r="TS60" s="6">
        <v>0.70990740740740743</v>
      </c>
      <c r="TT60" s="6">
        <v>0.64557870370370374</v>
      </c>
      <c r="TU60" s="7">
        <v>0.27156249999999998</v>
      </c>
      <c r="TV60" s="6">
        <v>1.3845949074074071</v>
      </c>
      <c r="TW60" s="6">
        <v>0.66379629629629633</v>
      </c>
      <c r="TX60" s="6">
        <v>0.61143518518518514</v>
      </c>
      <c r="TY60" s="6">
        <v>0.3946412037037037</v>
      </c>
      <c r="TZ60" s="7">
        <v>0.17734953703703699</v>
      </c>
      <c r="UA60" s="6">
        <v>0.47615740740740742</v>
      </c>
      <c r="UB60" s="6">
        <v>0.19740740740740739</v>
      </c>
      <c r="UC60" s="6">
        <v>1.3717013888888889</v>
      </c>
      <c r="UD60" s="6">
        <v>0.72062499999999996</v>
      </c>
      <c r="UE60" s="7">
        <v>0.62193287037037037</v>
      </c>
      <c r="UF60" s="6">
        <v>1.1215277777777781E-2</v>
      </c>
      <c r="UG60" s="6">
        <v>0.89346064814814818</v>
      </c>
      <c r="UH60" s="6">
        <v>0.36123842592592592</v>
      </c>
      <c r="UI60" s="6">
        <v>1.110555555555556</v>
      </c>
      <c r="UJ60" s="7">
        <v>0.65158564814814812</v>
      </c>
      <c r="UK60" s="6">
        <v>1.089270833333333</v>
      </c>
      <c r="UL60" s="6">
        <v>0.64790509259259255</v>
      </c>
      <c r="UM60" s="6">
        <v>0.16844907407407411</v>
      </c>
      <c r="UN60" s="6">
        <v>0.2326273148148148</v>
      </c>
      <c r="UO60" s="7">
        <v>0.2319097222222222</v>
      </c>
      <c r="UP60" s="6">
        <v>0.72675925925925922</v>
      </c>
      <c r="UQ60" s="6">
        <v>0.73539351851851853</v>
      </c>
      <c r="UR60" s="6">
        <v>0.74084490740740738</v>
      </c>
      <c r="US60" s="6">
        <v>0.72505787037037039</v>
      </c>
      <c r="UT60" s="7">
        <v>0.24388888888888891</v>
      </c>
      <c r="UU60" s="6">
        <v>0.65640046296296295</v>
      </c>
      <c r="UV60" s="6">
        <v>0.2372222222222222</v>
      </c>
      <c r="UW60" s="6">
        <v>0.28331018518518519</v>
      </c>
      <c r="UX60" s="6">
        <v>0.64226851851851852</v>
      </c>
      <c r="UY60" s="7">
        <v>0.86025462962962962</v>
      </c>
      <c r="UZ60" s="6">
        <v>1.1724884259259261</v>
      </c>
      <c r="VA60" s="6">
        <v>0.31990740740740742</v>
      </c>
      <c r="VB60" s="6">
        <v>0.52604166666666663</v>
      </c>
      <c r="VC60" s="6">
        <v>0.53567129629629628</v>
      </c>
      <c r="VD60" s="7">
        <v>0.53473379629629625</v>
      </c>
      <c r="VE60" s="6">
        <v>0.85359953703703706</v>
      </c>
      <c r="VF60" s="6">
        <v>0.72464120370370366</v>
      </c>
      <c r="VG60" s="6">
        <v>0.29854166666666659</v>
      </c>
      <c r="VH60" s="6">
        <v>0.39925925925925931</v>
      </c>
      <c r="VI60" s="7">
        <v>0.90848379629629628</v>
      </c>
      <c r="VJ60" s="6">
        <v>1.035706018518519</v>
      </c>
      <c r="VK60" s="6">
        <v>0.22144675925925919</v>
      </c>
      <c r="VL60" s="6">
        <v>0.26230324074074068</v>
      </c>
      <c r="VM60" s="6">
        <v>1.137002314814815</v>
      </c>
      <c r="VN60" s="7">
        <v>0.14881944444444439</v>
      </c>
      <c r="VO60" s="6">
        <v>0.90422453703703709</v>
      </c>
      <c r="VP60" s="6">
        <v>0.90629629629629627</v>
      </c>
      <c r="VQ60" s="6">
        <v>0.24385416666666671</v>
      </c>
      <c r="VR60" s="6">
        <v>0.28493055555555558</v>
      </c>
      <c r="VS60" s="7">
        <v>0.88266203703703705</v>
      </c>
      <c r="VT60" s="6">
        <v>0.60766203703703703</v>
      </c>
      <c r="VU60" s="6">
        <v>0.50042824074074077</v>
      </c>
      <c r="VV60" s="6">
        <v>0.2839814814814815</v>
      </c>
      <c r="VW60" s="6">
        <v>0.61020833333333335</v>
      </c>
      <c r="VX60" s="7">
        <v>1.1771296296296301</v>
      </c>
      <c r="VY60" s="6">
        <v>0.23372685185185191</v>
      </c>
      <c r="VZ60" s="6">
        <v>0.1447222222222222</v>
      </c>
      <c r="WA60" s="6">
        <v>0.85864583333333333</v>
      </c>
      <c r="WB60" s="6">
        <v>0.89388888888888884</v>
      </c>
      <c r="WC60" s="7">
        <v>1.100706018518518</v>
      </c>
      <c r="WD60" s="6">
        <v>1.2075231481481481</v>
      </c>
      <c r="WE60" s="6">
        <v>0.28068287037037037</v>
      </c>
      <c r="WF60" s="6">
        <v>0.73261574074074076</v>
      </c>
      <c r="WG60" s="6">
        <v>0.12643518518518521</v>
      </c>
      <c r="WH60" s="7">
        <v>0.85956018518518518</v>
      </c>
      <c r="WI60" s="6">
        <v>0.70947916666666666</v>
      </c>
      <c r="WJ60" s="6">
        <v>0.31297453703703698</v>
      </c>
      <c r="WK60" s="6">
        <v>0.6569328703703704</v>
      </c>
      <c r="WL60" s="6">
        <v>0.60251157407407407</v>
      </c>
      <c r="WM60" s="7">
        <v>0.64833333333333332</v>
      </c>
      <c r="WN60" s="6">
        <v>0.23653935185185179</v>
      </c>
      <c r="WO60" s="6">
        <v>0.61298611111111112</v>
      </c>
      <c r="WP60" s="6">
        <v>0.60950231481481476</v>
      </c>
      <c r="WQ60" s="6">
        <v>0.60700231481481481</v>
      </c>
      <c r="WR60" s="7">
        <v>0.30363425925925919</v>
      </c>
      <c r="WS60" s="6">
        <v>0.91306712962962966</v>
      </c>
      <c r="WT60" s="6">
        <v>0.48400462962962959</v>
      </c>
      <c r="WU60" s="6">
        <v>0.71340277777777783</v>
      </c>
      <c r="WV60" s="6">
        <v>0.49224537037037042</v>
      </c>
      <c r="WW60" s="7">
        <v>0.22119212962962961</v>
      </c>
      <c r="WX60" s="6">
        <v>0.48629629629629628</v>
      </c>
      <c r="WY60" s="6">
        <v>0.25511574074074073</v>
      </c>
      <c r="WZ60" s="6">
        <v>0.29225694444444439</v>
      </c>
      <c r="XA60" s="6">
        <v>0.60785879629629624</v>
      </c>
      <c r="XB60" s="7">
        <v>0.49085648148148148</v>
      </c>
      <c r="XC60" s="6">
        <v>0.67077546296296298</v>
      </c>
      <c r="XD60" s="6">
        <v>0.421875</v>
      </c>
      <c r="XE60" s="6">
        <v>0.88219907407407405</v>
      </c>
      <c r="XF60" s="6">
        <v>4.9768518518518517E-2</v>
      </c>
      <c r="XG60" s="7">
        <v>0.72988425925925926</v>
      </c>
      <c r="XH60" s="6">
        <v>0.25663194444444443</v>
      </c>
      <c r="XI60" s="6">
        <v>0.63929398148148153</v>
      </c>
      <c r="XJ60" s="6">
        <v>0.18482638888888889</v>
      </c>
      <c r="XK60" s="6">
        <v>0.62321759259259257</v>
      </c>
      <c r="XL60" s="7">
        <v>0.9029166666666667</v>
      </c>
      <c r="XM60" s="6">
        <v>0.62483796296296301</v>
      </c>
      <c r="XN60" s="6">
        <v>1.209236111111111</v>
      </c>
      <c r="XO60" s="6">
        <v>0.34534722222222219</v>
      </c>
      <c r="XP60" s="6">
        <v>0.2164814814814815</v>
      </c>
      <c r="XQ60" s="7">
        <v>0.26836805555555548</v>
      </c>
      <c r="XR60" s="6">
        <v>0.27607638888888891</v>
      </c>
      <c r="XS60" s="6">
        <v>1.180081018518518</v>
      </c>
      <c r="XT60" s="6">
        <v>0.51200231481481484</v>
      </c>
      <c r="XU60" s="6">
        <v>0.88540509259259259</v>
      </c>
      <c r="XV60" s="7">
        <v>0.24790509259259261</v>
      </c>
      <c r="XW60" s="6">
        <v>0.89024305555555561</v>
      </c>
      <c r="XX60" s="6">
        <v>0.28517361111111111</v>
      </c>
      <c r="XY60" s="6">
        <v>0.32041666666666668</v>
      </c>
      <c r="XZ60" s="6">
        <v>1.363912037037037</v>
      </c>
      <c r="YA60" s="7">
        <v>0.45892361111111107</v>
      </c>
      <c r="YB60" s="6">
        <v>0.89135416666666667</v>
      </c>
      <c r="YC60" s="6">
        <v>0.90402777777777776</v>
      </c>
      <c r="YD60" s="6">
        <v>0.83601851851851849</v>
      </c>
      <c r="YE60" s="6">
        <v>0.26747685185185183</v>
      </c>
      <c r="YF60" s="7">
        <v>0.56615740740740739</v>
      </c>
      <c r="YG60" s="6">
        <v>0.36302083333333329</v>
      </c>
      <c r="YH60" s="6">
        <v>0.31712962962962971</v>
      </c>
      <c r="YI60" s="6">
        <v>0.13466435185185191</v>
      </c>
      <c r="YJ60" s="6">
        <v>0.94487268518518519</v>
      </c>
      <c r="YK60" s="7">
        <v>0.61282407407407402</v>
      </c>
      <c r="YL60" s="6">
        <v>0.28144675925925933</v>
      </c>
      <c r="YM60" s="6">
        <v>0.62263888888888885</v>
      </c>
      <c r="YN60" s="6">
        <v>0.67918981481481477</v>
      </c>
      <c r="YO60" s="6">
        <v>0.54531249999999998</v>
      </c>
      <c r="YP60" s="7">
        <v>0.84371527777777777</v>
      </c>
      <c r="YQ60" s="6">
        <v>0.57340277777777782</v>
      </c>
      <c r="YR60" s="6">
        <v>0.85081018518518514</v>
      </c>
      <c r="YS60" s="6">
        <v>0.93054398148148143</v>
      </c>
      <c r="YT60" s="6">
        <v>1.183958333333333</v>
      </c>
      <c r="YU60" s="7">
        <v>0.8815277777777778</v>
      </c>
      <c r="YV60" s="6">
        <v>0.90538194444444442</v>
      </c>
      <c r="YW60" s="6">
        <v>0.60750000000000004</v>
      </c>
      <c r="YX60" s="6">
        <v>0.57733796296296291</v>
      </c>
      <c r="YY60" s="6">
        <v>0.34487268518518521</v>
      </c>
      <c r="YZ60" s="7">
        <v>0.60157407407407404</v>
      </c>
      <c r="ZA60" s="6">
        <v>0.22160879629629629</v>
      </c>
      <c r="ZB60" s="6">
        <v>0.91373842592592591</v>
      </c>
      <c r="ZC60" s="6">
        <v>1.201435185185185</v>
      </c>
      <c r="ZD60" s="6">
        <v>0.60549768518518521</v>
      </c>
      <c r="ZE60" s="7">
        <v>0.60465277777777782</v>
      </c>
      <c r="ZF60" s="6">
        <v>0.68538194444444445</v>
      </c>
      <c r="ZG60" s="6">
        <v>0.72922453703703705</v>
      </c>
      <c r="ZI60" s="6">
        <v>0.22202546296296299</v>
      </c>
      <c r="ZJ60" s="7">
        <v>0.72163194444444445</v>
      </c>
      <c r="ZK60" s="6">
        <v>0.30355324074074069</v>
      </c>
      <c r="ZL60" s="6">
        <v>0.66997685185185185</v>
      </c>
      <c r="ZM60" s="6">
        <v>0.25443287037037038</v>
      </c>
      <c r="ZN60" s="6">
        <v>0.89373842592592589</v>
      </c>
      <c r="ZO60" s="7">
        <v>0.60258101851851853</v>
      </c>
      <c r="ZP60" s="6">
        <v>1.217986111111111</v>
      </c>
      <c r="ZQ60" s="6">
        <v>0.26793981481481483</v>
      </c>
      <c r="ZR60" s="6">
        <v>0.39225694444444442</v>
      </c>
      <c r="ZS60" s="6">
        <v>0.57081018518518523</v>
      </c>
      <c r="ZT60" s="7">
        <v>0.65384259259259259</v>
      </c>
      <c r="ZU60" s="6">
        <v>0.9017708333333333</v>
      </c>
      <c r="ZV60" s="6">
        <v>0.5621990740740741</v>
      </c>
      <c r="ZW60" s="6">
        <v>0.58030092592592597</v>
      </c>
      <c r="ZX60" s="6">
        <v>0.60274305555555552</v>
      </c>
      <c r="ZY60" s="7">
        <v>1.1831597222222221</v>
      </c>
      <c r="ZZ60" s="6">
        <v>0.38295138888888891</v>
      </c>
      <c r="AAA60" s="6">
        <v>0.90203703703703708</v>
      </c>
      <c r="AAB60" s="6">
        <v>0.60670138888888892</v>
      </c>
      <c r="AAC60" s="6">
        <v>0.1741898148148148</v>
      </c>
      <c r="AAD60" s="7">
        <v>0.71556712962962965</v>
      </c>
      <c r="AAE60" s="6">
        <v>1.1673148148148149</v>
      </c>
      <c r="AAF60" s="6">
        <v>0.53560185185185183</v>
      </c>
      <c r="AAG60" s="6">
        <v>0.94751157407407405</v>
      </c>
      <c r="AAH60" s="6">
        <v>0.58556712962962965</v>
      </c>
      <c r="AAI60" s="7">
        <v>0.89332175925925927</v>
      </c>
      <c r="AAJ60" s="6">
        <v>0.70997685185185189</v>
      </c>
      <c r="AAK60" s="6">
        <v>0.3629398148148148</v>
      </c>
      <c r="AAL60" s="6">
        <v>0.25413194444444442</v>
      </c>
      <c r="AAM60" s="6">
        <v>0.64819444444444441</v>
      </c>
      <c r="AAN60" s="7">
        <v>0.57199074074074074</v>
      </c>
      <c r="AAO60" s="6">
        <v>0.65251157407407412</v>
      </c>
      <c r="AAP60" s="6">
        <v>0.31238425925925928</v>
      </c>
      <c r="AAQ60" s="6">
        <v>1.0259953703703699</v>
      </c>
      <c r="AAR60" s="6">
        <v>1.2837384259259259</v>
      </c>
      <c r="AAS60" s="7">
        <v>0.79283564814814811</v>
      </c>
      <c r="AAT60" s="6">
        <v>0.48648148148148151</v>
      </c>
      <c r="AAU60" s="6">
        <v>0.48800925925925931</v>
      </c>
      <c r="AAV60" s="6">
        <v>0.86791666666666667</v>
      </c>
      <c r="AAW60" s="6">
        <v>0.68284722222222227</v>
      </c>
      <c r="AAX60" s="7">
        <v>0.83105324074074072</v>
      </c>
      <c r="AAY60" s="6">
        <v>0.50164351851851852</v>
      </c>
      <c r="AAZ60" s="6">
        <v>0.61406249999999996</v>
      </c>
      <c r="ABA60" s="6">
        <v>0.61004629629629625</v>
      </c>
      <c r="ABB60" s="6">
        <v>0.71271990740740743</v>
      </c>
      <c r="ABC60" s="7">
        <v>0.31923611111111111</v>
      </c>
      <c r="ABD60" s="6">
        <v>0.44175925925925918</v>
      </c>
      <c r="ABE60" s="6">
        <v>1.1979050925925929</v>
      </c>
      <c r="ABF60" s="6">
        <v>0.89564814814814819</v>
      </c>
      <c r="ABG60" s="6">
        <v>0.90190972222222221</v>
      </c>
      <c r="ABH60" s="7">
        <v>0.80994212962962964</v>
      </c>
      <c r="ABI60" s="6">
        <v>0.52883101851851855</v>
      </c>
      <c r="ABJ60" s="6">
        <v>1.3165162037037039</v>
      </c>
      <c r="ABK60" s="6">
        <v>0.34355324074074067</v>
      </c>
      <c r="ABL60" s="6">
        <v>0.88167824074074075</v>
      </c>
      <c r="ABM60" s="7">
        <v>1.3620254629629629</v>
      </c>
      <c r="ABN60" s="6">
        <v>0.90849537037037043</v>
      </c>
      <c r="ABO60" s="6">
        <v>1.185208333333333</v>
      </c>
      <c r="ABP60" s="6">
        <v>1.1827546296296301</v>
      </c>
      <c r="ABQ60" s="6">
        <v>1.3612500000000001</v>
      </c>
      <c r="ABR60" s="7">
        <v>0.47377314814814808</v>
      </c>
      <c r="ABS60" s="6">
        <v>0.71958333333333335</v>
      </c>
      <c r="ABT60" s="6">
        <v>0.8919907407407407</v>
      </c>
      <c r="ABU60" s="6">
        <v>0.16898148148148151</v>
      </c>
      <c r="ABV60" s="6">
        <v>1.2070949074074071</v>
      </c>
      <c r="ABW60" s="7">
        <v>0.43365740740740738</v>
      </c>
      <c r="ABX60" s="6">
        <v>1.1908101851851851</v>
      </c>
      <c r="ABY60" s="6">
        <v>0.61342592592592593</v>
      </c>
      <c r="ABZ60" s="6">
        <v>0.52141203703703709</v>
      </c>
      <c r="ACA60" s="6">
        <v>0.89013888888888892</v>
      </c>
      <c r="ACB60" s="7">
        <v>0.58554398148148146</v>
      </c>
      <c r="ACC60" s="6">
        <v>0.35575231481481479</v>
      </c>
      <c r="ACD60" s="6">
        <v>0.49921296296296302</v>
      </c>
      <c r="ACE60" s="6">
        <v>0.47643518518518518</v>
      </c>
      <c r="ACF60" s="6">
        <v>0.36369212962962971</v>
      </c>
      <c r="ACG60" s="7">
        <v>0.40271990740740737</v>
      </c>
      <c r="ACH60" s="6">
        <v>0.28640046296296301</v>
      </c>
      <c r="ACI60" s="6">
        <v>1.2056597222222221</v>
      </c>
      <c r="ACJ60" s="6">
        <v>0.48600694444444442</v>
      </c>
      <c r="ACK60" s="6">
        <v>0.44729166666666659</v>
      </c>
      <c r="ACL60" s="7">
        <v>0.19798611111111111</v>
      </c>
      <c r="ACM60" s="6">
        <v>0.90359953703703699</v>
      </c>
      <c r="ACN60" s="6">
        <v>1.2045138888888891</v>
      </c>
      <c r="ACO60" s="6">
        <v>0.35563657407407412</v>
      </c>
      <c r="ACP60" s="6">
        <v>0.28813657407407411</v>
      </c>
      <c r="ACQ60" s="7">
        <v>0.38339120370370372</v>
      </c>
      <c r="ACR60" s="6">
        <v>0.26262731481481483</v>
      </c>
      <c r="ACS60" s="6">
        <v>0.89743055555555551</v>
      </c>
      <c r="ACT60" s="6">
        <v>0.16714120370370369</v>
      </c>
      <c r="ACU60" s="6">
        <v>0.35222222222222221</v>
      </c>
      <c r="ACV60" s="7">
        <v>1.1959953703703701</v>
      </c>
      <c r="ACW60" s="6">
        <v>0.37049768518518522</v>
      </c>
      <c r="ACX60" s="6">
        <v>0.2076736111111111</v>
      </c>
      <c r="ACY60" s="6">
        <v>0.35621527777777778</v>
      </c>
      <c r="ACZ60" s="6">
        <v>0.56590277777777775</v>
      </c>
      <c r="ADA60" s="7">
        <v>0.89996527777777779</v>
      </c>
      <c r="ADB60" s="6">
        <v>0.35983796296296289</v>
      </c>
      <c r="ADC60" s="6">
        <v>0.51570601851851849</v>
      </c>
      <c r="ADD60" s="6">
        <v>0.21231481481481479</v>
      </c>
      <c r="ADE60" s="6">
        <v>1.3194675925925921</v>
      </c>
      <c r="ADF60" s="7">
        <v>0.42949074074074067</v>
      </c>
      <c r="ADG60" s="6">
        <v>1.1422569444444439</v>
      </c>
      <c r="ADH60" s="6">
        <v>0.86348379629629635</v>
      </c>
      <c r="ADI60" s="6">
        <v>1.358611111111111</v>
      </c>
      <c r="ADJ60" s="6">
        <v>0.26685185185185178</v>
      </c>
      <c r="ADK60" s="7">
        <v>0.3347222222222222</v>
      </c>
      <c r="ADL60" s="6">
        <v>0.89003472222222224</v>
      </c>
      <c r="ADM60" s="6">
        <v>0.90195601851851848</v>
      </c>
      <c r="ADN60" s="6">
        <v>0.85777777777777775</v>
      </c>
      <c r="ADO60" s="6">
        <v>1.1926736111111109</v>
      </c>
      <c r="ADP60" s="7">
        <v>0.88004629629629627</v>
      </c>
      <c r="ADQ60" s="6">
        <v>1.166412037037037</v>
      </c>
      <c r="ADR60" s="6">
        <v>1.1778009259259259</v>
      </c>
      <c r="ADS60" s="6">
        <v>1.0584374999999999</v>
      </c>
      <c r="ADT60" s="6">
        <v>0.87353009259259262</v>
      </c>
      <c r="ADU60" s="7">
        <v>0.30041666666666672</v>
      </c>
      <c r="ADV60" s="6">
        <v>1.1904629629629631</v>
      </c>
      <c r="ADW60" s="6">
        <v>1.2009722222222221</v>
      </c>
      <c r="ADX60" s="6">
        <v>1.172708333333333</v>
      </c>
      <c r="ADY60" s="6">
        <v>0.64695601851851847</v>
      </c>
      <c r="ADZ60" s="7">
        <v>0.85460648148148144</v>
      </c>
      <c r="AEA60" s="6">
        <v>0.28537037037037039</v>
      </c>
      <c r="AEB60" s="6">
        <v>0.57982638888888893</v>
      </c>
      <c r="AEC60" s="6">
        <v>0.90699074074074071</v>
      </c>
      <c r="AED60" s="6">
        <v>0.97327546296296297</v>
      </c>
      <c r="AEE60" s="7">
        <v>1.171388888888889</v>
      </c>
      <c r="AEF60" s="6">
        <v>0.93206018518518519</v>
      </c>
      <c r="AEG60" s="6">
        <v>1.1698958333333329</v>
      </c>
      <c r="AEH60" s="6">
        <v>0.50675925925925924</v>
      </c>
      <c r="AEI60" s="6">
        <v>1.033773148148148</v>
      </c>
      <c r="AEJ60" s="7">
        <v>0.90929398148148144</v>
      </c>
      <c r="AEK60" s="6">
        <v>1.2301504629629629</v>
      </c>
      <c r="AEL60" s="6">
        <v>0.8581481481481481</v>
      </c>
      <c r="AEM60" s="6">
        <v>0.61865740740740738</v>
      </c>
      <c r="AEN60" s="6">
        <v>0.46636574074074072</v>
      </c>
      <c r="AEO60" s="7">
        <v>0.28331018518518519</v>
      </c>
      <c r="AEP60" s="6">
        <v>0.59521990740740738</v>
      </c>
      <c r="AEQ60" s="6">
        <v>0.65534722222222219</v>
      </c>
      <c r="AER60" s="6">
        <v>0.54037037037037039</v>
      </c>
      <c r="AES60" s="6">
        <v>1.36056712962963</v>
      </c>
      <c r="AET60" s="7">
        <v>0.32313657407407409</v>
      </c>
      <c r="AEU60" s="6">
        <v>0.33678240740740739</v>
      </c>
      <c r="AEV60" s="6">
        <v>0.61405092592592592</v>
      </c>
      <c r="AEW60" s="6">
        <v>0.36853009259259262</v>
      </c>
      <c r="AEX60" s="6">
        <v>1.3709143518518521</v>
      </c>
      <c r="AEY60" s="7">
        <v>0.13892361111111109</v>
      </c>
      <c r="AEZ60" s="6">
        <v>0.48603009259259261</v>
      </c>
      <c r="AFA60" s="6">
        <v>0.93166666666666664</v>
      </c>
      <c r="AFB60" s="6">
        <v>0.52773148148148152</v>
      </c>
      <c r="AFC60" s="6">
        <v>0.58410879629629631</v>
      </c>
      <c r="AFD60" s="7">
        <v>0.28174768518518523</v>
      </c>
      <c r="AFE60" s="6">
        <v>0.27512731481481478</v>
      </c>
      <c r="AFF60" s="6">
        <v>0.13613425925925929</v>
      </c>
      <c r="AFG60" s="6">
        <v>0.71954861111111112</v>
      </c>
      <c r="AFH60" s="6">
        <v>0.29870370370370369</v>
      </c>
      <c r="AFI60" s="7">
        <v>0.90493055555555557</v>
      </c>
      <c r="AFJ60" s="6">
        <v>1.3781597222222219</v>
      </c>
      <c r="AFK60" s="6">
        <v>0.8536111111111111</v>
      </c>
      <c r="AFL60" s="6">
        <v>0.7278472222222222</v>
      </c>
      <c r="AFM60" s="6">
        <v>1.1965277777777781</v>
      </c>
      <c r="AFN60" s="7">
        <v>0.47849537037037038</v>
      </c>
      <c r="AFO60" s="6">
        <v>0.59133101851851855</v>
      </c>
      <c r="AFP60" s="6">
        <v>0.90447916666666661</v>
      </c>
      <c r="AFQ60" s="6">
        <v>1.8518518518518521E-2</v>
      </c>
      <c r="AFR60" s="6">
        <v>0.34840277777777778</v>
      </c>
      <c r="AFS60" s="7">
        <v>1.179201388888889</v>
      </c>
      <c r="AFT60" s="6">
        <v>1.182476851851852</v>
      </c>
      <c r="AFU60" s="6">
        <v>1.173946759259259</v>
      </c>
      <c r="AFV60" s="6">
        <v>0.21546296296296299</v>
      </c>
      <c r="AFW60" s="6">
        <v>0.5564351851851852</v>
      </c>
      <c r="AFX60" s="7">
        <v>0.8884143518518518</v>
      </c>
      <c r="AFY60" s="6">
        <v>0.18609953703703699</v>
      </c>
      <c r="AFZ60" s="6">
        <v>0.18512731481481479</v>
      </c>
      <c r="AGA60" s="6">
        <v>0.67214120370370367</v>
      </c>
      <c r="AGB60" s="6">
        <v>0.22408564814814819</v>
      </c>
      <c r="AGC60" s="7">
        <v>1.360740740740741</v>
      </c>
      <c r="AGD60" s="6">
        <v>0.27586805555555549</v>
      </c>
      <c r="AGE60" s="6">
        <v>0.19423611111111111</v>
      </c>
      <c r="AGF60" s="6">
        <v>0.58657407407407403</v>
      </c>
      <c r="AGG60" s="6">
        <v>0.61780092592592595</v>
      </c>
      <c r="AGH60" s="7">
        <v>0.60962962962962963</v>
      </c>
      <c r="AGI60" s="6">
        <v>0.3606597222222222</v>
      </c>
      <c r="AGJ60" s="6">
        <v>0.2930787037037037</v>
      </c>
      <c r="AGK60" s="6">
        <v>1.160277777777778</v>
      </c>
      <c r="AGL60" s="6">
        <v>0.29593750000000002</v>
      </c>
      <c r="AGM60" s="7">
        <v>0.63785879629629627</v>
      </c>
      <c r="AGN60" s="6">
        <v>0.47920138888888891</v>
      </c>
      <c r="AGO60" s="6">
        <v>0.22310185185185191</v>
      </c>
      <c r="AGP60" s="6">
        <v>0.47856481481481478</v>
      </c>
      <c r="AGQ60" s="6">
        <v>0.6098958333333333</v>
      </c>
      <c r="AGR60" s="7">
        <v>1.1756249999999999</v>
      </c>
      <c r="AGS60" s="6">
        <v>0.72168981481481487</v>
      </c>
      <c r="AGT60" s="6">
        <v>0.88440972222222225</v>
      </c>
      <c r="AGU60" s="6">
        <v>0.67844907407407407</v>
      </c>
      <c r="AGV60" s="6">
        <v>0.53636574074074073</v>
      </c>
      <c r="AGW60" s="7">
        <v>1.373969907407407</v>
      </c>
      <c r="AGX60" s="6">
        <v>0.39219907407407412</v>
      </c>
      <c r="AGY60" s="6">
        <v>0.71552083333333338</v>
      </c>
      <c r="AGZ60" s="6">
        <v>0.73730324074074072</v>
      </c>
      <c r="AHA60" s="6">
        <v>0.57670138888888889</v>
      </c>
      <c r="AHB60" s="7">
        <v>0.70129629629629631</v>
      </c>
      <c r="AHC60" s="6">
        <v>0.33324074074074073</v>
      </c>
      <c r="AHD60" s="6">
        <v>0.85945601851851849</v>
      </c>
      <c r="AHE60" s="6">
        <v>0.8881944444444444</v>
      </c>
      <c r="AHF60" s="6">
        <v>0.650787037037037</v>
      </c>
      <c r="AHG60" s="7">
        <v>0.65055555555555555</v>
      </c>
      <c r="AHH60" s="6">
        <v>0.23216435185185191</v>
      </c>
      <c r="AHI60" s="6">
        <v>0.22145833333333331</v>
      </c>
      <c r="AHJ60" s="6">
        <v>0.22947916666666671</v>
      </c>
      <c r="AHK60" s="6">
        <v>0.60799768518518515</v>
      </c>
      <c r="AHL60" s="7">
        <v>0.74472222222222217</v>
      </c>
      <c r="AHM60" s="6">
        <v>0.53219907407407407</v>
      </c>
      <c r="AHN60" s="6">
        <v>0.21755787037037039</v>
      </c>
      <c r="AHO60" s="6">
        <v>0.59415509259259258</v>
      </c>
      <c r="AHP60" s="6">
        <v>0.93564814814814812</v>
      </c>
      <c r="AHQ60" s="7">
        <v>1.2921875</v>
      </c>
      <c r="AHR60" s="6">
        <v>0.26424768518518521</v>
      </c>
      <c r="AHS60" s="6">
        <v>0.59922453703703704</v>
      </c>
      <c r="AHT60" s="6">
        <v>0.2958912037037037</v>
      </c>
      <c r="AHU60" s="6">
        <v>0.60715277777777776</v>
      </c>
      <c r="AHV60" s="7">
        <v>0.3598263888888889</v>
      </c>
      <c r="AHW60" s="6">
        <v>0.90857638888888892</v>
      </c>
      <c r="AHX60" s="6">
        <v>0.56836805555555558</v>
      </c>
      <c r="AHY60" s="6">
        <v>0.51116898148148149</v>
      </c>
      <c r="AHZ60" s="6">
        <v>1.1509837962962961</v>
      </c>
      <c r="AIA60" s="7">
        <v>0.5873842592592593</v>
      </c>
      <c r="AIB60" s="6">
        <v>0.35880787037037037</v>
      </c>
      <c r="AIC60" s="6">
        <v>0.60918981481481482</v>
      </c>
      <c r="AID60" s="6">
        <v>0.57430555555555551</v>
      </c>
      <c r="AIE60" s="6">
        <v>1.0383449074074069</v>
      </c>
      <c r="AIF60" s="7">
        <v>0.23973379629629629</v>
      </c>
      <c r="AIG60" s="6">
        <v>1.1263078703703699</v>
      </c>
      <c r="AIH60" s="6">
        <v>0.16146990740740741</v>
      </c>
      <c r="AII60" s="6">
        <v>0.90534722222222219</v>
      </c>
      <c r="AIJ60" s="6">
        <v>1.0076851851851849</v>
      </c>
      <c r="AIK60" s="7">
        <v>0.1663310185185185</v>
      </c>
      <c r="AIL60" s="6">
        <v>0.60848379629629634</v>
      </c>
      <c r="AIM60" s="6">
        <v>1.183136574074074</v>
      </c>
      <c r="AIN60" s="6">
        <v>0.60653935185185182</v>
      </c>
      <c r="AIO60" s="6">
        <v>0.89341435185185181</v>
      </c>
      <c r="AIP60" s="7">
        <v>0.55141203703703701</v>
      </c>
      <c r="AIQ60" s="6">
        <v>1.211944444444444</v>
      </c>
      <c r="AIR60" s="6">
        <v>0.40872685185185192</v>
      </c>
      <c r="AIS60" s="6">
        <v>0.9343055555555555</v>
      </c>
      <c r="AIT60" s="6">
        <v>1.197916666666667</v>
      </c>
      <c r="AIU60" s="7">
        <v>1.2873263888888891</v>
      </c>
      <c r="AIV60" s="6">
        <v>0.95145833333333329</v>
      </c>
      <c r="AIW60" s="6">
        <v>0.27659722222222222</v>
      </c>
      <c r="AIX60" s="6">
        <v>0.91959490740740746</v>
      </c>
      <c r="AIY60" s="6">
        <v>0.5891319444444445</v>
      </c>
      <c r="AIZ60" s="7">
        <v>0.48872685185185177</v>
      </c>
      <c r="AJA60" s="6">
        <v>1.0423726851851851</v>
      </c>
      <c r="AJB60" s="6">
        <v>0.87928240740740737</v>
      </c>
      <c r="AJC60" s="6">
        <v>0.2149305555555556</v>
      </c>
      <c r="AJD60" s="6">
        <v>0.6111226851851852</v>
      </c>
      <c r="AJE60" s="7">
        <v>0.49986111111111109</v>
      </c>
      <c r="AJF60" s="6">
        <v>1.181203703703704</v>
      </c>
      <c r="AJG60" s="6">
        <v>0.71267361111111116</v>
      </c>
      <c r="AJH60" s="6">
        <v>0.36011574074074082</v>
      </c>
      <c r="AJI60" s="6">
        <v>0.35430555555555548</v>
      </c>
      <c r="AJJ60" s="7">
        <v>0.68572916666666661</v>
      </c>
      <c r="AJK60" s="6">
        <v>0.60579861111111111</v>
      </c>
      <c r="AJL60" s="6">
        <v>0.48098379629629628</v>
      </c>
      <c r="AJM60" s="6">
        <v>0.64761574074074069</v>
      </c>
      <c r="AJN60" s="6">
        <v>0.35699074074074072</v>
      </c>
      <c r="AJO60" s="7">
        <v>0.41020833333333329</v>
      </c>
      <c r="AJP60" s="6">
        <v>1.1549421296296301</v>
      </c>
      <c r="AJQ60" s="6">
        <v>0.29846064814814821</v>
      </c>
      <c r="AJR60" s="6">
        <v>0.31125000000000003</v>
      </c>
      <c r="AJS60" s="6">
        <v>0.31743055555555549</v>
      </c>
      <c r="AJT60" s="7">
        <v>0.60692129629629632</v>
      </c>
      <c r="AJU60" s="6">
        <v>0.68994212962962964</v>
      </c>
      <c r="AJV60" s="6">
        <v>0.6005787037037037</v>
      </c>
      <c r="AJW60" s="6">
        <v>0.3165162037037037</v>
      </c>
      <c r="AJX60" s="6">
        <v>0.35393518518518519</v>
      </c>
      <c r="AJY60" s="7">
        <v>0.52778935185185183</v>
      </c>
      <c r="AJZ60" s="6">
        <v>0.90069444444444446</v>
      </c>
      <c r="AKA60" s="6">
        <v>0.39886574074074072</v>
      </c>
      <c r="AKB60" s="6">
        <v>0.25790509259259259</v>
      </c>
      <c r="AKC60" s="6">
        <v>0.66206018518518517</v>
      </c>
      <c r="AKD60" s="7">
        <v>0.64839120370370373</v>
      </c>
      <c r="AKE60" s="6">
        <v>0.85667824074074073</v>
      </c>
      <c r="AKF60" s="6">
        <v>0.25056712962962963</v>
      </c>
      <c r="AKG60" s="6">
        <v>0.37603009259259262</v>
      </c>
      <c r="AKH60" s="6">
        <v>0.60722222222222222</v>
      </c>
      <c r="AKI60" s="7">
        <v>0.60925925925925928</v>
      </c>
      <c r="AKJ60" s="6">
        <v>0.68392361111111111</v>
      </c>
      <c r="AKK60" s="6">
        <v>1.1958680555555561</v>
      </c>
      <c r="AKL60" s="6">
        <v>0.86604166666666671</v>
      </c>
      <c r="AKM60" s="6">
        <v>0.33656249999999999</v>
      </c>
      <c r="AKN60" s="7">
        <v>0.59399305555555559</v>
      </c>
      <c r="AKO60" s="6">
        <v>0.90890046296296301</v>
      </c>
      <c r="AKP60" s="6">
        <v>0.72887731481481477</v>
      </c>
      <c r="AKQ60" s="6">
        <v>0.71643518518518523</v>
      </c>
      <c r="AKR60" s="6">
        <v>0.28489583333333329</v>
      </c>
      <c r="AKS60" s="7">
        <v>0.48745370370370372</v>
      </c>
      <c r="AKT60" s="6">
        <v>0.61130787037037038</v>
      </c>
      <c r="AKU60" s="6">
        <v>0.90434027777777781</v>
      </c>
      <c r="AKV60" s="6">
        <v>0.36614583333333328</v>
      </c>
      <c r="AKW60" s="6">
        <v>0.2444212962962963</v>
      </c>
      <c r="AKX60" s="7">
        <v>0.44343749999999998</v>
      </c>
      <c r="AKY60" s="6">
        <v>0.56554398148148144</v>
      </c>
      <c r="AKZ60" s="6">
        <v>0.44392361111111112</v>
      </c>
      <c r="ALA60" s="6">
        <v>0.36373842592592592</v>
      </c>
      <c r="ALB60" s="6">
        <v>0.51443287037037033</v>
      </c>
      <c r="ALC60" s="7">
        <v>1.2116782407407409</v>
      </c>
      <c r="ALD60" s="6">
        <v>0.6837847222222222</v>
      </c>
      <c r="ALE60" s="6">
        <v>0.17390046296296299</v>
      </c>
      <c r="ALF60" s="6">
        <v>0.33917824074074082</v>
      </c>
      <c r="ALG60" s="6">
        <v>1.2561689814814809</v>
      </c>
      <c r="ALH60" s="7">
        <v>0.60822916666666671</v>
      </c>
      <c r="ALI60" s="6">
        <v>0.90387731481481481</v>
      </c>
      <c r="ALJ60" s="6">
        <v>0.38847222222222222</v>
      </c>
      <c r="ALK60" s="6">
        <v>1.2300231481481481</v>
      </c>
      <c r="ALL60" s="6">
        <v>0.88056712962962957</v>
      </c>
      <c r="ALM60" s="7">
        <v>0.74195601851851856</v>
      </c>
    </row>
    <row r="61" spans="1:1001" x14ac:dyDescent="0.45">
      <c r="A61" s="2" t="s">
        <v>60</v>
      </c>
      <c r="B61" s="7">
        <v>0.15387731481481479</v>
      </c>
      <c r="C61" s="7">
        <v>0.58368055555555554</v>
      </c>
      <c r="D61" s="7">
        <v>0.53077546296296296</v>
      </c>
      <c r="E61" s="7">
        <v>0.52443287037037034</v>
      </c>
      <c r="F61" s="7">
        <v>1.118206018518519</v>
      </c>
      <c r="G61" s="7">
        <v>0.76885416666666662</v>
      </c>
      <c r="H61" s="7">
        <v>0.33559027777777778</v>
      </c>
      <c r="I61" s="7">
        <v>1.278032407407407</v>
      </c>
      <c r="J61" s="7">
        <v>0.44861111111111113</v>
      </c>
      <c r="K61" s="7">
        <v>0.64362268518518517</v>
      </c>
      <c r="L61" s="7">
        <v>4.071759259259259E-2</v>
      </c>
      <c r="M61" s="7">
        <v>0.59782407407407412</v>
      </c>
      <c r="N61" s="7">
        <v>0.84642361111111108</v>
      </c>
      <c r="O61" s="7">
        <v>0.15672453703703701</v>
      </c>
      <c r="P61" s="7">
        <v>0.84687500000000004</v>
      </c>
      <c r="Q61" s="7">
        <v>0.68239583333333331</v>
      </c>
      <c r="R61" s="7">
        <v>0.1166203703703704</v>
      </c>
      <c r="S61" s="7">
        <v>0.71843749999999995</v>
      </c>
      <c r="T61" s="7">
        <v>1.2338310185185191</v>
      </c>
      <c r="U61" s="7">
        <v>0.35672453703703699</v>
      </c>
      <c r="V61" s="7">
        <v>0.3120486111111111</v>
      </c>
      <c r="W61" s="7">
        <v>0.53203703703703709</v>
      </c>
      <c r="X61" s="7">
        <v>0.64910879629629625</v>
      </c>
      <c r="Y61" s="7">
        <v>0.84332175925925923</v>
      </c>
      <c r="Z61" s="7">
        <v>2.6830787037037038</v>
      </c>
      <c r="AA61" s="7">
        <v>0.39284722222222218</v>
      </c>
      <c r="AB61" s="7">
        <v>0.5173726851851852</v>
      </c>
      <c r="AC61" s="7">
        <v>0.49290509259259258</v>
      </c>
      <c r="AD61" s="7">
        <v>1.1387499999999999</v>
      </c>
      <c r="AE61" s="7">
        <v>1.117256944444444</v>
      </c>
      <c r="AF61" s="7">
        <v>0.59878472222222223</v>
      </c>
      <c r="AG61" s="7">
        <v>0.51619212962962968</v>
      </c>
      <c r="AH61" s="7">
        <v>0.85472222222222227</v>
      </c>
      <c r="AI61" s="7">
        <v>0.6514699074074074</v>
      </c>
      <c r="AJ61" s="7">
        <v>0.49288194444444439</v>
      </c>
      <c r="AK61" s="7">
        <v>0.84895833333333337</v>
      </c>
      <c r="AL61" s="7">
        <v>1.135439814814815</v>
      </c>
      <c r="AM61" s="7">
        <v>0.1181365740740741</v>
      </c>
      <c r="AN61" s="7">
        <v>0.64180555555555552</v>
      </c>
      <c r="AO61" s="7">
        <v>0.40730324074074081</v>
      </c>
      <c r="AP61" s="7">
        <v>0.53001157407407407</v>
      </c>
      <c r="AQ61" s="7">
        <v>0.45738425925925918</v>
      </c>
      <c r="AR61" s="7">
        <v>0.653900462962963</v>
      </c>
      <c r="AS61" s="7">
        <v>0.77640046296296295</v>
      </c>
      <c r="AT61" s="7">
        <v>0.15462962962962959</v>
      </c>
      <c r="AU61" s="7">
        <v>0.38716435185185177</v>
      </c>
      <c r="AV61" s="7">
        <v>0.33732638888888888</v>
      </c>
      <c r="AW61" s="7">
        <v>1.299872685185185</v>
      </c>
      <c r="AX61" s="7">
        <v>0.27445601851851847</v>
      </c>
      <c r="AY61" s="7">
        <v>0.52222222222222225</v>
      </c>
      <c r="AZ61" s="7">
        <v>0.40413194444444439</v>
      </c>
      <c r="BA61" s="7">
        <v>0.21474537037037039</v>
      </c>
      <c r="BB61" s="7">
        <v>0.60699074074074078</v>
      </c>
      <c r="BC61" s="7">
        <v>0.83979166666666671</v>
      </c>
      <c r="BD61" s="7">
        <v>0.92996527777777782</v>
      </c>
      <c r="BE61" s="7">
        <v>0.84037037037037032</v>
      </c>
      <c r="BF61" s="7">
        <v>0.6741435185185185</v>
      </c>
      <c r="BG61" s="7">
        <v>0.90211805555555558</v>
      </c>
      <c r="BH61" s="7">
        <v>0.19414351851851849</v>
      </c>
      <c r="BI61" s="5" t="s">
        <v>1001</v>
      </c>
      <c r="BJ61" s="7">
        <v>0.46049768518518519</v>
      </c>
      <c r="BK61" s="7">
        <v>0.77260416666666665</v>
      </c>
      <c r="BL61" s="7">
        <v>0.77459490740740744</v>
      </c>
      <c r="BM61" s="7">
        <v>0.15369212962962961</v>
      </c>
      <c r="BN61" s="7">
        <v>0.1056944444444444</v>
      </c>
      <c r="BO61" s="7">
        <v>0.42944444444444452</v>
      </c>
      <c r="BP61" s="7">
        <v>1.230162037037037</v>
      </c>
      <c r="BQ61" s="7">
        <v>0.11872685185185181</v>
      </c>
      <c r="BR61" s="7">
        <v>0.69650462962962967</v>
      </c>
      <c r="BS61" s="7">
        <v>1.294756944444444</v>
      </c>
      <c r="BT61" s="7">
        <v>0.51883101851851854</v>
      </c>
      <c r="BU61" s="7">
        <v>0.84096064814814819</v>
      </c>
      <c r="BV61" s="7">
        <v>1.368368055555556</v>
      </c>
      <c r="BW61" s="7">
        <v>1.2294444444444439</v>
      </c>
      <c r="BX61" s="7">
        <v>0.78028935185185189</v>
      </c>
      <c r="BY61" s="7">
        <v>1.125868055555556</v>
      </c>
      <c r="BZ61" s="7">
        <v>0.3984375</v>
      </c>
      <c r="CA61" s="7">
        <v>0.64804398148148146</v>
      </c>
      <c r="CB61" s="7">
        <v>0.72354166666666664</v>
      </c>
      <c r="CC61" s="7">
        <v>0.76740740740740743</v>
      </c>
      <c r="CD61" s="7">
        <v>0.1102083333333333</v>
      </c>
      <c r="CE61" s="7">
        <v>0.65778935185185183</v>
      </c>
      <c r="CF61" s="7">
        <v>0.22616898148148151</v>
      </c>
      <c r="CG61" s="7">
        <v>0.87332175925925926</v>
      </c>
      <c r="CH61" s="7">
        <v>0.6504861111111111</v>
      </c>
      <c r="CI61" s="7">
        <v>0.77443287037037034</v>
      </c>
      <c r="CJ61" s="7">
        <v>0.65233796296296298</v>
      </c>
      <c r="CK61" s="7">
        <v>0.37261574074074072</v>
      </c>
      <c r="CL61" s="7">
        <v>0.37586805555555558</v>
      </c>
      <c r="CM61" s="7">
        <v>0.40795138888888888</v>
      </c>
      <c r="CN61" s="7">
        <v>0.65391203703703704</v>
      </c>
      <c r="CO61" s="7">
        <v>1.02337962962963</v>
      </c>
      <c r="CP61" s="7">
        <v>0.39936342592592589</v>
      </c>
      <c r="CQ61" s="7">
        <v>0.62450231481481477</v>
      </c>
      <c r="CR61" s="7">
        <v>0.78252314814814816</v>
      </c>
      <c r="CS61" s="7">
        <v>5.4525462962962963E-2</v>
      </c>
      <c r="CT61" s="7">
        <v>0.88131944444444443</v>
      </c>
      <c r="CU61" s="7">
        <v>0.54608796296296291</v>
      </c>
      <c r="CV61" s="7">
        <v>0.65828703703703706</v>
      </c>
      <c r="CW61" s="7">
        <v>0.3150810185185185</v>
      </c>
      <c r="CX61" s="7">
        <v>0.64302083333333337</v>
      </c>
      <c r="CY61" s="7">
        <v>0.54502314814814812</v>
      </c>
      <c r="CZ61" s="7">
        <v>0.52075231481481477</v>
      </c>
      <c r="DA61" s="7">
        <v>0.78163194444444439</v>
      </c>
      <c r="DB61" s="7">
        <v>1.108599537037037</v>
      </c>
      <c r="DC61" s="7">
        <v>0.77790509259259255</v>
      </c>
      <c r="DD61" s="7">
        <v>0.79953703703703705</v>
      </c>
      <c r="DE61" s="7">
        <v>0.82108796296296294</v>
      </c>
      <c r="DF61" s="7">
        <v>0.8753009259259259</v>
      </c>
      <c r="DG61" s="7">
        <v>0.22670138888888891</v>
      </c>
      <c r="DH61" s="7">
        <v>0.34545138888888888</v>
      </c>
      <c r="DI61" s="7">
        <v>0.8790162037037037</v>
      </c>
      <c r="DJ61" s="7">
        <v>0.78019675925925924</v>
      </c>
      <c r="DK61" s="7">
        <v>0.65244212962962966</v>
      </c>
      <c r="DL61" s="7">
        <v>0.5364930555555556</v>
      </c>
      <c r="DM61" s="7">
        <v>0.3351851851851852</v>
      </c>
      <c r="DN61" s="7">
        <v>0.7802662037037037</v>
      </c>
      <c r="DO61" s="7">
        <v>0.16978009259259261</v>
      </c>
      <c r="DP61" s="7">
        <v>0.62340277777777775</v>
      </c>
      <c r="DQ61" s="7">
        <v>0.84277777777777774</v>
      </c>
      <c r="DR61" s="7">
        <v>0.63776620370370374</v>
      </c>
      <c r="DS61" s="7">
        <v>0.85405092592592591</v>
      </c>
      <c r="DT61" s="7">
        <v>1.3047106481481481</v>
      </c>
      <c r="DU61" s="7">
        <v>0.5622800925925926</v>
      </c>
      <c r="DV61" s="7">
        <v>0.65410879629629626</v>
      </c>
      <c r="DW61" s="7">
        <v>0.77998842592592588</v>
      </c>
      <c r="DX61" s="7">
        <v>1.0374074074074069</v>
      </c>
      <c r="DY61" s="7">
        <v>0.87659722222222225</v>
      </c>
      <c r="DZ61" s="7">
        <v>0.88410879629629635</v>
      </c>
      <c r="EA61" s="7">
        <v>0.73953703703703699</v>
      </c>
      <c r="EB61" s="7">
        <v>0.77871527777777783</v>
      </c>
      <c r="EC61" s="7">
        <v>0.50225694444444446</v>
      </c>
      <c r="ED61" s="7">
        <v>0.51589120370370367</v>
      </c>
      <c r="EE61" s="7">
        <v>0.61549768518518522</v>
      </c>
      <c r="EF61" s="7">
        <v>0.8215972222222222</v>
      </c>
      <c r="EG61" s="7">
        <v>0.38552083333333331</v>
      </c>
      <c r="EH61" s="7">
        <v>1.1375347222222221</v>
      </c>
      <c r="EI61" s="7">
        <v>0.67454861111111108</v>
      </c>
      <c r="EJ61" s="7">
        <v>0.11031249999999999</v>
      </c>
      <c r="EK61" s="7">
        <v>0.84349537037037037</v>
      </c>
      <c r="EL61" s="7">
        <v>1.122662037037037</v>
      </c>
      <c r="EM61" s="7">
        <v>0.6025462962962963</v>
      </c>
      <c r="EN61" s="7">
        <v>0.56064814814814812</v>
      </c>
      <c r="EO61" s="7">
        <v>0.5191782407407407</v>
      </c>
      <c r="EP61" s="7">
        <v>0.6819560185185185</v>
      </c>
      <c r="EQ61" s="7">
        <v>0.50109953703703702</v>
      </c>
      <c r="ER61" s="7">
        <v>1.1122569444444439</v>
      </c>
      <c r="ES61" s="7">
        <v>0.52141203703703709</v>
      </c>
      <c r="ET61" s="7">
        <v>0.78609953703703705</v>
      </c>
      <c r="EU61" s="7">
        <v>0.1121875</v>
      </c>
      <c r="EV61" s="7">
        <v>0.2056597222222222</v>
      </c>
      <c r="EW61" s="7">
        <v>0.48600694444444442</v>
      </c>
      <c r="EX61" s="7">
        <v>0.51231481481481478</v>
      </c>
      <c r="EY61" s="7">
        <v>0.62339120370370371</v>
      </c>
      <c r="EZ61" s="7">
        <v>1.0712152777777779</v>
      </c>
      <c r="FA61" s="7">
        <v>0.84214120370370371</v>
      </c>
      <c r="FB61" s="7">
        <v>0.34434027777777781</v>
      </c>
      <c r="FC61" s="7">
        <v>0.57820601851851849</v>
      </c>
      <c r="FD61" s="7">
        <v>0.58872685185185181</v>
      </c>
      <c r="FE61" s="7">
        <v>0.55208333333333337</v>
      </c>
      <c r="FF61" s="7">
        <v>0.40912037037037041</v>
      </c>
      <c r="FG61" s="7">
        <v>0.52837962962962959</v>
      </c>
      <c r="FH61" s="7">
        <v>0.54857638888888893</v>
      </c>
      <c r="FI61" s="7">
        <v>0.32295138888888891</v>
      </c>
      <c r="FJ61" s="7">
        <v>0.64623842592592595</v>
      </c>
      <c r="FK61" s="7">
        <v>0.73968750000000005</v>
      </c>
      <c r="FL61" s="7">
        <v>0.65182870370370372</v>
      </c>
      <c r="FM61" s="7">
        <v>0.3165162037037037</v>
      </c>
      <c r="FN61" s="7">
        <v>0.59543981481481478</v>
      </c>
      <c r="FO61" s="7">
        <v>0.3946527777777778</v>
      </c>
      <c r="FP61" s="7">
        <v>1.207314814814815</v>
      </c>
      <c r="FQ61" s="7">
        <v>0.83605324074074072</v>
      </c>
      <c r="FR61" s="7">
        <v>0.82947916666666666</v>
      </c>
      <c r="FS61" s="7">
        <v>0.83197916666666671</v>
      </c>
      <c r="FT61" s="7">
        <v>0.79749999999999999</v>
      </c>
      <c r="FU61" s="7">
        <v>0.39711805555555563</v>
      </c>
      <c r="FV61" s="7">
        <v>0.39777777777777779</v>
      </c>
      <c r="FW61" s="7">
        <v>1.138715277777778</v>
      </c>
      <c r="FX61" s="7">
        <v>0.80662037037037038</v>
      </c>
      <c r="FY61" s="7">
        <v>1.2926504629629629</v>
      </c>
      <c r="FZ61" s="7">
        <v>0.31008101851851849</v>
      </c>
      <c r="GA61" s="7">
        <v>0.51937500000000003</v>
      </c>
      <c r="GB61" s="7">
        <v>0.50949074074074074</v>
      </c>
      <c r="GC61" s="7">
        <v>0.77187499999999998</v>
      </c>
      <c r="GD61" s="7">
        <v>0.52935185185185185</v>
      </c>
      <c r="GE61" s="7">
        <v>1.012013888888889</v>
      </c>
      <c r="GF61" s="7">
        <v>0.65887731481481482</v>
      </c>
      <c r="GG61" s="7">
        <v>1.093969907407407</v>
      </c>
      <c r="GH61" s="7">
        <v>0.17226851851851849</v>
      </c>
      <c r="GI61" s="7">
        <v>0.20798611111111109</v>
      </c>
      <c r="GJ61" s="7">
        <v>0.47170138888888891</v>
      </c>
      <c r="GK61" s="7">
        <v>0.82646990740740744</v>
      </c>
      <c r="GL61" s="7">
        <v>0.49057870370370371</v>
      </c>
      <c r="GM61" s="7">
        <v>0.3745486111111111</v>
      </c>
      <c r="GN61" s="7">
        <v>0.65879629629629632</v>
      </c>
      <c r="GO61" s="7">
        <v>0.45622685185185191</v>
      </c>
      <c r="GP61" s="7">
        <v>0.30364583333333328</v>
      </c>
      <c r="GQ61" s="7">
        <v>0.35013888888888889</v>
      </c>
      <c r="GR61" s="7">
        <v>0.53050925925925929</v>
      </c>
      <c r="GS61" s="7">
        <v>0.84313657407407405</v>
      </c>
      <c r="GT61" s="7">
        <v>1.123645833333333</v>
      </c>
      <c r="GU61" s="7">
        <v>0.54439814814814813</v>
      </c>
      <c r="GV61" s="7">
        <v>0.78116898148148151</v>
      </c>
      <c r="GW61" s="7">
        <v>0.1517708333333333</v>
      </c>
      <c r="GX61" s="7">
        <v>0.16430555555555559</v>
      </c>
      <c r="GY61" s="7">
        <v>0.6527546296296296</v>
      </c>
      <c r="GZ61" s="7">
        <v>0.69047453703703698</v>
      </c>
      <c r="HA61" s="7">
        <v>0.66062500000000002</v>
      </c>
      <c r="HB61" s="7">
        <v>0.83569444444444441</v>
      </c>
      <c r="HC61" s="7">
        <v>0.77894675925925927</v>
      </c>
      <c r="HD61" s="7">
        <v>0.25708333333333327</v>
      </c>
      <c r="HE61" s="7">
        <v>1.2822916666666671</v>
      </c>
      <c r="HF61" s="7">
        <v>0.84870370370370374</v>
      </c>
      <c r="HG61" s="7">
        <v>0.52618055555555554</v>
      </c>
      <c r="HH61" s="7">
        <v>0.68109953703703707</v>
      </c>
      <c r="HI61" s="7">
        <v>0.83659722222222221</v>
      </c>
      <c r="HJ61" s="7">
        <v>0.84972222222222227</v>
      </c>
      <c r="HK61" s="7">
        <v>1.111574074074074</v>
      </c>
      <c r="HL61" s="7">
        <v>0.52925925925925921</v>
      </c>
      <c r="HM61" s="7">
        <v>0.84528935185185183</v>
      </c>
      <c r="HN61" s="7">
        <v>0.15840277777777781</v>
      </c>
      <c r="HO61" s="7">
        <v>0.77894675925925927</v>
      </c>
      <c r="HP61" s="7">
        <v>0.63304398148148144</v>
      </c>
      <c r="HQ61" s="7">
        <v>0.10849537037037039</v>
      </c>
      <c r="HR61" s="7">
        <v>1.1337615740740741</v>
      </c>
      <c r="HS61" s="7">
        <v>0.7934606481481481</v>
      </c>
      <c r="HT61" s="7">
        <v>0.44394675925925919</v>
      </c>
      <c r="HU61" s="7">
        <v>0.66769675925925931</v>
      </c>
      <c r="HV61" s="7">
        <v>1.1427777777777779</v>
      </c>
      <c r="HW61" s="7">
        <v>0.42396990740740742</v>
      </c>
      <c r="HX61" s="7">
        <v>0.51831018518518523</v>
      </c>
      <c r="HY61" s="7">
        <v>0.1147222222222222</v>
      </c>
      <c r="HZ61" s="7">
        <v>0.50245370370370368</v>
      </c>
      <c r="IA61" s="7">
        <v>0.50591435185185185</v>
      </c>
      <c r="IB61" s="7">
        <v>0.34598379629629628</v>
      </c>
      <c r="IC61" s="7">
        <v>0.28245370370370371</v>
      </c>
      <c r="ID61" s="7">
        <v>0.61004629629629625</v>
      </c>
      <c r="IE61" s="7">
        <v>0.65498842592592588</v>
      </c>
      <c r="IF61" s="7">
        <v>0.95275462962962965</v>
      </c>
      <c r="IG61" s="7">
        <v>0.64712962962962961</v>
      </c>
      <c r="IH61" s="7">
        <v>0.52974537037037039</v>
      </c>
      <c r="II61" s="7">
        <v>0.12635416666666671</v>
      </c>
      <c r="IJ61" s="7">
        <v>0.52494212962962961</v>
      </c>
      <c r="IK61" s="7">
        <v>0.51108796296296299</v>
      </c>
      <c r="IL61" s="7">
        <v>0.41069444444444442</v>
      </c>
      <c r="IM61" s="7">
        <v>0.50597222222222227</v>
      </c>
      <c r="IN61" s="7">
        <v>0.83018518518518514</v>
      </c>
      <c r="IO61" s="7">
        <v>0.68270833333333336</v>
      </c>
      <c r="IP61" s="7">
        <v>0.28961805555555548</v>
      </c>
      <c r="IQ61" s="7">
        <v>0.40471064814814822</v>
      </c>
      <c r="IR61" s="7">
        <v>0.84050925925925923</v>
      </c>
      <c r="IS61" s="7">
        <v>0.78937500000000005</v>
      </c>
      <c r="IT61" s="7">
        <v>1.1056250000000001</v>
      </c>
      <c r="IU61" s="7">
        <v>0.46635416666666668</v>
      </c>
      <c r="IV61" s="7">
        <v>0.69851851851851854</v>
      </c>
      <c r="IW61" s="7">
        <v>0.67709490740740741</v>
      </c>
      <c r="IX61" s="7">
        <v>0.34912037037037041</v>
      </c>
      <c r="IY61" s="7">
        <v>0.58962962962962961</v>
      </c>
      <c r="IZ61" s="7">
        <v>0.65115740740740746</v>
      </c>
      <c r="JA61" s="7">
        <v>0.77182870370370371</v>
      </c>
      <c r="JB61" s="7">
        <v>0.32710648148148153</v>
      </c>
      <c r="JC61" s="7">
        <v>0.78017361111111116</v>
      </c>
      <c r="JD61" s="7">
        <v>0.6564699074074074</v>
      </c>
      <c r="JE61" s="7">
        <v>0.77260416666666665</v>
      </c>
      <c r="JF61" s="7">
        <v>0.82620370370370366</v>
      </c>
      <c r="JG61" s="5" t="s">
        <v>1001</v>
      </c>
      <c r="JH61" s="7">
        <v>0.41127314814814808</v>
      </c>
      <c r="JI61" s="7">
        <v>0.47827546296296303</v>
      </c>
      <c r="JJ61" s="7">
        <v>0.84365740740740736</v>
      </c>
      <c r="JK61" s="7">
        <v>0.79101851851851857</v>
      </c>
      <c r="JL61" s="7">
        <v>0.77334490740740736</v>
      </c>
      <c r="JM61" s="7">
        <v>0.19192129629629631</v>
      </c>
      <c r="JN61" s="7">
        <v>0.85021990740740738</v>
      </c>
      <c r="JO61" s="7">
        <v>0.83076388888888886</v>
      </c>
      <c r="JP61" s="7">
        <v>0.57850694444444439</v>
      </c>
      <c r="JQ61" s="7">
        <v>0.66008101851851853</v>
      </c>
      <c r="JR61" s="7">
        <v>0.65370370370370368</v>
      </c>
      <c r="JS61" s="7">
        <v>0.33278935185185188</v>
      </c>
      <c r="JT61" s="7">
        <v>0.76833333333333331</v>
      </c>
      <c r="JU61" s="7">
        <v>0.2507638888888889</v>
      </c>
      <c r="JV61" s="7">
        <v>0.7954282407407407</v>
      </c>
      <c r="JW61" s="7">
        <v>0.8413194444444444</v>
      </c>
      <c r="JX61" s="7">
        <v>0.35362268518518519</v>
      </c>
      <c r="JY61" s="7">
        <v>0.4145949074074074</v>
      </c>
      <c r="JZ61" s="7">
        <v>0.7720717592592593</v>
      </c>
      <c r="KA61" s="7">
        <v>1.1233564814814809</v>
      </c>
      <c r="KB61" s="7">
        <v>0.4400115740740741</v>
      </c>
      <c r="KC61" s="7">
        <v>0.66134259259259254</v>
      </c>
      <c r="KD61" s="7">
        <v>0.77828703703703705</v>
      </c>
      <c r="KE61" s="7">
        <v>0.40513888888888888</v>
      </c>
      <c r="KF61" s="7">
        <v>0.49528935185185191</v>
      </c>
      <c r="KG61" s="7">
        <v>0.46327546296296301</v>
      </c>
      <c r="KH61" s="7">
        <v>0.81511574074074078</v>
      </c>
      <c r="KI61" s="7">
        <v>0.30601851851851852</v>
      </c>
      <c r="KJ61" s="7">
        <v>0.8236458333333333</v>
      </c>
      <c r="KK61" s="7">
        <v>0.58042824074074073</v>
      </c>
      <c r="KL61" s="7">
        <v>0.80918981481481478</v>
      </c>
      <c r="KM61" s="7">
        <v>0.51782407407407405</v>
      </c>
      <c r="KN61" s="7">
        <v>1.297800925925926</v>
      </c>
      <c r="KO61" s="7">
        <v>0.1149768518518519</v>
      </c>
      <c r="KP61" s="7">
        <v>0.40512731481481479</v>
      </c>
      <c r="KQ61" s="7">
        <v>0.30656250000000002</v>
      </c>
      <c r="KR61" s="7">
        <v>1.317893518518519</v>
      </c>
      <c r="KS61" s="7">
        <v>0.88460648148148147</v>
      </c>
      <c r="KT61" s="7">
        <v>1.143796296296296</v>
      </c>
      <c r="KU61" s="7">
        <v>0.79464120370370372</v>
      </c>
      <c r="KV61" s="7">
        <v>0.86302083333333335</v>
      </c>
      <c r="KW61" s="7">
        <v>0.8131018518518518</v>
      </c>
      <c r="KX61" s="7">
        <v>0.5141782407407407</v>
      </c>
      <c r="KY61" s="7">
        <v>0.59047453703703701</v>
      </c>
      <c r="KZ61" s="7">
        <v>0.23226851851851851</v>
      </c>
      <c r="LA61" s="7">
        <v>1.3059606481481481</v>
      </c>
      <c r="LB61" s="7">
        <v>0.38168981481481479</v>
      </c>
      <c r="LC61" s="7">
        <v>0.68508101851851855</v>
      </c>
      <c r="LD61" s="7">
        <v>0.66836805555555556</v>
      </c>
      <c r="LE61" s="7">
        <v>0.77947916666666661</v>
      </c>
      <c r="LF61" s="7">
        <v>0.7790393518518518</v>
      </c>
      <c r="LG61" s="7">
        <v>0.51346064814814818</v>
      </c>
      <c r="LH61" s="7">
        <v>0.84410879629629632</v>
      </c>
      <c r="LI61" s="7">
        <v>1.128530092592593</v>
      </c>
      <c r="LJ61" s="7">
        <v>0.31702546296296302</v>
      </c>
      <c r="LK61" s="7">
        <v>0.1212384259259259</v>
      </c>
      <c r="LL61" s="7">
        <v>1.142372685185185</v>
      </c>
      <c r="LM61" s="7">
        <v>0.8301736111111111</v>
      </c>
      <c r="LN61" s="7">
        <v>0.77229166666666671</v>
      </c>
      <c r="LO61" s="7">
        <v>0.77998842592592588</v>
      </c>
      <c r="LP61" s="7">
        <v>0.57195601851851852</v>
      </c>
      <c r="LQ61" s="7">
        <v>0.66787037037037034</v>
      </c>
      <c r="LR61" s="7">
        <v>0.61098379629629629</v>
      </c>
      <c r="LS61" s="7">
        <v>0.19081018518518519</v>
      </c>
      <c r="LT61" s="7">
        <v>0.41826388888888888</v>
      </c>
      <c r="LU61" s="7">
        <v>0.1278125</v>
      </c>
      <c r="LV61" s="7">
        <v>0.84859953703703705</v>
      </c>
      <c r="LW61" s="7">
        <v>0.68685185185185182</v>
      </c>
      <c r="LX61" s="7">
        <v>0.87035879629629631</v>
      </c>
      <c r="LY61" s="7">
        <v>0.86733796296296295</v>
      </c>
      <c r="LZ61" s="7">
        <v>0.31958333333333327</v>
      </c>
      <c r="MA61" s="7">
        <v>0.63513888888888892</v>
      </c>
      <c r="MB61" s="7">
        <v>1.118761574074074</v>
      </c>
      <c r="MC61" s="7">
        <v>1.0064351851851849</v>
      </c>
      <c r="MD61" s="7">
        <v>0.11997685185185181</v>
      </c>
      <c r="ME61" s="7">
        <v>0.84062499999999996</v>
      </c>
      <c r="MF61" s="7">
        <v>0.4392361111111111</v>
      </c>
      <c r="MG61" s="7">
        <v>0.65084490740740741</v>
      </c>
      <c r="MH61" s="7">
        <v>0.16319444444444439</v>
      </c>
      <c r="MI61" s="7">
        <v>0.84582175925925929</v>
      </c>
      <c r="MJ61" s="7">
        <v>0.84384259259259264</v>
      </c>
      <c r="MK61" s="7">
        <v>0.1071759259259259</v>
      </c>
      <c r="ML61" s="7">
        <v>0.40064814814814809</v>
      </c>
      <c r="MM61" s="7">
        <v>0.51053240740740746</v>
      </c>
      <c r="MN61" s="7">
        <v>0.1947800925925926</v>
      </c>
      <c r="MO61" s="7">
        <v>0.64932870370370366</v>
      </c>
      <c r="MP61" s="7">
        <v>0.58498842592592593</v>
      </c>
      <c r="MQ61" s="7">
        <v>1.0811111111111109</v>
      </c>
      <c r="MR61" s="7">
        <v>0.67101851851851857</v>
      </c>
      <c r="MS61" s="7">
        <v>0.60247685185185185</v>
      </c>
      <c r="MT61" s="7">
        <v>0.85083333333333333</v>
      </c>
      <c r="MU61" s="7">
        <v>0.84043981481481478</v>
      </c>
      <c r="MV61" s="7">
        <v>0.40887731481481482</v>
      </c>
      <c r="MW61" s="7">
        <v>0.60807870370370365</v>
      </c>
      <c r="MX61" s="7">
        <v>0.82427083333333329</v>
      </c>
      <c r="MY61" s="7">
        <v>0.55141203703703701</v>
      </c>
      <c r="MZ61" s="7">
        <v>0.60372685185185182</v>
      </c>
      <c r="NA61" s="7">
        <v>0.11578703703703699</v>
      </c>
      <c r="NB61" s="7">
        <v>0.47171296296296289</v>
      </c>
      <c r="NC61" s="7">
        <v>0.1159027777777778</v>
      </c>
      <c r="ND61" s="7">
        <v>0.77991898148148153</v>
      </c>
      <c r="NE61" s="7">
        <v>0.9224768518518518</v>
      </c>
      <c r="NF61" s="7">
        <v>0.57076388888888885</v>
      </c>
      <c r="NG61" s="7">
        <v>0.47458333333333341</v>
      </c>
      <c r="NH61" s="7">
        <v>0.77357638888888891</v>
      </c>
      <c r="NI61" s="7">
        <v>0.54753472222222221</v>
      </c>
      <c r="NJ61" s="7">
        <v>0.62672453703703701</v>
      </c>
      <c r="NK61" s="7">
        <v>0.45112268518518522</v>
      </c>
      <c r="NL61" s="7">
        <v>0.36253472222222222</v>
      </c>
      <c r="NM61" s="7">
        <v>1.212291666666667</v>
      </c>
      <c r="NN61" s="7">
        <v>9.8113425925925923E-2</v>
      </c>
      <c r="NO61" s="7">
        <v>0.83743055555555557</v>
      </c>
      <c r="NP61" s="7">
        <v>0.81379629629629635</v>
      </c>
      <c r="NQ61" s="7">
        <v>0.39971064814814822</v>
      </c>
      <c r="NR61" s="7">
        <v>0.39489583333333328</v>
      </c>
      <c r="NS61" s="7">
        <v>0.65523148148148147</v>
      </c>
      <c r="NT61" s="7">
        <v>0.98346064814814815</v>
      </c>
      <c r="NU61" s="7">
        <v>0.77258101851851857</v>
      </c>
      <c r="NV61" s="7">
        <v>0.31624999999999998</v>
      </c>
      <c r="NW61" s="7">
        <v>0.66240740740740744</v>
      </c>
      <c r="NX61" s="7">
        <v>0.54572916666666671</v>
      </c>
      <c r="NY61" s="7">
        <v>0.82547453703703699</v>
      </c>
      <c r="NZ61" s="7">
        <v>0.1160300925925926</v>
      </c>
      <c r="OA61" s="7">
        <v>0.89782407407407405</v>
      </c>
      <c r="OB61" s="7">
        <v>0.84297453703703706</v>
      </c>
      <c r="OC61" s="7">
        <v>1.1140277777777781</v>
      </c>
      <c r="OD61" s="7">
        <v>0.82087962962962968</v>
      </c>
      <c r="OE61" s="7">
        <v>0.77914351851851849</v>
      </c>
      <c r="OF61" s="7">
        <v>0.80777777777777782</v>
      </c>
      <c r="OG61" s="7">
        <v>0.32</v>
      </c>
      <c r="OH61" s="7">
        <v>0.8555787037037037</v>
      </c>
      <c r="OI61" s="7">
        <v>0.68174768518518514</v>
      </c>
      <c r="OJ61" s="7">
        <v>0.54643518518518519</v>
      </c>
      <c r="OK61" s="7">
        <v>0.82502314814814814</v>
      </c>
      <c r="OL61" s="7">
        <v>0.51652777777777781</v>
      </c>
      <c r="OM61" s="7">
        <v>1.241203703703704</v>
      </c>
      <c r="ON61" s="7">
        <v>0.77277777777777779</v>
      </c>
      <c r="OO61" s="7">
        <v>0.40662037037037041</v>
      </c>
      <c r="OP61" s="7">
        <v>0.67196759259259264</v>
      </c>
      <c r="OQ61" s="7">
        <v>0.7066203703703704</v>
      </c>
      <c r="OR61" s="5" t="s">
        <v>1001</v>
      </c>
      <c r="OS61" s="7">
        <v>0.23299768518518521</v>
      </c>
      <c r="OT61" s="7">
        <v>0.15513888888888891</v>
      </c>
      <c r="OU61" s="7">
        <v>0.53644675925925922</v>
      </c>
      <c r="OV61" s="7">
        <v>0.3746990740740741</v>
      </c>
      <c r="OW61" s="7">
        <v>0.85539351851851853</v>
      </c>
      <c r="OX61" s="7">
        <v>0.84480324074074076</v>
      </c>
      <c r="OY61" s="7">
        <v>0.29202546296296289</v>
      </c>
      <c r="OZ61" s="7">
        <v>0.88833333333333331</v>
      </c>
      <c r="PA61" s="7">
        <v>0.40923611111111108</v>
      </c>
      <c r="PB61" s="7">
        <v>0.37074074074074082</v>
      </c>
      <c r="PC61" s="7">
        <v>0.77270833333333333</v>
      </c>
      <c r="PD61" s="7">
        <v>0.84369212962962958</v>
      </c>
      <c r="PE61" s="7">
        <v>0.46561342592592592</v>
      </c>
      <c r="PF61" s="7">
        <v>0.66862268518518519</v>
      </c>
      <c r="PG61" s="7">
        <v>0.3669560185185185</v>
      </c>
      <c r="PH61" s="7">
        <v>0.84444444444444444</v>
      </c>
      <c r="PI61" s="7">
        <v>0.1107638888888889</v>
      </c>
      <c r="PJ61" s="7">
        <v>0.77342592592592596</v>
      </c>
      <c r="PK61" s="7">
        <v>0.1186458333333333</v>
      </c>
      <c r="PL61" s="7">
        <v>0.2424074074074074</v>
      </c>
      <c r="PM61" s="7">
        <v>0.75317129629629631</v>
      </c>
      <c r="PN61" s="7">
        <v>0.77778935185185183</v>
      </c>
      <c r="PO61" s="7">
        <v>0.44760416666666669</v>
      </c>
      <c r="PP61" s="7">
        <v>0.62175925925925923</v>
      </c>
      <c r="PQ61" s="7">
        <v>0.77850694444444446</v>
      </c>
      <c r="PR61" s="7">
        <v>0.43178240740740742</v>
      </c>
      <c r="PS61" s="7">
        <v>0.32998842592592592</v>
      </c>
      <c r="PT61" s="7">
        <v>0.77241898148148147</v>
      </c>
      <c r="PU61" s="7">
        <v>0.36069444444444437</v>
      </c>
      <c r="PV61" s="7">
        <v>0.45063657407407409</v>
      </c>
      <c r="PW61" s="7">
        <v>0.38914351851851853</v>
      </c>
      <c r="PX61" s="7">
        <v>0.16899305555555549</v>
      </c>
      <c r="PY61" s="7">
        <v>0.29986111111111108</v>
      </c>
      <c r="PZ61" s="7">
        <v>0.62215277777777778</v>
      </c>
      <c r="QA61" s="7">
        <v>0.47839120370370369</v>
      </c>
      <c r="QB61" s="7">
        <v>0.54870370370370369</v>
      </c>
      <c r="QC61" s="7">
        <v>0.40287037037037038</v>
      </c>
      <c r="QD61" s="7">
        <v>0.40150462962962957</v>
      </c>
      <c r="QE61" s="7">
        <v>0.1228472222222222</v>
      </c>
      <c r="QF61" s="7">
        <v>0.68964120370370374</v>
      </c>
      <c r="QG61" s="7">
        <v>0.69049768518518517</v>
      </c>
      <c r="QH61" s="7">
        <v>4.1296296296296303E-2</v>
      </c>
      <c r="QI61" s="7">
        <v>1.1365624999999999</v>
      </c>
      <c r="QJ61" s="7">
        <v>0.43694444444444452</v>
      </c>
      <c r="QK61" s="7">
        <v>1.30125</v>
      </c>
      <c r="QL61" s="7">
        <v>0.47540509259259262</v>
      </c>
      <c r="QM61" s="7">
        <v>0.42333333333333328</v>
      </c>
      <c r="QN61" s="7">
        <v>0.17587962962962961</v>
      </c>
      <c r="QO61" s="7">
        <v>0.77265046296296291</v>
      </c>
      <c r="QP61" s="7">
        <v>0.43918981481481478</v>
      </c>
      <c r="QQ61" s="7">
        <v>0.1569675925925926</v>
      </c>
      <c r="QR61" s="7">
        <v>1.299664351851852</v>
      </c>
      <c r="QS61" s="7">
        <v>0.52362268518518518</v>
      </c>
      <c r="QT61" s="7">
        <v>0.39075231481481482</v>
      </c>
      <c r="QU61" s="7">
        <v>0.40826388888888893</v>
      </c>
      <c r="QV61" s="7">
        <v>0.54870370370370369</v>
      </c>
      <c r="QW61" s="7">
        <v>0.83832175925925922</v>
      </c>
      <c r="QX61" s="7">
        <v>0.79553240740740738</v>
      </c>
      <c r="QY61" s="7">
        <v>0.84062499999999996</v>
      </c>
      <c r="QZ61" s="7">
        <v>1.305081018518518</v>
      </c>
      <c r="RA61" s="7">
        <v>2.208333333333333E-2</v>
      </c>
      <c r="RB61" s="7">
        <v>0.39243055555555562</v>
      </c>
      <c r="RC61" s="7">
        <v>0.8498148148148148</v>
      </c>
      <c r="RD61" s="7">
        <v>6.9976851851851846E-2</v>
      </c>
      <c r="RE61" s="7">
        <v>0.83636574074074077</v>
      </c>
      <c r="RF61" s="7">
        <v>0.84318287037037032</v>
      </c>
      <c r="RG61" s="7">
        <v>0.7338541666666667</v>
      </c>
      <c r="RH61" s="7">
        <v>0.53483796296296293</v>
      </c>
      <c r="RI61" s="7">
        <v>0.66031249999999997</v>
      </c>
      <c r="RJ61" s="7">
        <v>0.52562500000000001</v>
      </c>
      <c r="RK61" s="7">
        <v>0.84274305555555551</v>
      </c>
      <c r="RL61" s="7">
        <v>1.317627314814815</v>
      </c>
      <c r="RM61" s="7">
        <v>0.77166666666666661</v>
      </c>
      <c r="RN61" s="7">
        <v>0.50300925925925921</v>
      </c>
      <c r="RO61" s="7">
        <v>0.87504629629629627</v>
      </c>
      <c r="RP61" s="7">
        <v>0.68723379629629633</v>
      </c>
      <c r="RQ61" s="7">
        <v>0.47793981481481479</v>
      </c>
      <c r="RR61" s="7">
        <v>0.34187499999999998</v>
      </c>
      <c r="RS61" s="7">
        <v>0.52282407407407405</v>
      </c>
      <c r="RT61" s="7">
        <v>0.3847800925925926</v>
      </c>
      <c r="RU61" s="7">
        <v>0.81855324074074076</v>
      </c>
      <c r="RV61" s="7">
        <v>0.66275462962962961</v>
      </c>
      <c r="RW61" s="7">
        <v>0.40210648148148148</v>
      </c>
      <c r="RX61" s="7">
        <v>0.89273148148148151</v>
      </c>
      <c r="RY61" s="7">
        <v>0.37304398148148149</v>
      </c>
      <c r="RZ61" s="7">
        <v>0.19825231481481481</v>
      </c>
      <c r="SA61" s="7">
        <v>0.81767361111111114</v>
      </c>
      <c r="SB61" s="7">
        <v>0.16077546296296299</v>
      </c>
      <c r="SC61" s="7">
        <v>0.39541666666666669</v>
      </c>
      <c r="SD61" s="7">
        <v>0.62802083333333336</v>
      </c>
      <c r="SE61" s="7">
        <v>0.78118055555555554</v>
      </c>
      <c r="SF61" s="7">
        <v>0.62298611111111113</v>
      </c>
      <c r="SG61" s="7">
        <v>0.39216435185185178</v>
      </c>
      <c r="SH61" s="7">
        <v>0.74858796296296293</v>
      </c>
      <c r="SI61" s="7">
        <v>0.7804861111111111</v>
      </c>
      <c r="SJ61" s="7">
        <v>0.1153009259259259</v>
      </c>
      <c r="SK61" s="7">
        <v>0.3371527777777778</v>
      </c>
      <c r="SL61" s="7">
        <v>0.33579861111111109</v>
      </c>
      <c r="SM61" s="7">
        <v>0.52940972222222227</v>
      </c>
      <c r="SN61" s="7">
        <v>1.1504861111111111</v>
      </c>
      <c r="SO61" s="7">
        <v>0.1487384259259259</v>
      </c>
      <c r="SP61" s="7">
        <v>0.52074074074074073</v>
      </c>
      <c r="SQ61" s="7">
        <v>1.1001157407407409</v>
      </c>
      <c r="SR61" s="7">
        <v>0.50651620370370365</v>
      </c>
      <c r="SS61" s="7">
        <v>1.106759259259259</v>
      </c>
      <c r="ST61" s="7">
        <v>0.86252314814814812</v>
      </c>
      <c r="SU61" s="7">
        <v>0.84739583333333335</v>
      </c>
      <c r="SV61" s="7">
        <v>0.54993055555555559</v>
      </c>
      <c r="SW61" s="7">
        <v>7.0416666666666669E-2</v>
      </c>
      <c r="SX61" s="7">
        <v>0.49512731481481481</v>
      </c>
      <c r="SY61" s="7">
        <v>0.84565972222222219</v>
      </c>
      <c r="SZ61" s="7">
        <v>0.3296412037037037</v>
      </c>
      <c r="TA61" s="7">
        <v>0.56256944444444446</v>
      </c>
      <c r="TB61" s="7">
        <v>0.88355324074074071</v>
      </c>
      <c r="TC61" s="7">
        <v>0.22648148148148151</v>
      </c>
      <c r="TD61" s="7">
        <v>0.53853009259259255</v>
      </c>
      <c r="TE61" s="7">
        <v>0.88931712962962961</v>
      </c>
      <c r="TF61" s="7">
        <v>0.84111111111111114</v>
      </c>
      <c r="TG61" s="7">
        <v>0.38239583333333332</v>
      </c>
      <c r="TH61" s="7">
        <v>1.021354166666667</v>
      </c>
      <c r="TI61" s="7">
        <v>0.46148148148148149</v>
      </c>
      <c r="TJ61" s="7">
        <v>0.29381944444444452</v>
      </c>
      <c r="TK61" s="7">
        <v>0.88648148148148154</v>
      </c>
      <c r="TL61" s="7">
        <v>0.90152777777777782</v>
      </c>
      <c r="TM61" s="7">
        <v>0.77340277777777777</v>
      </c>
      <c r="TN61" s="7">
        <v>0.4433449074074074</v>
      </c>
      <c r="TO61" s="7">
        <v>0.1206481481481481</v>
      </c>
      <c r="TP61" s="7">
        <v>0.49438657407407399</v>
      </c>
      <c r="TQ61" s="7">
        <v>1.088136574074074</v>
      </c>
      <c r="TR61" s="7">
        <v>0.65730324074074076</v>
      </c>
      <c r="TS61" s="7">
        <v>0.65871527777777783</v>
      </c>
      <c r="TT61" s="7">
        <v>0.58356481481481481</v>
      </c>
      <c r="TU61" s="7">
        <v>0.33765046296296303</v>
      </c>
      <c r="TV61" s="7">
        <v>1.322592592592593</v>
      </c>
      <c r="TW61" s="7">
        <v>0.6017824074074074</v>
      </c>
      <c r="TX61" s="7">
        <v>0.77630787037037041</v>
      </c>
      <c r="TY61" s="7">
        <v>0.32938657407407412</v>
      </c>
      <c r="TZ61" s="7">
        <v>0.1153356481481481</v>
      </c>
      <c r="UA61" s="7">
        <v>0.64101851851851854</v>
      </c>
      <c r="UB61" s="7">
        <v>0.36228009259259258</v>
      </c>
      <c r="UC61" s="7">
        <v>1.3096874999999999</v>
      </c>
      <c r="UD61" s="7">
        <v>0.88549768518518523</v>
      </c>
      <c r="UE61" s="7">
        <v>0.57072916666666662</v>
      </c>
      <c r="UF61" s="7">
        <v>0.18364583333333331</v>
      </c>
      <c r="UG61" s="7">
        <v>0.83144675925925926</v>
      </c>
      <c r="UH61" s="7">
        <v>0.52609953703703705</v>
      </c>
      <c r="UI61" s="7">
        <v>1.048553240740741</v>
      </c>
      <c r="UJ61" s="7">
        <v>0.81644675925925925</v>
      </c>
      <c r="UK61" s="7">
        <v>1.0272569444444439</v>
      </c>
      <c r="UL61" s="7">
        <v>0.58589120370370373</v>
      </c>
      <c r="UM61" s="7">
        <v>0.1064351851851852</v>
      </c>
      <c r="UN61" s="7">
        <v>4.6342592592592588E-2</v>
      </c>
      <c r="UO61" s="7">
        <v>4.5636574074074072E-2</v>
      </c>
      <c r="UP61" s="7">
        <v>0.89162037037037034</v>
      </c>
      <c r="UQ61" s="7">
        <v>0.68420138888888893</v>
      </c>
      <c r="UR61" s="7">
        <v>0.68965277777777778</v>
      </c>
      <c r="US61" s="7">
        <v>0.67386574074074079</v>
      </c>
      <c r="UT61" s="7">
        <v>0.40875</v>
      </c>
      <c r="UU61" s="7">
        <v>0.82126157407407407</v>
      </c>
      <c r="UV61" s="7">
        <v>0.17521990740740739</v>
      </c>
      <c r="UW61" s="7">
        <v>0.23832175925925919</v>
      </c>
      <c r="UX61" s="7">
        <v>0.80712962962962964</v>
      </c>
      <c r="UY61" s="7">
        <v>0.7982407407407407</v>
      </c>
      <c r="UZ61" s="7">
        <v>1.110474537037037</v>
      </c>
      <c r="VA61" s="7">
        <v>0.44460648148148152</v>
      </c>
      <c r="VB61" s="7">
        <v>0.65074074074074073</v>
      </c>
      <c r="VC61" s="7">
        <v>0.66037037037037039</v>
      </c>
      <c r="VD61" s="7">
        <v>0.65943287037037035</v>
      </c>
      <c r="VE61" s="7">
        <v>0.92489583333333336</v>
      </c>
      <c r="VF61" s="7">
        <v>0.67343750000000002</v>
      </c>
      <c r="VG61" s="7">
        <v>0.43151620370370369</v>
      </c>
      <c r="VH61" s="7">
        <v>0.33400462962962962</v>
      </c>
      <c r="VI61" s="7">
        <v>0.84646990740740746</v>
      </c>
      <c r="VJ61" s="7">
        <v>0.97369212962962959</v>
      </c>
      <c r="VK61" s="7">
        <v>0.15619212962962961</v>
      </c>
      <c r="VL61" s="7">
        <v>0.15034722222222219</v>
      </c>
      <c r="VM61" s="7">
        <v>1.075</v>
      </c>
      <c r="VN61" s="7">
        <v>7.1990740740740744E-2</v>
      </c>
      <c r="VO61" s="7">
        <v>0.84221064814814817</v>
      </c>
      <c r="VP61" s="7">
        <v>0.84428240740740745</v>
      </c>
      <c r="VQ61" s="7">
        <v>0.235474537037037</v>
      </c>
      <c r="VR61" s="7">
        <v>0.23993055555555559</v>
      </c>
      <c r="VS61" s="7">
        <v>0.82064814814814813</v>
      </c>
      <c r="VT61" s="7">
        <v>0.77253472222222219</v>
      </c>
      <c r="VU61" s="7">
        <v>0.55663194444444442</v>
      </c>
      <c r="VV61" s="7">
        <v>0.40868055555555549</v>
      </c>
      <c r="VW61" s="7">
        <v>0.77506944444444448</v>
      </c>
      <c r="VX61" s="7">
        <v>1.115115740740741</v>
      </c>
      <c r="VY61" s="7">
        <v>0.39858796296296289</v>
      </c>
      <c r="VZ61" s="7">
        <v>0.33624999999999999</v>
      </c>
      <c r="WA61" s="7">
        <v>0.79663194444444441</v>
      </c>
      <c r="WB61" s="7">
        <v>0.83187500000000003</v>
      </c>
      <c r="WC61" s="7">
        <v>1.0386921296296301</v>
      </c>
      <c r="WD61" s="7">
        <v>1.1455092592592591</v>
      </c>
      <c r="WE61" s="7">
        <v>0.40538194444444442</v>
      </c>
      <c r="WF61" s="7">
        <v>0.89748842592592593</v>
      </c>
      <c r="WG61" s="7">
        <v>0.31795138888888891</v>
      </c>
      <c r="WH61" s="7">
        <v>0.79754629629629625</v>
      </c>
      <c r="WI61" s="7">
        <v>0.87434027777777779</v>
      </c>
      <c r="WJ61" s="7">
        <v>0.25097222222222221</v>
      </c>
      <c r="WK61" s="7">
        <v>0.82180555555555557</v>
      </c>
      <c r="WL61" s="7">
        <v>0.7673726851851852</v>
      </c>
      <c r="WM61" s="7">
        <v>0.81319444444444444</v>
      </c>
      <c r="WN61" s="7">
        <v>5.0254629629629628E-2</v>
      </c>
      <c r="WO61" s="7">
        <v>0.77784722222222225</v>
      </c>
      <c r="WP61" s="7">
        <v>0.77436342592592589</v>
      </c>
      <c r="WQ61" s="7">
        <v>0.77186342592592594</v>
      </c>
      <c r="WR61" s="7">
        <v>0.46849537037037042</v>
      </c>
      <c r="WS61" s="7">
        <v>0.85105324074074074</v>
      </c>
      <c r="WT61" s="7">
        <v>0.64886574074074077</v>
      </c>
      <c r="WU61" s="7">
        <v>0.87826388888888884</v>
      </c>
      <c r="WV61" s="7">
        <v>0.65711805555555558</v>
      </c>
      <c r="WW61" s="7">
        <v>0.38605324074074082</v>
      </c>
      <c r="WX61" s="7">
        <v>0.65115740740740746</v>
      </c>
      <c r="WY61" s="7">
        <v>0.37981481481481483</v>
      </c>
      <c r="WZ61" s="7">
        <v>0.2378935185185185</v>
      </c>
      <c r="XA61" s="7">
        <v>0.77271990740740737</v>
      </c>
      <c r="XB61" s="7">
        <v>0.54706018518518518</v>
      </c>
      <c r="XC61" s="7">
        <v>0.83564814814814814</v>
      </c>
      <c r="XD61" s="7">
        <v>0.5465740740740741</v>
      </c>
      <c r="XE61" s="7">
        <v>0.82018518518518524</v>
      </c>
      <c r="XF61" s="7">
        <v>0.14693287037037039</v>
      </c>
      <c r="XG61" s="7">
        <v>0.67869212962962966</v>
      </c>
      <c r="XH61" s="7">
        <v>0.38133101851851853</v>
      </c>
      <c r="XI61" s="7">
        <v>0.57726851851851857</v>
      </c>
      <c r="XJ61" s="7">
        <v>0.1228125</v>
      </c>
      <c r="XK61" s="7">
        <v>0.7880787037037037</v>
      </c>
      <c r="XL61" s="7">
        <v>0.84090277777777778</v>
      </c>
      <c r="XM61" s="7">
        <v>0.78969907407407403</v>
      </c>
      <c r="XN61" s="7">
        <v>1.147233796296296</v>
      </c>
      <c r="XO61" s="7">
        <v>0.51020833333333337</v>
      </c>
      <c r="XP61" s="7">
        <v>0.3288888888888889</v>
      </c>
      <c r="XQ61" s="7">
        <v>0.39306712962962959</v>
      </c>
      <c r="XR61" s="7">
        <v>0.40077546296296301</v>
      </c>
      <c r="XS61" s="7">
        <v>1.1180671296296301</v>
      </c>
      <c r="XT61" s="7">
        <v>0.46081018518518518</v>
      </c>
      <c r="XU61" s="7">
        <v>0.82340277777777782</v>
      </c>
      <c r="XV61" s="7">
        <v>0.18589120370370371</v>
      </c>
      <c r="XW61" s="7">
        <v>0.82822916666666668</v>
      </c>
      <c r="XX61" s="7">
        <v>0.2401736111111111</v>
      </c>
      <c r="XY61" s="7">
        <v>0.39550925925925928</v>
      </c>
      <c r="XZ61" s="7">
        <v>1.301898148148148</v>
      </c>
      <c r="YA61" s="7">
        <v>0.52280092592592597</v>
      </c>
      <c r="YB61" s="7">
        <v>0.82934027777777775</v>
      </c>
      <c r="YC61" s="7">
        <v>0.84201388888888884</v>
      </c>
      <c r="YD61" s="7">
        <v>0.77400462962962968</v>
      </c>
      <c r="YE61" s="7">
        <v>0.39217592592592587</v>
      </c>
      <c r="YF61" s="7">
        <v>0.51496527777777779</v>
      </c>
      <c r="YG61" s="7">
        <v>0.48771990740740739</v>
      </c>
      <c r="YH61" s="7">
        <v>0.39416666666666672</v>
      </c>
      <c r="YI61" s="7">
        <v>0.29952546296296301</v>
      </c>
      <c r="YJ61" s="7">
        <v>0.88285879629629627</v>
      </c>
      <c r="YK61" s="7">
        <v>0.7776967592592593</v>
      </c>
      <c r="YL61" s="7">
        <v>0.40614583333333332</v>
      </c>
      <c r="YM61" s="7">
        <v>0.57144675925925925</v>
      </c>
      <c r="YN61" s="7">
        <v>0.62798611111111113</v>
      </c>
      <c r="YO61" s="7">
        <v>0.49532407407407408</v>
      </c>
      <c r="YP61" s="7">
        <v>0.78170138888888885</v>
      </c>
      <c r="YQ61" s="7">
        <v>0.51129629629629625</v>
      </c>
      <c r="YR61" s="7">
        <v>0.78879629629629633</v>
      </c>
      <c r="YS61" s="7">
        <v>0.86853009259259262</v>
      </c>
      <c r="YT61" s="7">
        <v>1.121944444444444</v>
      </c>
      <c r="YU61" s="7">
        <v>0.81952546296296291</v>
      </c>
      <c r="YV61" s="7">
        <v>0.84337962962962965</v>
      </c>
      <c r="YW61" s="7">
        <v>0.77236111111111116</v>
      </c>
      <c r="YX61" s="7">
        <v>0.51533564814814814</v>
      </c>
      <c r="YY61" s="7">
        <v>0.50973379629629634</v>
      </c>
      <c r="YZ61" s="7">
        <v>0.76643518518518516</v>
      </c>
      <c r="ZA61" s="7">
        <v>0.15509259259259259</v>
      </c>
      <c r="ZB61" s="7">
        <v>0.85172453703703699</v>
      </c>
      <c r="ZC61" s="7">
        <v>1.139421296296296</v>
      </c>
      <c r="ZD61" s="7">
        <v>0.77035879629629633</v>
      </c>
      <c r="ZE61" s="7">
        <v>0.76951388888888894</v>
      </c>
      <c r="ZF61" s="7">
        <v>0.85024305555555557</v>
      </c>
      <c r="ZG61" s="7">
        <v>0.89408564814814817</v>
      </c>
      <c r="ZH61" s="5" t="s">
        <v>1001</v>
      </c>
      <c r="ZI61" s="7">
        <v>0.15660879629629629</v>
      </c>
      <c r="ZJ61" s="7">
        <v>0.67043981481481485</v>
      </c>
      <c r="ZK61" s="7">
        <v>0.18820601851851851</v>
      </c>
      <c r="ZL61" s="7">
        <v>0.60796296296296293</v>
      </c>
      <c r="ZM61" s="7">
        <v>0.37913194444444442</v>
      </c>
      <c r="ZN61" s="7">
        <v>0.83172453703703708</v>
      </c>
      <c r="ZO61" s="7">
        <v>0.76745370370370369</v>
      </c>
      <c r="ZP61" s="7">
        <v>1.155972222222222</v>
      </c>
      <c r="ZQ61" s="7">
        <v>0.2059375</v>
      </c>
      <c r="ZR61" s="7">
        <v>0.32700231481481479</v>
      </c>
      <c r="ZS61" s="7">
        <v>0.73568287037037039</v>
      </c>
      <c r="ZT61" s="7">
        <v>0.59182870370370366</v>
      </c>
      <c r="ZU61" s="7">
        <v>0.83975694444444449</v>
      </c>
      <c r="ZV61" s="7">
        <v>0.5110069444444445</v>
      </c>
      <c r="ZW61" s="7">
        <v>0.5181944444444444</v>
      </c>
      <c r="ZX61" s="7">
        <v>0.76760416666666664</v>
      </c>
      <c r="ZY61" s="7">
        <v>1.1211458333333331</v>
      </c>
      <c r="ZZ61" s="7">
        <v>0.54781250000000004</v>
      </c>
      <c r="AAA61" s="7">
        <v>0.84002314814814816</v>
      </c>
      <c r="AAB61" s="7">
        <v>0.77156250000000004</v>
      </c>
      <c r="AAC61" s="7">
        <v>0.1121875</v>
      </c>
      <c r="AAD61" s="7">
        <v>0.66437500000000005</v>
      </c>
      <c r="AAE61" s="7">
        <v>1.1053124999999999</v>
      </c>
      <c r="AAF61" s="7">
        <v>0.66030092592592593</v>
      </c>
      <c r="AAG61" s="7">
        <v>0.88549768518518523</v>
      </c>
      <c r="AAH61" s="7">
        <v>0.53437500000000004</v>
      </c>
      <c r="AAI61" s="7">
        <v>0.83130787037037035</v>
      </c>
      <c r="AAJ61" s="7">
        <v>0.65878472222222217</v>
      </c>
      <c r="AAK61" s="7">
        <v>0.52780092592592598</v>
      </c>
      <c r="AAL61" s="7">
        <v>0.1090856481481482</v>
      </c>
      <c r="AAM61" s="7">
        <v>0.58616898148148144</v>
      </c>
      <c r="AAN61" s="7">
        <v>0.52200231481481485</v>
      </c>
      <c r="AAO61" s="7">
        <v>0.60131944444444441</v>
      </c>
      <c r="AAP61" s="7">
        <v>0.47724537037037029</v>
      </c>
      <c r="AAQ61" s="7">
        <v>0.96398148148148144</v>
      </c>
      <c r="AAR61" s="7">
        <v>1.2217245370370371</v>
      </c>
      <c r="AAS61" s="7">
        <v>0.95770833333333338</v>
      </c>
      <c r="AAT61" s="7">
        <v>0.65134259259259264</v>
      </c>
      <c r="AAU61" s="7">
        <v>0.65287037037037032</v>
      </c>
      <c r="AAV61" s="7">
        <v>0.80590277777777775</v>
      </c>
      <c r="AAW61" s="7">
        <v>0.84771990740740744</v>
      </c>
      <c r="AAX61" s="7">
        <v>0.7690393518518519</v>
      </c>
      <c r="AAY61" s="7">
        <v>0.43962962962962959</v>
      </c>
      <c r="AAZ61" s="7">
        <v>0.77892361111111108</v>
      </c>
      <c r="ABA61" s="7">
        <v>0.77490740740740738</v>
      </c>
      <c r="ABB61" s="7">
        <v>0.87758101851851855</v>
      </c>
      <c r="ABC61" s="7">
        <v>0.44393518518518521</v>
      </c>
      <c r="ABD61" s="7">
        <v>0.59731481481481485</v>
      </c>
      <c r="ABE61" s="7">
        <v>1.1358912037037041</v>
      </c>
      <c r="ABF61" s="7">
        <v>0.83363425925925927</v>
      </c>
      <c r="ABG61" s="7">
        <v>0.83989583333333329</v>
      </c>
      <c r="ABH61" s="7">
        <v>0.81243055555555554</v>
      </c>
      <c r="ABI61" s="7">
        <v>0.69370370370370371</v>
      </c>
      <c r="ABJ61" s="7">
        <v>1.2545023148148149</v>
      </c>
      <c r="ABK61" s="7">
        <v>0.5084143518518518</v>
      </c>
      <c r="ABL61" s="7">
        <v>0.81966435185185182</v>
      </c>
      <c r="ABM61" s="7">
        <v>1.3000115740740741</v>
      </c>
      <c r="ABN61" s="7">
        <v>0.8464814814814815</v>
      </c>
      <c r="ABO61" s="7">
        <v>1.1231944444444439</v>
      </c>
      <c r="ABP61" s="7">
        <v>1.120740740740741</v>
      </c>
      <c r="ABQ61" s="7">
        <v>1.2992476851851851</v>
      </c>
      <c r="ABR61" s="7">
        <v>0.63863425925925921</v>
      </c>
      <c r="ABS61" s="7">
        <v>0.88444444444444448</v>
      </c>
      <c r="ABT61" s="7">
        <v>0.82998842592592592</v>
      </c>
      <c r="ABU61" s="7">
        <v>0.10697916666666669</v>
      </c>
      <c r="ABV61" s="7">
        <v>1.145081018518519</v>
      </c>
      <c r="ABW61" s="7">
        <v>0.59851851851851856</v>
      </c>
      <c r="ABX61" s="7">
        <v>1.1287962962962961</v>
      </c>
      <c r="ABY61" s="7">
        <v>0.77828703703703705</v>
      </c>
      <c r="ABZ61" s="7">
        <v>0.45939814814814822</v>
      </c>
      <c r="ACA61" s="7">
        <v>0.828125</v>
      </c>
      <c r="ACB61" s="7">
        <v>0.52350694444444446</v>
      </c>
      <c r="ACC61" s="7">
        <v>0.52061342592592597</v>
      </c>
      <c r="ACD61" s="7">
        <v>0.66407407407407404</v>
      </c>
      <c r="ACE61" s="7">
        <v>0.60113425925925923</v>
      </c>
      <c r="ACF61" s="7">
        <v>0.52855324074074073</v>
      </c>
      <c r="ACG61" s="7">
        <v>0.51922453703703708</v>
      </c>
      <c r="ACH61" s="7">
        <v>0.41109953703703711</v>
      </c>
      <c r="ACI61" s="7">
        <v>1.143645833333333</v>
      </c>
      <c r="ACJ61" s="7">
        <v>0.6508680555555556</v>
      </c>
      <c r="ACK61" s="7">
        <v>0.6028472222222222</v>
      </c>
      <c r="ACL61" s="7">
        <v>0.2495138888888889</v>
      </c>
      <c r="ACM61" s="7">
        <v>0.84158564814814818</v>
      </c>
      <c r="ACN61" s="7">
        <v>1.1425000000000001</v>
      </c>
      <c r="ACO61" s="7">
        <v>0.52049768518518513</v>
      </c>
      <c r="ACP61" s="7">
        <v>0.35423611111111108</v>
      </c>
      <c r="ACQ61" s="7">
        <v>0.3213773148148148</v>
      </c>
      <c r="ACR61" s="7">
        <v>0.2006134259259259</v>
      </c>
      <c r="ACS61" s="7">
        <v>0.8354166666666667</v>
      </c>
      <c r="ACT61" s="7">
        <v>0.1051273148148148</v>
      </c>
      <c r="ACU61" s="7">
        <v>0.51708333333333334</v>
      </c>
      <c r="ACV61" s="7">
        <v>1.133981481481481</v>
      </c>
      <c r="ACW61" s="7">
        <v>0.53273148148148153</v>
      </c>
      <c r="ACX61" s="7">
        <v>0.3200810185185185</v>
      </c>
      <c r="ACY61" s="7">
        <v>0.521087962962963</v>
      </c>
      <c r="ACZ61" s="7">
        <v>0.69060185185185186</v>
      </c>
      <c r="ADA61" s="7">
        <v>0.83795138888888887</v>
      </c>
      <c r="ADB61" s="7">
        <v>0.43909722222222219</v>
      </c>
      <c r="ADC61" s="7">
        <v>0.6404050925925926</v>
      </c>
      <c r="ADD61" s="7">
        <v>0.32472222222222219</v>
      </c>
      <c r="ADE61" s="7">
        <v>1.2574537037037039</v>
      </c>
      <c r="ADF61" s="7">
        <v>0.41084490740740742</v>
      </c>
      <c r="ADG61" s="7">
        <v>1.080243055555556</v>
      </c>
      <c r="ADH61" s="7">
        <v>0.80146990740740742</v>
      </c>
      <c r="ADI61" s="7">
        <v>1.296597222222222</v>
      </c>
      <c r="ADJ61" s="7">
        <v>0.204837962962963</v>
      </c>
      <c r="ADK61" s="7">
        <v>0.27270833333333327</v>
      </c>
      <c r="ADL61" s="7">
        <v>0.82802083333333332</v>
      </c>
      <c r="ADM61" s="7">
        <v>0.8399537037037037</v>
      </c>
      <c r="ADN61" s="7">
        <v>0.79576388888888894</v>
      </c>
      <c r="ADO61" s="7">
        <v>1.1306597222222221</v>
      </c>
      <c r="ADP61" s="7">
        <v>0.81803240740740746</v>
      </c>
      <c r="ADQ61" s="7">
        <v>1.104398148148148</v>
      </c>
      <c r="ADR61" s="7">
        <v>1.1157870370370371</v>
      </c>
      <c r="ADS61" s="7">
        <v>0.99642361111111111</v>
      </c>
      <c r="ADT61" s="7">
        <v>0.8115162037037037</v>
      </c>
      <c r="ADU61" s="7">
        <v>0.23841435185185189</v>
      </c>
      <c r="ADV61" s="7">
        <v>1.128449074074074</v>
      </c>
      <c r="ADW61" s="7">
        <v>1.1389583333333331</v>
      </c>
      <c r="ADX61" s="7">
        <v>1.110694444444444</v>
      </c>
      <c r="ADY61" s="7">
        <v>0.58494212962962966</v>
      </c>
      <c r="ADZ61" s="7">
        <v>0.79260416666666667</v>
      </c>
      <c r="AEA61" s="7">
        <v>0.34542824074074069</v>
      </c>
      <c r="AEB61" s="7">
        <v>0.52863425925925922</v>
      </c>
      <c r="AEC61" s="7">
        <v>0.8449768518518519</v>
      </c>
      <c r="AED61" s="7">
        <v>0.91127314814814819</v>
      </c>
      <c r="AEE61" s="7">
        <v>1.109375</v>
      </c>
      <c r="AEF61" s="7">
        <v>0.87004629629629626</v>
      </c>
      <c r="AEG61" s="7">
        <v>1.107881944444445</v>
      </c>
      <c r="AEH61" s="7">
        <v>0.44475694444444452</v>
      </c>
      <c r="AEI61" s="7">
        <v>0.97177083333333336</v>
      </c>
      <c r="AEJ61" s="7">
        <v>0.84729166666666667</v>
      </c>
      <c r="AEK61" s="7">
        <v>1.1681481481481479</v>
      </c>
      <c r="AEL61" s="7">
        <v>0.79613425925925929</v>
      </c>
      <c r="AEM61" s="7">
        <v>0.55655092592592592</v>
      </c>
      <c r="AEN61" s="7">
        <v>0.4855902777777778</v>
      </c>
      <c r="AEO61" s="7">
        <v>0.40800925925925918</v>
      </c>
      <c r="AEP61" s="7">
        <v>0.7600810185185185</v>
      </c>
      <c r="AEQ61" s="7">
        <v>0.59333333333333338</v>
      </c>
      <c r="AER61" s="7">
        <v>0.70523148148148151</v>
      </c>
      <c r="AES61" s="7">
        <v>1.298553240740741</v>
      </c>
      <c r="AET61" s="7">
        <v>0.39863425925925933</v>
      </c>
      <c r="AEU61" s="7">
        <v>0.46148148148148149</v>
      </c>
      <c r="AEV61" s="7">
        <v>0.77891203703703704</v>
      </c>
      <c r="AEW61" s="7">
        <v>0.53339120370370374</v>
      </c>
      <c r="AEX61" s="7">
        <v>1.3089120370370371</v>
      </c>
      <c r="AEY61" s="7">
        <v>5.5879629629629633E-2</v>
      </c>
      <c r="AEZ61" s="7">
        <v>0.65089120370370368</v>
      </c>
      <c r="AFA61" s="7">
        <v>0.86965277777777783</v>
      </c>
      <c r="AFB61" s="7">
        <v>0.59753472222222226</v>
      </c>
      <c r="AFC61" s="7">
        <v>0.65391203703703704</v>
      </c>
      <c r="AFD61" s="7">
        <v>0.40644675925925933</v>
      </c>
      <c r="AFE61" s="7">
        <v>0.34090277777777778</v>
      </c>
      <c r="AFF61" s="7">
        <v>0.32766203703703711</v>
      </c>
      <c r="AFG61" s="7">
        <v>0.88442129629629629</v>
      </c>
      <c r="AFH61" s="7">
        <v>0.42906250000000001</v>
      </c>
      <c r="AFI61" s="7">
        <v>0.84291666666666665</v>
      </c>
      <c r="AFJ61" s="7">
        <v>1.3161574074074069</v>
      </c>
      <c r="AFK61" s="7">
        <v>0.79159722222222217</v>
      </c>
      <c r="AFL61" s="7">
        <v>0.89270833333333333</v>
      </c>
      <c r="AFM61" s="7">
        <v>1.134513888888889</v>
      </c>
      <c r="AFN61" s="7">
        <v>0.6433564814814815</v>
      </c>
      <c r="AFO61" s="7">
        <v>0.75619212962962967</v>
      </c>
      <c r="AFP61" s="7">
        <v>0.8424652777777778</v>
      </c>
      <c r="AFQ61" s="7">
        <v>0.1935648148148148</v>
      </c>
      <c r="AFR61" s="7">
        <v>0.51326388888888885</v>
      </c>
      <c r="AFS61" s="7">
        <v>1.117199074074074</v>
      </c>
      <c r="AFT61" s="7">
        <v>1.120462962962963</v>
      </c>
      <c r="AFU61" s="7">
        <v>1.1119328703703699</v>
      </c>
      <c r="AFV61" s="7">
        <v>0.1534490740740741</v>
      </c>
      <c r="AFW61" s="7">
        <v>0.49432870370370369</v>
      </c>
      <c r="AFX61" s="7">
        <v>0.82640046296296299</v>
      </c>
      <c r="AFY61" s="7">
        <v>0.2409375</v>
      </c>
      <c r="AFZ61" s="7">
        <v>0.2988425925925926</v>
      </c>
      <c r="AGA61" s="7">
        <v>0.8370023148148148</v>
      </c>
      <c r="AGB61" s="7">
        <v>0.34878472222222218</v>
      </c>
      <c r="AGC61" s="7">
        <v>1.298738425925926</v>
      </c>
      <c r="AGD61" s="7">
        <v>0.44072916666666673</v>
      </c>
      <c r="AGE61" s="7">
        <v>0.30725694444444451</v>
      </c>
      <c r="AGF61" s="7">
        <v>0.52446759259259257</v>
      </c>
      <c r="AGG61" s="7">
        <v>0.78266203703703707</v>
      </c>
      <c r="AGH61" s="7">
        <v>0.77449074074074076</v>
      </c>
      <c r="AGI61" s="7">
        <v>0.52552083333333333</v>
      </c>
      <c r="AGJ61" s="7">
        <v>0.26476851851851851</v>
      </c>
      <c r="AGK61" s="7">
        <v>1.0982638888888889</v>
      </c>
      <c r="AGL61" s="7">
        <v>0.35214120370370372</v>
      </c>
      <c r="AGM61" s="7">
        <v>0.8027199074074074</v>
      </c>
      <c r="AGN61" s="7">
        <v>0.64406249999999998</v>
      </c>
      <c r="AGO61" s="7">
        <v>0.15784722222222219</v>
      </c>
      <c r="AGP61" s="7">
        <v>0.53476851851851848</v>
      </c>
      <c r="AGQ61" s="7">
        <v>0.77475694444444443</v>
      </c>
      <c r="AGR61" s="7">
        <v>1.1136111111111111</v>
      </c>
      <c r="AGS61" s="7">
        <v>0.67048611111111112</v>
      </c>
      <c r="AGT61" s="7">
        <v>0.82239583333333333</v>
      </c>
      <c r="AGU61" s="7">
        <v>0.61643518518518514</v>
      </c>
      <c r="AGV61" s="7">
        <v>0.70122685185185185</v>
      </c>
      <c r="AGW61" s="7">
        <v>1.3119560185185191</v>
      </c>
      <c r="AGX61" s="7">
        <v>0.32846064814814813</v>
      </c>
      <c r="AGY61" s="7">
        <v>0.66431712962962963</v>
      </c>
      <c r="AGZ61" s="7">
        <v>0.68611111111111112</v>
      </c>
      <c r="AHA61" s="7">
        <v>0.51459490740740743</v>
      </c>
      <c r="AHB61" s="7">
        <v>0.86615740740740743</v>
      </c>
      <c r="AHC61" s="7">
        <v>0.49810185185185191</v>
      </c>
      <c r="AHD61" s="7">
        <v>0.79744212962962968</v>
      </c>
      <c r="AHE61" s="7">
        <v>0.82618055555555558</v>
      </c>
      <c r="AHF61" s="7">
        <v>0.58878472222222222</v>
      </c>
      <c r="AHG61" s="7">
        <v>0.58854166666666663</v>
      </c>
      <c r="AHH61" s="7">
        <v>0.17015046296296299</v>
      </c>
      <c r="AHI61" s="7">
        <v>0.35335648148148152</v>
      </c>
      <c r="AHJ61" s="7">
        <v>0.16309027777777779</v>
      </c>
      <c r="AHK61" s="7">
        <v>0.77285879629629628</v>
      </c>
      <c r="AHL61" s="7">
        <v>0.69353009259259257</v>
      </c>
      <c r="AHM61" s="7">
        <v>0.48100694444444442</v>
      </c>
      <c r="AHN61" s="7">
        <v>0.15554398148148149</v>
      </c>
      <c r="AHO61" s="7">
        <v>0.53214120370370366</v>
      </c>
      <c r="AHP61" s="7">
        <v>0.8736342592592593</v>
      </c>
      <c r="AHQ61" s="7">
        <v>1.230173611111111</v>
      </c>
      <c r="AHR61" s="7">
        <v>0.38894675925925931</v>
      </c>
      <c r="AHS61" s="7">
        <v>0.54923611111111115</v>
      </c>
      <c r="AHT61" s="7">
        <v>0.46075231481481482</v>
      </c>
      <c r="AHU61" s="7">
        <v>0.77202546296296293</v>
      </c>
      <c r="AHV61" s="7">
        <v>0.40578703703703711</v>
      </c>
      <c r="AHW61" s="7">
        <v>0.8465625</v>
      </c>
      <c r="AHX61" s="7">
        <v>0.50626157407407413</v>
      </c>
      <c r="AHY61" s="7">
        <v>0.67603009259259261</v>
      </c>
      <c r="AHZ61" s="7">
        <v>1.088969907407408</v>
      </c>
      <c r="AIA61" s="7">
        <v>0.75225694444444446</v>
      </c>
      <c r="AIB61" s="7">
        <v>0.52368055555555559</v>
      </c>
      <c r="AIC61" s="7">
        <v>0.77405092592592595</v>
      </c>
      <c r="AID61" s="7">
        <v>0.51230324074074074</v>
      </c>
      <c r="AIE61" s="7">
        <v>0.97633101851851856</v>
      </c>
      <c r="AIF61" s="7">
        <v>0.22212962962962959</v>
      </c>
      <c r="AIG61" s="7">
        <v>1.0643055555555561</v>
      </c>
      <c r="AIH61" s="7">
        <v>0.1965277777777778</v>
      </c>
      <c r="AII61" s="7">
        <v>0.84333333333333338</v>
      </c>
      <c r="AIJ61" s="7">
        <v>0.94568287037037035</v>
      </c>
      <c r="AIK61" s="7">
        <v>8.3634259259259255E-2</v>
      </c>
      <c r="AIL61" s="7">
        <v>0.77334490740740736</v>
      </c>
      <c r="AIM61" s="7">
        <v>1.121122685185185</v>
      </c>
      <c r="AIN61" s="7">
        <v>0.77141203703703709</v>
      </c>
      <c r="AIO61" s="7">
        <v>0.83141203703703703</v>
      </c>
      <c r="AIP61" s="7">
        <v>0.71627314814814813</v>
      </c>
      <c r="AIQ61" s="7">
        <v>1.1499421296296299</v>
      </c>
      <c r="AIR61" s="7">
        <v>0.38100694444444438</v>
      </c>
      <c r="AIS61" s="7">
        <v>0.87230324074074073</v>
      </c>
      <c r="AIT61" s="7">
        <v>1.135914351851852</v>
      </c>
      <c r="AIU61" s="7">
        <v>1.2253125</v>
      </c>
      <c r="AIV61" s="7">
        <v>0.88945601851851852</v>
      </c>
      <c r="AIW61" s="7">
        <v>0.21134259259259261</v>
      </c>
      <c r="AIX61" s="7">
        <v>0.85758101851851853</v>
      </c>
      <c r="AIY61" s="7">
        <v>0.75399305555555551</v>
      </c>
      <c r="AIZ61" s="7">
        <v>0.65358796296296295</v>
      </c>
      <c r="AJA61" s="7">
        <v>0.9803587962962963</v>
      </c>
      <c r="AJB61" s="7">
        <v>0.81726851851851856</v>
      </c>
      <c r="AJC61" s="7">
        <v>0.1529166666666667</v>
      </c>
      <c r="AJD61" s="7">
        <v>0.77598379629629632</v>
      </c>
      <c r="AJE61" s="7">
        <v>0.66472222222222221</v>
      </c>
      <c r="AJF61" s="7">
        <v>1.119201388888889</v>
      </c>
      <c r="AJG61" s="7">
        <v>0.87753472222222217</v>
      </c>
      <c r="AJH61" s="7">
        <v>0.37863425925925931</v>
      </c>
      <c r="AJI61" s="7">
        <v>0.5191782407407407</v>
      </c>
      <c r="AJJ61" s="7">
        <v>0.85059027777777774</v>
      </c>
      <c r="AJK61" s="7">
        <v>0.77065972222222223</v>
      </c>
      <c r="AJL61" s="7">
        <v>0.64584490740740741</v>
      </c>
      <c r="AJM61" s="7">
        <v>0.81247685185185181</v>
      </c>
      <c r="AJN61" s="7">
        <v>0.5218518518518519</v>
      </c>
      <c r="AJO61" s="7">
        <v>0.52490740740740738</v>
      </c>
      <c r="AJP61" s="7">
        <v>1.092928240740741</v>
      </c>
      <c r="AJQ61" s="7">
        <v>0.4231597222222222</v>
      </c>
      <c r="AJR61" s="7">
        <v>0.43594907407407413</v>
      </c>
      <c r="AJS61" s="7">
        <v>0.44212962962962971</v>
      </c>
      <c r="AJT61" s="7">
        <v>0.77178240740740744</v>
      </c>
      <c r="AJU61" s="7">
        <v>0.63875000000000004</v>
      </c>
      <c r="AJV61" s="7">
        <v>0.76545138888888886</v>
      </c>
      <c r="AJW61" s="7">
        <v>0.4412152777777778</v>
      </c>
      <c r="AJX61" s="7">
        <v>0.51879629629629631</v>
      </c>
      <c r="AJY61" s="7">
        <v>0.65248842592592593</v>
      </c>
      <c r="AJZ61" s="7">
        <v>0.83868055555555554</v>
      </c>
      <c r="AKA61" s="7">
        <v>0.51355324074074071</v>
      </c>
      <c r="AKB61" s="7">
        <v>9.870370370370371E-2</v>
      </c>
      <c r="AKC61" s="7">
        <v>0.82693287037037033</v>
      </c>
      <c r="AKD61" s="7">
        <v>0.81325231481481486</v>
      </c>
      <c r="AKE61" s="7">
        <v>0.7946643518518518</v>
      </c>
      <c r="AKF61" s="7">
        <v>0.39484953703703701</v>
      </c>
      <c r="AKG61" s="7">
        <v>0.54089120370370369</v>
      </c>
      <c r="AKH61" s="7">
        <v>0.77208333333333334</v>
      </c>
      <c r="AKI61" s="7">
        <v>0.7741203703703704</v>
      </c>
      <c r="AKJ61" s="7">
        <v>0.63271990740740736</v>
      </c>
      <c r="AKK61" s="7">
        <v>1.1338541666666671</v>
      </c>
      <c r="AKL61" s="7">
        <v>0.80402777777777779</v>
      </c>
      <c r="AKM61" s="7">
        <v>0.50142361111111111</v>
      </c>
      <c r="AKN61" s="7">
        <v>0.53197916666666667</v>
      </c>
      <c r="AKO61" s="7">
        <v>0.84688657407407408</v>
      </c>
      <c r="AKP61" s="7">
        <v>0.67767361111111113</v>
      </c>
      <c r="AKQ61" s="7">
        <v>0.88129629629629624</v>
      </c>
      <c r="AKR61" s="7">
        <v>0.40959490740740739</v>
      </c>
      <c r="AKS61" s="7">
        <v>0.65231481481481479</v>
      </c>
      <c r="AKT61" s="7">
        <v>0.7761689814814815</v>
      </c>
      <c r="AKU61" s="7">
        <v>0.84232638888888889</v>
      </c>
      <c r="AKV61" s="7">
        <v>0.34751157407407413</v>
      </c>
      <c r="AKW61" s="7">
        <v>0.18240740740740741</v>
      </c>
      <c r="AKX61" s="7">
        <v>0.5989930555555556</v>
      </c>
      <c r="AKY61" s="7">
        <v>0.73040509259259256</v>
      </c>
      <c r="AKZ61" s="7">
        <v>0.59947916666666667</v>
      </c>
      <c r="ALA61" s="7">
        <v>0.52861111111111114</v>
      </c>
      <c r="ALB61" s="7">
        <v>0.63913194444444443</v>
      </c>
      <c r="ALC61" s="7">
        <v>1.1496643518518519</v>
      </c>
      <c r="ALD61" s="7">
        <v>0.84864583333333332</v>
      </c>
      <c r="ALE61" s="7">
        <v>0.1118865740740741</v>
      </c>
      <c r="ALF61" s="7">
        <v>0.46953703703703698</v>
      </c>
      <c r="ALG61" s="7">
        <v>1.194166666666667</v>
      </c>
      <c r="ALH61" s="7">
        <v>0.77309027777777772</v>
      </c>
      <c r="ALI61" s="7">
        <v>0.84186342592592589</v>
      </c>
      <c r="ALJ61" s="7">
        <v>0.55334490740740738</v>
      </c>
      <c r="ALK61" s="7">
        <v>1.168009259259259</v>
      </c>
      <c r="ALL61" s="7">
        <v>0.81855324074074076</v>
      </c>
      <c r="ALM61" s="7">
        <v>0.67994212962962963</v>
      </c>
    </row>
    <row r="62" spans="1:1001" x14ac:dyDescent="0.45">
      <c r="A62" s="1" t="s">
        <v>61</v>
      </c>
      <c r="B62" s="6">
        <v>0.47335648148148152</v>
      </c>
      <c r="C62" s="6">
        <v>0.90315972222222218</v>
      </c>
      <c r="D62" s="6">
        <v>0.15662037037037041</v>
      </c>
      <c r="E62" s="6">
        <v>0.71599537037037042</v>
      </c>
      <c r="F62" s="7">
        <v>1.4376851851851851</v>
      </c>
      <c r="G62" s="6">
        <v>0.39387731481481481</v>
      </c>
      <c r="H62" s="6">
        <v>0.49052083333333341</v>
      </c>
      <c r="I62" s="6">
        <v>1.3825115740740741</v>
      </c>
      <c r="J62" s="6">
        <v>0.76809027777777783</v>
      </c>
      <c r="K62" s="7">
        <v>0.37870370370370371</v>
      </c>
      <c r="L62" s="6">
        <v>0.40803240740740743</v>
      </c>
      <c r="M62" s="6">
        <v>0.91730324074074077</v>
      </c>
      <c r="N62" s="6">
        <v>1.165902777777778</v>
      </c>
      <c r="O62" s="6">
        <v>0.47944444444444451</v>
      </c>
      <c r="P62" s="7">
        <v>1.166354166666667</v>
      </c>
      <c r="Q62" s="6">
        <v>0.87255787037037036</v>
      </c>
      <c r="R62" s="6">
        <v>0.43609953703703702</v>
      </c>
      <c r="S62" s="6">
        <v>0.38394675925925931</v>
      </c>
      <c r="T62" s="6">
        <v>1.3383101851851851</v>
      </c>
      <c r="U62" s="7">
        <v>0.38372685185185179</v>
      </c>
      <c r="V62" s="6">
        <v>0.6315277777777778</v>
      </c>
      <c r="W62" s="6">
        <v>0.2832986111111111</v>
      </c>
      <c r="X62" s="6">
        <v>0.25947916666666659</v>
      </c>
      <c r="Y62" s="6">
        <v>1.162800925925926</v>
      </c>
      <c r="Z62" s="7">
        <v>2.6726851851851849</v>
      </c>
      <c r="AA62" s="6">
        <v>8.0138888888888885E-2</v>
      </c>
      <c r="AB62" s="6">
        <v>0.27861111111111109</v>
      </c>
      <c r="AC62" s="6">
        <v>5.9733796296296299E-2</v>
      </c>
      <c r="AD62" s="6">
        <v>1.41412037037037</v>
      </c>
      <c r="AE62" s="7">
        <v>1.436736111111111</v>
      </c>
      <c r="AF62" s="6">
        <v>0.43981481481481483</v>
      </c>
      <c r="AG62" s="6">
        <v>0.70775462962962965</v>
      </c>
      <c r="AH62" s="6">
        <v>1.1742013888888889</v>
      </c>
      <c r="AI62" s="6">
        <v>0.3618865740740741</v>
      </c>
      <c r="AJ62" s="7">
        <v>0.20329861111111111</v>
      </c>
      <c r="AK62" s="6">
        <v>1.1684375</v>
      </c>
      <c r="AL62" s="6">
        <v>1.419039351851852</v>
      </c>
      <c r="AM62" s="6">
        <v>0.43761574074074072</v>
      </c>
      <c r="AN62" s="6">
        <v>0.37725694444444452</v>
      </c>
      <c r="AO62" s="7">
        <v>0.1159259259259259</v>
      </c>
      <c r="AP62" s="6">
        <v>0.7222453703703704</v>
      </c>
      <c r="AQ62" s="6">
        <v>0.33326388888888892</v>
      </c>
      <c r="AR62" s="6">
        <v>0.36939814814814809</v>
      </c>
      <c r="AS62" s="6">
        <v>0.40759259259259262</v>
      </c>
      <c r="AT62" s="7">
        <v>0.48388888888888892</v>
      </c>
      <c r="AU62" s="6">
        <v>0.42378472222222219</v>
      </c>
      <c r="AV62" s="6">
        <v>0.37979166666666669</v>
      </c>
      <c r="AW62" s="6">
        <v>1.4009259259259259</v>
      </c>
      <c r="AX62" s="6">
        <v>0.41075231481481478</v>
      </c>
      <c r="AY62" s="7">
        <v>0.72452546296296294</v>
      </c>
      <c r="AZ62" s="6">
        <v>0.1135648148148148</v>
      </c>
      <c r="BA62" s="6">
        <v>0.53422453703703698</v>
      </c>
      <c r="BB62" s="6">
        <v>0.92646990740740742</v>
      </c>
      <c r="BC62" s="6">
        <v>1.159270833333333</v>
      </c>
      <c r="BD62" s="7">
        <v>1.2494444444444439</v>
      </c>
      <c r="BE62" s="6">
        <v>1.159849537037037</v>
      </c>
      <c r="BF62" s="6">
        <v>0.38046296296296289</v>
      </c>
      <c r="BG62" s="6">
        <v>0.52714120370370365</v>
      </c>
      <c r="BH62" s="6">
        <v>0.29275462962962961</v>
      </c>
      <c r="BI62" s="7">
        <v>0.44701388888888888</v>
      </c>
      <c r="BK62" s="6">
        <v>0.40934027777777782</v>
      </c>
      <c r="BL62" s="6">
        <v>0.40578703703703711</v>
      </c>
      <c r="BM62" s="6">
        <v>0.4806597222222222</v>
      </c>
      <c r="BN62" s="7">
        <v>0.50598379629629631</v>
      </c>
      <c r="BO62" s="6">
        <v>0.1356134259259259</v>
      </c>
      <c r="BP62" s="6">
        <v>1.3346527777777779</v>
      </c>
      <c r="BQ62" s="6">
        <v>0.43820601851851848</v>
      </c>
      <c r="BR62" s="6">
        <v>0.40281250000000002</v>
      </c>
      <c r="BS62" s="7">
        <v>1.395810185185185</v>
      </c>
      <c r="BT62" s="6">
        <v>0.36071759259259262</v>
      </c>
      <c r="BU62" s="6">
        <v>1.160439814814815</v>
      </c>
      <c r="BV62" s="6">
        <v>1.469421296296296</v>
      </c>
      <c r="BW62" s="6">
        <v>1.3339351851851851</v>
      </c>
      <c r="BX62" s="7">
        <v>0.41149305555555549</v>
      </c>
      <c r="BY62" s="6">
        <v>1.4453587962962959</v>
      </c>
      <c r="BZ62" s="6">
        <v>0.10572916666666669</v>
      </c>
      <c r="CA62" s="6">
        <v>0.37130787037037039</v>
      </c>
      <c r="CB62" s="6">
        <v>0.3856134259259259</v>
      </c>
      <c r="CC62" s="7">
        <v>0.81315972222222221</v>
      </c>
      <c r="CD62" s="6">
        <v>0.52033564814814814</v>
      </c>
      <c r="CE62" s="6">
        <v>0.28281250000000002</v>
      </c>
      <c r="CF62" s="6">
        <v>0.3248611111111111</v>
      </c>
      <c r="CG62" s="6">
        <v>0.65892361111111108</v>
      </c>
      <c r="CH62" s="7">
        <v>0.36090277777777779</v>
      </c>
      <c r="CI62" s="6">
        <v>0.4064699074074074</v>
      </c>
      <c r="CJ62" s="6">
        <v>0.36275462962962962</v>
      </c>
      <c r="CK62" s="6">
        <v>0.1333101851851852</v>
      </c>
      <c r="CL62" s="6">
        <v>0.12870370370370371</v>
      </c>
      <c r="CM62" s="7">
        <v>0.32587962962962957</v>
      </c>
      <c r="CN62" s="6">
        <v>0.84406250000000005</v>
      </c>
      <c r="CO62" s="6">
        <v>1.127858796296296</v>
      </c>
      <c r="CP62" s="6">
        <v>0.1074074074074074</v>
      </c>
      <c r="CQ62" s="6">
        <v>0.8268981481481481</v>
      </c>
      <c r="CR62" s="7">
        <v>0.4153472222222222</v>
      </c>
      <c r="CS62" s="6">
        <v>0.39504629629629628</v>
      </c>
      <c r="CT62" s="6">
        <v>0.50634259259259262</v>
      </c>
      <c r="CU62" s="6">
        <v>0.73423611111111109</v>
      </c>
      <c r="CV62" s="6">
        <v>0.38534722222222217</v>
      </c>
      <c r="CW62" s="7">
        <v>0.20003472222222221</v>
      </c>
      <c r="CX62" s="6">
        <v>0.83318287037037042</v>
      </c>
      <c r="CY62" s="6">
        <v>0.75121527777777775</v>
      </c>
      <c r="CZ62" s="6">
        <v>0.7231481481481481</v>
      </c>
      <c r="DA62" s="6">
        <v>0.41282407407407412</v>
      </c>
      <c r="DB62" s="7">
        <v>1.4280787037037039</v>
      </c>
      <c r="DC62" s="6">
        <v>0.40909722222222222</v>
      </c>
      <c r="DD62" s="6">
        <v>0.42456018518518518</v>
      </c>
      <c r="DE62" s="6">
        <v>0.44611111111111112</v>
      </c>
      <c r="DF62" s="6">
        <v>0.50032407407407409</v>
      </c>
      <c r="DG62" s="7">
        <v>0.48696759259259259</v>
      </c>
      <c r="DH62" s="6">
        <v>0.37988425925925928</v>
      </c>
      <c r="DI62" s="6">
        <v>0.50403935185185189</v>
      </c>
      <c r="DJ62" s="6">
        <v>0.41270833333333329</v>
      </c>
      <c r="DK62" s="6">
        <v>0.3628587962962963</v>
      </c>
      <c r="DL62" s="7">
        <v>0.72488425925925926</v>
      </c>
      <c r="DM62" s="6">
        <v>0.65790509259259256</v>
      </c>
      <c r="DN62" s="6">
        <v>0.41145833333333331</v>
      </c>
      <c r="DO62" s="6">
        <v>0.48925925925925928</v>
      </c>
      <c r="DP62" s="6">
        <v>0.9428819444444444</v>
      </c>
      <c r="DQ62" s="7">
        <v>1.1622569444444439</v>
      </c>
      <c r="DR62" s="6">
        <v>0.25942129629629629</v>
      </c>
      <c r="DS62" s="6">
        <v>1.1735300925925931</v>
      </c>
      <c r="DT62" s="6">
        <v>1.405763888888889</v>
      </c>
      <c r="DU62" s="6">
        <v>0.40331018518518519</v>
      </c>
      <c r="DV62" s="7">
        <v>0.36452546296296301</v>
      </c>
      <c r="DW62" s="6">
        <v>0.41118055555555549</v>
      </c>
      <c r="DX62" s="6">
        <v>1.141886574074074</v>
      </c>
      <c r="DY62" s="6">
        <v>1.196076388888889</v>
      </c>
      <c r="DZ62" s="6">
        <v>0.50912037037037039</v>
      </c>
      <c r="EA62" s="7">
        <v>0.4183101851851852</v>
      </c>
      <c r="EB62" s="6">
        <v>0.40990740740740739</v>
      </c>
      <c r="EC62" s="6">
        <v>7.1689814814814817E-2</v>
      </c>
      <c r="ED62" s="6">
        <v>0.15695601851851851</v>
      </c>
      <c r="EE62" s="6">
        <v>0.81790509259259259</v>
      </c>
      <c r="EF62" s="7">
        <v>1.1410763888888891</v>
      </c>
      <c r="EG62" s="6">
        <v>9.6678240740740745E-2</v>
      </c>
      <c r="EH62" s="6">
        <v>1.417662037037037</v>
      </c>
      <c r="EI62" s="6">
        <v>0.86471064814814813</v>
      </c>
      <c r="EJ62" s="6">
        <v>0.42979166666666668</v>
      </c>
      <c r="EK62" s="7">
        <v>1.162974537037037</v>
      </c>
      <c r="EL62" s="6">
        <v>1.3201620370370371</v>
      </c>
      <c r="EM62" s="6">
        <v>0.44358796296296299</v>
      </c>
      <c r="EN62" s="6">
        <v>0.88012731481481477</v>
      </c>
      <c r="EO62" s="6">
        <v>0.8386689814814815</v>
      </c>
      <c r="EP62" s="7">
        <v>0.74651620370370375</v>
      </c>
      <c r="EQ62" s="6">
        <v>0.72947916666666668</v>
      </c>
      <c r="ER62" s="6">
        <v>1.4317476851851849</v>
      </c>
      <c r="ES62" s="6">
        <v>0.84089120370370374</v>
      </c>
      <c r="ET62" s="6">
        <v>1.1055787037037039</v>
      </c>
      <c r="EU62" s="7">
        <v>0.43166666666666659</v>
      </c>
      <c r="EV62" s="6">
        <v>0.52515046296296297</v>
      </c>
      <c r="EW62" s="6">
        <v>0.20894675925925929</v>
      </c>
      <c r="EX62" s="6">
        <v>0.73432870370370373</v>
      </c>
      <c r="EY62" s="6">
        <v>0.37398148148148153</v>
      </c>
      <c r="EZ62" s="7">
        <v>1.390694444444444</v>
      </c>
      <c r="FA62" s="6">
        <v>1.16162037037037</v>
      </c>
      <c r="FB62" s="6">
        <v>0.14334490740740741</v>
      </c>
      <c r="FC62" s="6">
        <v>0.89768518518518514</v>
      </c>
      <c r="FD62" s="6">
        <v>0.42975694444444451</v>
      </c>
      <c r="FE62" s="7">
        <v>0.52831018518518513</v>
      </c>
      <c r="FF62" s="6">
        <v>0.23375000000000001</v>
      </c>
      <c r="FG62" s="6">
        <v>0.40304398148148152</v>
      </c>
      <c r="FH62" s="6">
        <v>0.37334490740740739</v>
      </c>
      <c r="FI62" s="6">
        <v>0.29077546296296303</v>
      </c>
      <c r="FJ62" s="7">
        <v>0.26575231481481482</v>
      </c>
      <c r="FK62" s="6">
        <v>0.41730324074074082</v>
      </c>
      <c r="FL62" s="6">
        <v>0.47659722222222223</v>
      </c>
      <c r="FM62" s="6">
        <v>0.21811342592592589</v>
      </c>
      <c r="FN62" s="6">
        <v>0.68877314814814816</v>
      </c>
      <c r="FO62" s="7">
        <v>0.10194444444444439</v>
      </c>
      <c r="FP62" s="6">
        <v>1.4625694444444439</v>
      </c>
      <c r="FQ62" s="6">
        <v>0.46106481481481482</v>
      </c>
      <c r="FR62" s="6">
        <v>1.1489583333333331</v>
      </c>
      <c r="FS62" s="6">
        <v>1.151458333333333</v>
      </c>
      <c r="FT62" s="7">
        <v>1.1169791666666671</v>
      </c>
      <c r="FU62" s="6">
        <v>0.1044097222222222</v>
      </c>
      <c r="FV62" s="6">
        <v>0.13530092592592591</v>
      </c>
      <c r="FW62" s="6">
        <v>1.412465277777778</v>
      </c>
      <c r="FX62" s="6">
        <v>0.43164351851851851</v>
      </c>
      <c r="FY62" s="7">
        <v>1.3937037037037041</v>
      </c>
      <c r="FZ62" s="6">
        <v>0.2147222222222222</v>
      </c>
      <c r="GA62" s="6">
        <v>0.72659722222222223</v>
      </c>
      <c r="GB62" s="6">
        <v>0.13450231481481481</v>
      </c>
      <c r="GC62" s="6">
        <v>0.40391203703703699</v>
      </c>
      <c r="GD62" s="7">
        <v>9.930555555555555E-2</v>
      </c>
      <c r="GE62" s="6">
        <v>1.331493055555556</v>
      </c>
      <c r="GF62" s="6">
        <v>0.84903935185185186</v>
      </c>
      <c r="GG62" s="6">
        <v>1.1624537037037039</v>
      </c>
      <c r="GH62" s="6">
        <v>0.49174768518518519</v>
      </c>
      <c r="GI62" s="7">
        <v>0.30008101851851848</v>
      </c>
      <c r="GJ62" s="6">
        <v>0.74493055555555554</v>
      </c>
      <c r="GK62" s="6">
        <v>1.1459490740740741</v>
      </c>
      <c r="GL62" s="6">
        <v>0.45116898148148149</v>
      </c>
      <c r="GM62" s="6">
        <v>0.26146990740740739</v>
      </c>
      <c r="GN62" s="7">
        <v>0.36510416666666667</v>
      </c>
      <c r="GO62" s="6">
        <v>0.1351273148148148</v>
      </c>
      <c r="GP62" s="6">
        <v>0.42907407407407411</v>
      </c>
      <c r="GQ62" s="6">
        <v>0.1109606481481481</v>
      </c>
      <c r="GR62" s="6">
        <v>0.71642361111111108</v>
      </c>
      <c r="GS62" s="7">
        <v>1.1626157407407409</v>
      </c>
      <c r="GT62" s="6">
        <v>1.443125</v>
      </c>
      <c r="GU62" s="6">
        <v>0.40204861111111112</v>
      </c>
      <c r="GV62" s="6">
        <v>0.41236111111111112</v>
      </c>
      <c r="GW62" s="6">
        <v>0.47125</v>
      </c>
      <c r="GX62" s="7">
        <v>0.32270833333333332</v>
      </c>
      <c r="GY62" s="6">
        <v>0.3631712962962963</v>
      </c>
      <c r="GZ62" s="6">
        <v>0.88063657407407403</v>
      </c>
      <c r="HA62" s="6">
        <v>0.85078703703703706</v>
      </c>
      <c r="HB62" s="6">
        <v>1.1551851851851851</v>
      </c>
      <c r="HC62" s="7">
        <v>0.41013888888888889</v>
      </c>
      <c r="HD62" s="6">
        <v>0.57980324074074074</v>
      </c>
      <c r="HE62" s="6">
        <v>1.3867708333333331</v>
      </c>
      <c r="HF62" s="6">
        <v>1.1681828703703701</v>
      </c>
      <c r="HG62" s="6">
        <v>0.35490740740740739</v>
      </c>
      <c r="HH62" s="7">
        <v>0.87126157407407412</v>
      </c>
      <c r="HI62" s="6">
        <v>1.156076388888889</v>
      </c>
      <c r="HJ62" s="6">
        <v>0.47473379629629631</v>
      </c>
      <c r="HK62" s="6">
        <v>1.431053240740741</v>
      </c>
      <c r="HL62" s="6">
        <v>0.1542824074074074</v>
      </c>
      <c r="HM62" s="7">
        <v>1.164768518518519</v>
      </c>
      <c r="HN62" s="6">
        <v>0.48112268518518519</v>
      </c>
      <c r="HO62" s="6">
        <v>0.41013888888888889</v>
      </c>
      <c r="HP62" s="6">
        <v>0.39122685185185191</v>
      </c>
      <c r="HQ62" s="6">
        <v>0.42797453703703697</v>
      </c>
      <c r="HR62" s="7">
        <v>1.4532407407407411</v>
      </c>
      <c r="HS62" s="6">
        <v>0.41847222222222219</v>
      </c>
      <c r="HT62" s="6">
        <v>0.15337962962962959</v>
      </c>
      <c r="HU62" s="6">
        <v>0.85784722222222221</v>
      </c>
      <c r="HV62" s="6">
        <v>1.427256944444445</v>
      </c>
      <c r="HW62" s="7">
        <v>0.12667824074074069</v>
      </c>
      <c r="HX62" s="6">
        <v>0.68428240740740742</v>
      </c>
      <c r="HY62" s="6">
        <v>0.43420138888888887</v>
      </c>
      <c r="HZ62" s="6">
        <v>8.5150462962962969E-2</v>
      </c>
      <c r="IA62" s="6">
        <v>8.1041666666666665E-2</v>
      </c>
      <c r="IB62" s="7">
        <v>0.14812500000000001</v>
      </c>
      <c r="IC62" s="6">
        <v>0.26983796296296297</v>
      </c>
      <c r="ID62" s="6">
        <v>0.92952546296296301</v>
      </c>
      <c r="IE62" s="6">
        <v>0.84513888888888888</v>
      </c>
      <c r="IF62" s="6">
        <v>1.272233796296296</v>
      </c>
      <c r="IG62" s="7">
        <v>0.83728009259259262</v>
      </c>
      <c r="IH62" s="6">
        <v>0.69912037037037034</v>
      </c>
      <c r="II62" s="6">
        <v>0.44583333333333341</v>
      </c>
      <c r="IJ62" s="6">
        <v>0.72461805555555558</v>
      </c>
      <c r="IK62" s="6">
        <v>0.27353009259259259</v>
      </c>
      <c r="IL62" s="7">
        <v>0.118287037037037</v>
      </c>
      <c r="IM62" s="6">
        <v>8.9837962962962967E-2</v>
      </c>
      <c r="IN62" s="6">
        <v>1.1496643518518519</v>
      </c>
      <c r="IO62" s="6">
        <v>0.87287037037037041</v>
      </c>
      <c r="IP62" s="6">
        <v>0.46884259259259259</v>
      </c>
      <c r="IQ62" s="7">
        <v>0.11275462962962959</v>
      </c>
      <c r="IR62" s="6">
        <v>1.1599884259259261</v>
      </c>
      <c r="IS62" s="6">
        <v>0.98686342592592591</v>
      </c>
      <c r="IT62" s="6">
        <v>1.4251041666666671</v>
      </c>
      <c r="IU62" s="6">
        <v>0.17677083333333329</v>
      </c>
      <c r="IV62" s="7">
        <v>0.40893518518518518</v>
      </c>
      <c r="IW62" s="6">
        <v>0.38341435185185191</v>
      </c>
      <c r="IX62" s="6">
        <v>0.37991898148148151</v>
      </c>
      <c r="IY62" s="6">
        <v>0.43065972222222221</v>
      </c>
      <c r="IZ62" s="6">
        <v>0.36157407407407399</v>
      </c>
      <c r="JA62" s="7">
        <v>0.41417824074074072</v>
      </c>
      <c r="JB62" s="6">
        <v>0.29518518518518522</v>
      </c>
      <c r="JC62" s="6">
        <v>0.41136574074074073</v>
      </c>
      <c r="JD62" s="6">
        <v>0.48125000000000001</v>
      </c>
      <c r="JE62" s="6">
        <v>0.40379629629629632</v>
      </c>
      <c r="JF62" s="7">
        <v>0.45122685185185191</v>
      </c>
      <c r="JH62" s="6">
        <v>0.32571759259259259</v>
      </c>
      <c r="JI62" s="6">
        <v>3.9641203703703713E-2</v>
      </c>
      <c r="JJ62" s="6">
        <v>1.163136574074074</v>
      </c>
      <c r="JK62" s="7">
        <v>0.41604166666666659</v>
      </c>
      <c r="JL62" s="6">
        <v>0.40538194444444442</v>
      </c>
      <c r="JM62" s="6">
        <v>0.51798611111111115</v>
      </c>
      <c r="JN62" s="6">
        <v>0.47524305555555563</v>
      </c>
      <c r="JO62" s="6">
        <v>1.1502430555555561</v>
      </c>
      <c r="JP62" s="7">
        <v>0.28892361111111109</v>
      </c>
      <c r="JQ62" s="6">
        <v>0.37048611111111113</v>
      </c>
      <c r="JR62" s="6">
        <v>0.36412037037037043</v>
      </c>
      <c r="JS62" s="6">
        <v>0.65550925925925929</v>
      </c>
      <c r="JT62" s="6">
        <v>0.41068287037037038</v>
      </c>
      <c r="JU62" s="7">
        <v>0.55322916666666666</v>
      </c>
      <c r="JV62" s="6">
        <v>1.114907407407407</v>
      </c>
      <c r="JW62" s="6">
        <v>1.1608101851851851</v>
      </c>
      <c r="JX62" s="6">
        <v>0.6731018518518519</v>
      </c>
      <c r="JY62" s="6">
        <v>0.1232175925925926</v>
      </c>
      <c r="JZ62" s="7">
        <v>0.40752314814814822</v>
      </c>
      <c r="KA62" s="6">
        <v>1.426851851851852</v>
      </c>
      <c r="KB62" s="6">
        <v>5.9780092592592593E-2</v>
      </c>
      <c r="KC62" s="6">
        <v>0.36766203703703698</v>
      </c>
      <c r="KD62" s="6">
        <v>0.40949074074074082</v>
      </c>
      <c r="KE62" s="7">
        <v>0.11318287037037041</v>
      </c>
      <c r="KF62" s="6">
        <v>0.12030092592592589</v>
      </c>
      <c r="KG62" s="6">
        <v>0.78275462962962961</v>
      </c>
      <c r="KH62" s="6">
        <v>1.1345949074074071</v>
      </c>
      <c r="KI62" s="6">
        <v>0.54957175925925927</v>
      </c>
      <c r="KJ62" s="7">
        <v>1.1431249999999999</v>
      </c>
      <c r="KK62" s="6">
        <v>0.20545138888888889</v>
      </c>
      <c r="KL62" s="6">
        <v>1.128668981481481</v>
      </c>
      <c r="KM62" s="6">
        <v>0.14283564814814809</v>
      </c>
      <c r="KN62" s="6">
        <v>1.4022800925925929</v>
      </c>
      <c r="KO62" s="7">
        <v>0.43445601851851851</v>
      </c>
      <c r="KP62" s="6">
        <v>0.11241898148148149</v>
      </c>
      <c r="KQ62" s="6">
        <v>0.19826388888888891</v>
      </c>
      <c r="KR62" s="6">
        <v>1.4189467592592591</v>
      </c>
      <c r="KS62" s="6">
        <v>0.50962962962962965</v>
      </c>
      <c r="KT62" s="7">
        <v>1.450289351851852</v>
      </c>
      <c r="KU62" s="6">
        <v>0.41966435185185191</v>
      </c>
      <c r="KV62" s="6">
        <v>0.48804398148148148</v>
      </c>
      <c r="KW62" s="6">
        <v>0.52351851851851849</v>
      </c>
      <c r="KX62" s="6">
        <v>8.3182870370370365E-2</v>
      </c>
      <c r="KY62" s="7">
        <v>0.44081018518518522</v>
      </c>
      <c r="KZ62" s="6">
        <v>0.43820601851851848</v>
      </c>
      <c r="LA62" s="6">
        <v>1.407013888888889</v>
      </c>
      <c r="LB62" s="6">
        <v>8.7858796296296296E-2</v>
      </c>
      <c r="LC62" s="6">
        <v>0.87524305555555559</v>
      </c>
      <c r="LD62" s="7">
        <v>0.98784722222222221</v>
      </c>
      <c r="LE62" s="6">
        <v>0.41199074074074082</v>
      </c>
      <c r="LF62" s="6">
        <v>0.41024305555555562</v>
      </c>
      <c r="LG62" s="6">
        <v>7.4826388888888887E-2</v>
      </c>
      <c r="LH62" s="6">
        <v>1.1635879629629631</v>
      </c>
      <c r="LI62" s="7">
        <v>1.421446759259259</v>
      </c>
      <c r="LJ62" s="6">
        <v>0.2038541666666667</v>
      </c>
      <c r="LK62" s="6">
        <v>0.44071759259259258</v>
      </c>
      <c r="LL62" s="6">
        <v>1.4178819444444439</v>
      </c>
      <c r="LM62" s="6">
        <v>1.1496527777777781</v>
      </c>
      <c r="LN62" s="7">
        <v>0.40241898148148147</v>
      </c>
      <c r="LO62" s="6">
        <v>0.41119212962962959</v>
      </c>
      <c r="LP62" s="6">
        <v>0.72234953703703708</v>
      </c>
      <c r="LQ62" s="6">
        <v>0.85802083333333334</v>
      </c>
      <c r="LR62" s="6">
        <v>0.81337962962962962</v>
      </c>
      <c r="LS62" s="7">
        <v>0.40657407407407409</v>
      </c>
      <c r="LT62" s="6">
        <v>4.3182870370370371E-2</v>
      </c>
      <c r="LU62" s="6">
        <v>0.44729166666666659</v>
      </c>
      <c r="LV62" s="6">
        <v>1.1680787037037039</v>
      </c>
      <c r="LW62" s="6">
        <v>0.87700231481481483</v>
      </c>
      <c r="LX62" s="7">
        <v>0.49537037037037029</v>
      </c>
      <c r="LY62" s="6">
        <v>0.49234953703703699</v>
      </c>
      <c r="LZ62" s="6">
        <v>0.216400462962963</v>
      </c>
      <c r="MA62" s="6">
        <v>0.34145833333333331</v>
      </c>
      <c r="MB62" s="6">
        <v>1.4382407407407409</v>
      </c>
      <c r="MC62" s="7">
        <v>1.3259143518518519</v>
      </c>
      <c r="MD62" s="6">
        <v>0.43945601851851851</v>
      </c>
      <c r="ME62" s="6">
        <v>1.1601041666666669</v>
      </c>
      <c r="MF62" s="6">
        <v>0.63079861111111113</v>
      </c>
      <c r="MG62" s="6">
        <v>0.35716435185185191</v>
      </c>
      <c r="MH62" s="7">
        <v>0.48706018518518518</v>
      </c>
      <c r="MI62" s="6">
        <v>1.1653009259259259</v>
      </c>
      <c r="MJ62" s="6">
        <v>1.1633217592592591</v>
      </c>
      <c r="MK62" s="6">
        <v>0.42666666666666669</v>
      </c>
      <c r="ML62" s="6">
        <v>9.2974537037037036E-2</v>
      </c>
      <c r="MM62" s="7">
        <v>0.39435185185185179</v>
      </c>
      <c r="MN62" s="6">
        <v>0.5142592592592593</v>
      </c>
      <c r="MO62" s="6">
        <v>0.35564814814814821</v>
      </c>
      <c r="MP62" s="6">
        <v>0.90446759259259257</v>
      </c>
      <c r="MQ62" s="6">
        <v>1.4005902777777779</v>
      </c>
      <c r="MR62" s="7">
        <v>0.38116898148148148</v>
      </c>
      <c r="MS62" s="6">
        <v>0.92195601851851849</v>
      </c>
      <c r="MT62" s="6">
        <v>1.1703125000000001</v>
      </c>
      <c r="MU62" s="6">
        <v>1.159918981481481</v>
      </c>
      <c r="MV62" s="6">
        <v>0.1161574074074074</v>
      </c>
      <c r="MW62" s="7">
        <v>0.92755787037037041</v>
      </c>
      <c r="MX62" s="6">
        <v>0.53912037037037042</v>
      </c>
      <c r="MY62" s="6">
        <v>0.4508564814814815</v>
      </c>
      <c r="MZ62" s="6">
        <v>0.80122685185185183</v>
      </c>
      <c r="NA62" s="6">
        <v>0.43526620370370372</v>
      </c>
      <c r="NB62" s="7">
        <v>4.508101851851852E-2</v>
      </c>
      <c r="NC62" s="6">
        <v>0.43538194444444439</v>
      </c>
      <c r="ND62" s="6">
        <v>0.41112268518518519</v>
      </c>
      <c r="NE62" s="6">
        <v>0.97256944444444449</v>
      </c>
      <c r="NF62" s="6">
        <v>0.71671296296296294</v>
      </c>
      <c r="NG62" s="7">
        <v>0.185</v>
      </c>
      <c r="NH62" s="6">
        <v>0.39877314814814813</v>
      </c>
      <c r="NI62" s="6">
        <v>0.38856481481481481</v>
      </c>
      <c r="NJ62" s="6">
        <v>0.47707175925925932</v>
      </c>
      <c r="NK62" s="6">
        <v>0.39026620370370368</v>
      </c>
      <c r="NL62" s="7">
        <v>0.1062731481481481</v>
      </c>
      <c r="NM62" s="6">
        <v>1.316770833333333</v>
      </c>
      <c r="NN62" s="6">
        <v>0.52837962962962959</v>
      </c>
      <c r="NO62" s="6">
        <v>1.156909722222222</v>
      </c>
      <c r="NP62" s="6">
        <v>0.43881944444444437</v>
      </c>
      <c r="NQ62" s="7">
        <v>0.13574074074074069</v>
      </c>
      <c r="NR62" s="6">
        <v>9.1817129629629624E-2</v>
      </c>
      <c r="NS62" s="6">
        <v>0.48001157407407408</v>
      </c>
      <c r="NT62" s="6">
        <v>1.302939814814815</v>
      </c>
      <c r="NU62" s="6">
        <v>0.40299768518518519</v>
      </c>
      <c r="NV62" s="7">
        <v>0.63896990740740744</v>
      </c>
      <c r="NW62" s="6">
        <v>0.36104166666666659</v>
      </c>
      <c r="NX62" s="6">
        <v>0.35125000000000001</v>
      </c>
      <c r="NY62" s="6">
        <v>0.45049768518518518</v>
      </c>
      <c r="NZ62" s="6">
        <v>0.48468749999999999</v>
      </c>
      <c r="OA62" s="7">
        <v>0.52284722222222224</v>
      </c>
      <c r="OB62" s="6">
        <v>1.1624537037037039</v>
      </c>
      <c r="OC62" s="6">
        <v>1.4335069444444439</v>
      </c>
      <c r="OD62" s="6">
        <v>1.140358796296296</v>
      </c>
      <c r="OE62" s="6">
        <v>0.4103472222222222</v>
      </c>
      <c r="OF62" s="7">
        <v>1.127256944444444</v>
      </c>
      <c r="OG62" s="6">
        <v>0.21262731481481481</v>
      </c>
      <c r="OH62" s="6">
        <v>1.17505787037037</v>
      </c>
      <c r="OI62" s="6">
        <v>0.87190972222222218</v>
      </c>
      <c r="OJ62" s="6">
        <v>0.38746527777777778</v>
      </c>
      <c r="OK62" s="7">
        <v>1.144502314814815</v>
      </c>
      <c r="OL62" s="6">
        <v>0.73771990740740745</v>
      </c>
      <c r="OM62" s="6">
        <v>1.34568287037037</v>
      </c>
      <c r="ON62" s="6">
        <v>0.40629629629629632</v>
      </c>
      <c r="OO62" s="6">
        <v>0.1152314814814815</v>
      </c>
      <c r="OP62" s="7">
        <v>0.86212962962962958</v>
      </c>
      <c r="OQ62" s="6">
        <v>0.89677083333333329</v>
      </c>
      <c r="OS62" s="6">
        <v>0.33377314814814812</v>
      </c>
      <c r="OT62" s="6">
        <v>0.47646990740740741</v>
      </c>
      <c r="OU62" s="7">
        <v>0.3982060185185185</v>
      </c>
      <c r="OV62" s="6">
        <v>0.21572916666666669</v>
      </c>
      <c r="OW62" s="6">
        <v>1.174872685185185</v>
      </c>
      <c r="OX62" s="6">
        <v>1.164282407407407</v>
      </c>
      <c r="OY62" s="6">
        <v>0.26659722222222221</v>
      </c>
      <c r="OZ62" s="7">
        <v>0.98223379629629626</v>
      </c>
      <c r="PA62" s="6">
        <v>0.32850694444444439</v>
      </c>
      <c r="PB62" s="6">
        <v>0.102650462962963</v>
      </c>
      <c r="PC62" s="6">
        <v>1.0921875000000001</v>
      </c>
      <c r="PD62" s="6">
        <v>1.1631712962962959</v>
      </c>
      <c r="PE62" s="7">
        <v>0.19538194444444451</v>
      </c>
      <c r="PF62" s="6">
        <v>0.29364583333333327</v>
      </c>
      <c r="PG62" s="6">
        <v>0.20798611111111109</v>
      </c>
      <c r="PH62" s="6">
        <v>1.1639236111111111</v>
      </c>
      <c r="PI62" s="6">
        <v>0.43024305555555548</v>
      </c>
      <c r="PJ62" s="7">
        <v>0.40741898148148148</v>
      </c>
      <c r="PK62" s="6">
        <v>0.42944444444444452</v>
      </c>
      <c r="PL62" s="6">
        <v>0.2528009259259259</v>
      </c>
      <c r="PM62" s="6">
        <v>0.43077546296296299</v>
      </c>
      <c r="PN62" s="6">
        <v>0.4089814814814815</v>
      </c>
      <c r="PO62" s="7">
        <v>0.61488425925925927</v>
      </c>
      <c r="PP62" s="6">
        <v>0.47209490740740739</v>
      </c>
      <c r="PQ62" s="6">
        <v>0.40969907407407408</v>
      </c>
      <c r="PR62" s="6">
        <v>0.14219907407407409</v>
      </c>
      <c r="PS62" s="6">
        <v>0.13143518518518521</v>
      </c>
      <c r="PT62" s="7">
        <v>0.40711805555555558</v>
      </c>
      <c r="PU62" s="6">
        <v>0.39149305555555558</v>
      </c>
      <c r="PV62" s="6">
        <v>0.29167824074074072</v>
      </c>
      <c r="PW62" s="6">
        <v>9.9363425925925924E-2</v>
      </c>
      <c r="PX62" s="6">
        <v>0.3024189814814815</v>
      </c>
      <c r="PY62" s="7">
        <v>0.41798611111111111</v>
      </c>
      <c r="PZ62" s="6">
        <v>0.81231481481481482</v>
      </c>
      <c r="QA62" s="6">
        <v>1.951388888888889E-2</v>
      </c>
      <c r="QB62" s="6">
        <v>0.39861111111111108</v>
      </c>
      <c r="QC62" s="6">
        <v>0.32700231481481479</v>
      </c>
      <c r="QD62" s="7">
        <v>0.3309259259259259</v>
      </c>
      <c r="QE62" s="6">
        <v>0.44232638888888892</v>
      </c>
      <c r="QF62" s="6">
        <v>0.87980324074074079</v>
      </c>
      <c r="QG62" s="6">
        <v>0.88065972222222222</v>
      </c>
      <c r="QH62" s="6">
        <v>0.48504629629629631</v>
      </c>
      <c r="QI62" s="7">
        <v>1.241041666666667</v>
      </c>
      <c r="QJ62" s="6">
        <v>0.14423611111111109</v>
      </c>
      <c r="QK62" s="6">
        <v>1.402303240740741</v>
      </c>
      <c r="QL62" s="6">
        <v>4.2893518518518518E-2</v>
      </c>
      <c r="QM62" s="6">
        <v>0.1305092592592593</v>
      </c>
      <c r="QN62" s="7">
        <v>0.49535879629629631</v>
      </c>
      <c r="QO62" s="6">
        <v>0.40187499999999998</v>
      </c>
      <c r="QP62" s="6">
        <v>0.28021990740740738</v>
      </c>
      <c r="QQ62" s="6">
        <v>0.48082175925925918</v>
      </c>
      <c r="QR62" s="6">
        <v>1.400729166666667</v>
      </c>
      <c r="QS62" s="7">
        <v>0.71518518518518515</v>
      </c>
      <c r="QT62" s="6">
        <v>0.28403935185185192</v>
      </c>
      <c r="QU62" s="6">
        <v>9.7881944444444438E-2</v>
      </c>
      <c r="QV62" s="6">
        <v>0.25912037037037039</v>
      </c>
      <c r="QW62" s="6">
        <v>1.1578009259259261</v>
      </c>
      <c r="QX62" s="7">
        <v>1.115011574074074</v>
      </c>
      <c r="QY62" s="6">
        <v>1.160115740740741</v>
      </c>
      <c r="QZ62" s="6">
        <v>1.4095717592592589</v>
      </c>
      <c r="RA62" s="6">
        <v>0.43076388888888889</v>
      </c>
      <c r="RB62" s="6">
        <v>0.1135648148148148</v>
      </c>
      <c r="RC62" s="7">
        <v>1.169293981481482</v>
      </c>
      <c r="RD62" s="6">
        <v>0.47248842592592588</v>
      </c>
      <c r="RE62" s="6">
        <v>1.1558449074074071</v>
      </c>
      <c r="RF62" s="6">
        <v>1.1626620370370371</v>
      </c>
      <c r="RG62" s="6">
        <v>1.053344907407407</v>
      </c>
      <c r="RH62" s="7">
        <v>0.72640046296296301</v>
      </c>
      <c r="RI62" s="6">
        <v>0.37072916666666672</v>
      </c>
      <c r="RJ62" s="6">
        <v>0.72571759259259261</v>
      </c>
      <c r="RK62" s="6">
        <v>1.162222222222222</v>
      </c>
      <c r="RL62" s="6">
        <v>1.4186805555555559</v>
      </c>
      <c r="RM62" s="7">
        <v>0.42630787037037038</v>
      </c>
      <c r="RN62" s="6">
        <v>0.1280324074074074</v>
      </c>
      <c r="RO62" s="6">
        <v>1.1945254629629629</v>
      </c>
      <c r="RP62" s="6">
        <v>0.38473379629629628</v>
      </c>
      <c r="RQ62" s="6">
        <v>3.9293981481481478E-2</v>
      </c>
      <c r="RR62" s="7">
        <v>0.66459490740740745</v>
      </c>
      <c r="RS62" s="6">
        <v>0.73003472222222221</v>
      </c>
      <c r="RT62" s="6">
        <v>0.70425925925925925</v>
      </c>
      <c r="RU62" s="6">
        <v>1.1380324074074071</v>
      </c>
      <c r="RV62" s="6">
        <v>0.85291666666666666</v>
      </c>
      <c r="RW62" s="7">
        <v>0.35696759259259259</v>
      </c>
      <c r="RX62" s="6">
        <v>0.51775462962962959</v>
      </c>
      <c r="RY62" s="6">
        <v>9.2476851851851852E-2</v>
      </c>
      <c r="RZ62" s="6">
        <v>0.51773148148148151</v>
      </c>
      <c r="SA62" s="6">
        <v>0.98851851851851846</v>
      </c>
      <c r="SB62" s="7">
        <v>0.48464120370370373</v>
      </c>
      <c r="SC62" s="6">
        <v>0.33763888888888888</v>
      </c>
      <c r="SD62" s="6">
        <v>0.35869212962962971</v>
      </c>
      <c r="SE62" s="6">
        <v>0.97868055555555555</v>
      </c>
      <c r="SF62" s="6">
        <v>0.82538194444444446</v>
      </c>
      <c r="SG62" s="7">
        <v>0.34096064814814808</v>
      </c>
      <c r="SH62" s="6">
        <v>0.42326388888888888</v>
      </c>
      <c r="SI62" s="6">
        <v>0.41168981481481481</v>
      </c>
      <c r="SJ62" s="6">
        <v>0.43478009259259259</v>
      </c>
      <c r="SK62" s="6">
        <v>0.17818287037037039</v>
      </c>
      <c r="SL62" s="7">
        <v>0.1768402777777778</v>
      </c>
      <c r="SM62" s="6">
        <v>0.3865277777777778</v>
      </c>
      <c r="SN62" s="6">
        <v>1.4099884259259261</v>
      </c>
      <c r="SO62" s="6">
        <v>0.30938657407407399</v>
      </c>
      <c r="SP62" s="6">
        <v>0.73043981481481479</v>
      </c>
      <c r="SQ62" s="7">
        <v>1.419594907407407</v>
      </c>
      <c r="SR62" s="6">
        <v>7.5416666666666674E-2</v>
      </c>
      <c r="SS62" s="6">
        <v>1.426238425925926</v>
      </c>
      <c r="ST62" s="6">
        <v>1.0001967592592591</v>
      </c>
      <c r="SU62" s="6">
        <v>1.1668750000000001</v>
      </c>
      <c r="SV62" s="7">
        <v>0.72950231481481487</v>
      </c>
      <c r="SW62" s="6">
        <v>0.41059027777777779</v>
      </c>
      <c r="SX62" s="6">
        <v>0.12013888888888891</v>
      </c>
      <c r="SY62" s="6">
        <v>1.1651388888888889</v>
      </c>
      <c r="SZ62" s="6">
        <v>0.13045138888888891</v>
      </c>
      <c r="TA62" s="7">
        <v>0.73016203703703708</v>
      </c>
      <c r="TB62" s="6">
        <v>0.50856481481481486</v>
      </c>
      <c r="TC62" s="6">
        <v>0.54597222222222219</v>
      </c>
      <c r="TD62" s="6">
        <v>0.36329861111111111</v>
      </c>
      <c r="TE62" s="6">
        <v>0.5143402777777778</v>
      </c>
      <c r="TF62" s="7">
        <v>1.1606018518518519</v>
      </c>
      <c r="TG62" s="6">
        <v>0.44238425925925928</v>
      </c>
      <c r="TH62" s="6">
        <v>1.3408449074074069</v>
      </c>
      <c r="TI62" s="6">
        <v>0.17189814814814819</v>
      </c>
      <c r="TJ62" s="6">
        <v>0.2719212962962963</v>
      </c>
      <c r="TK62" s="7">
        <v>0.51149305555555558</v>
      </c>
      <c r="TL62" s="6">
        <v>0.52653935185185186</v>
      </c>
      <c r="TM62" s="6">
        <v>0.40324074074074068</v>
      </c>
      <c r="TN62" s="6">
        <v>0.40988425925925931</v>
      </c>
      <c r="TO62" s="6">
        <v>0.44013888888888891</v>
      </c>
      <c r="TP62" s="7">
        <v>0.13267361111111109</v>
      </c>
      <c r="TQ62" s="6">
        <v>1.407615740740741</v>
      </c>
      <c r="TR62" s="6">
        <v>0.3677199074074074</v>
      </c>
      <c r="TS62" s="6">
        <v>0.84886574074074073</v>
      </c>
      <c r="TT62" s="6">
        <v>0.90304398148148146</v>
      </c>
      <c r="TU62" s="7">
        <v>0.36614583333333328</v>
      </c>
      <c r="TV62" s="6">
        <v>1.4236458333333331</v>
      </c>
      <c r="TW62" s="6">
        <v>0.92126157407407405</v>
      </c>
      <c r="TX62" s="6">
        <v>0.40749999999999997</v>
      </c>
      <c r="TY62" s="6">
        <v>0.65210648148148154</v>
      </c>
      <c r="TZ62" s="7">
        <v>0.43481481481481482</v>
      </c>
      <c r="UA62" s="6">
        <v>0.37505787037037042</v>
      </c>
      <c r="UB62" s="6">
        <v>0.2033101851851852</v>
      </c>
      <c r="UC62" s="6">
        <v>1.4647453703703699</v>
      </c>
      <c r="UD62" s="6">
        <v>0.51050925925925927</v>
      </c>
      <c r="UE62" s="7">
        <v>0.74812500000000004</v>
      </c>
      <c r="UF62" s="6">
        <v>0.29899305555555561</v>
      </c>
      <c r="UG62" s="6">
        <v>1.1509259259259259</v>
      </c>
      <c r="UH62" s="6">
        <v>0.15112268518518521</v>
      </c>
      <c r="UI62" s="6">
        <v>1.3680324074074079</v>
      </c>
      <c r="UJ62" s="7">
        <v>0.44146990740740738</v>
      </c>
      <c r="UK62" s="6">
        <v>1.1317361111111111</v>
      </c>
      <c r="UL62" s="6">
        <v>0.90537037037037038</v>
      </c>
      <c r="UM62" s="6">
        <v>0.42591435185185178</v>
      </c>
      <c r="UN62" s="6">
        <v>0.49009259259259258</v>
      </c>
      <c r="UO62" s="7">
        <v>0.4893865740740741</v>
      </c>
      <c r="UP62" s="6">
        <v>0.51664351851851853</v>
      </c>
      <c r="UQ62" s="6">
        <v>0.87435185185185182</v>
      </c>
      <c r="UR62" s="6">
        <v>0.87981481481481483</v>
      </c>
      <c r="US62" s="6">
        <v>0.86401620370370369</v>
      </c>
      <c r="UT62" s="7">
        <v>0.14131944444444439</v>
      </c>
      <c r="UU62" s="6">
        <v>0.44628472222222221</v>
      </c>
      <c r="UV62" s="6">
        <v>0.4946990740740741</v>
      </c>
      <c r="UW62" s="6">
        <v>0.54078703703703701</v>
      </c>
      <c r="UX62" s="6">
        <v>0.43215277777777777</v>
      </c>
      <c r="UY62" s="7">
        <v>0.99076388888888889</v>
      </c>
      <c r="UZ62" s="6">
        <v>1.429953703703704</v>
      </c>
      <c r="VA62" s="6">
        <v>0.15502314814814819</v>
      </c>
      <c r="VB62" s="6">
        <v>0.36115740740740743</v>
      </c>
      <c r="VC62" s="6">
        <v>0.37078703703703703</v>
      </c>
      <c r="VD62" s="7">
        <v>0.36984953703703699</v>
      </c>
      <c r="VE62" s="6">
        <v>0.68871527777777775</v>
      </c>
      <c r="VF62" s="6">
        <v>0.86359953703703707</v>
      </c>
      <c r="VG62" s="6">
        <v>6.6574074074074077E-2</v>
      </c>
      <c r="VH62" s="6">
        <v>0.65672453703703704</v>
      </c>
      <c r="VI62" s="7">
        <v>1.1659490740740741</v>
      </c>
      <c r="VJ62" s="6">
        <v>1.042175925925926</v>
      </c>
      <c r="VK62" s="6">
        <v>0.47891203703703711</v>
      </c>
      <c r="VL62" s="6">
        <v>0.47423611111111108</v>
      </c>
      <c r="VM62" s="6">
        <v>1.3944791666666669</v>
      </c>
      <c r="VN62" s="7">
        <v>0.40628472222222223</v>
      </c>
      <c r="VO62" s="6">
        <v>1.161701388888889</v>
      </c>
      <c r="VP62" s="6">
        <v>1.1637615740740741</v>
      </c>
      <c r="VQ62" s="6">
        <v>0.39535879629629628</v>
      </c>
      <c r="VR62" s="6">
        <v>0.5423958333333333</v>
      </c>
      <c r="VS62" s="7">
        <v>1.140138888888889</v>
      </c>
      <c r="VT62" s="6">
        <v>0.40372685185185192</v>
      </c>
      <c r="VU62" s="6">
        <v>0.53285879629629629</v>
      </c>
      <c r="VV62" s="6">
        <v>0.11730324074074069</v>
      </c>
      <c r="VW62" s="6">
        <v>0.4042824074074074</v>
      </c>
      <c r="VX62" s="7">
        <v>1.4345949074074069</v>
      </c>
      <c r="VY62" s="6">
        <v>8.4479166666666661E-2</v>
      </c>
      <c r="VZ62" s="6">
        <v>0.23306712962962961</v>
      </c>
      <c r="WA62" s="6">
        <v>0.99135416666666665</v>
      </c>
      <c r="WB62" s="6">
        <v>1.1513657407407409</v>
      </c>
      <c r="WC62" s="7">
        <v>1.1431712962962961</v>
      </c>
      <c r="WD62" s="6">
        <v>1.4607870370370371</v>
      </c>
      <c r="WE62" s="6">
        <v>0.1148148148148148</v>
      </c>
      <c r="WF62" s="6">
        <v>0.52249999999999996</v>
      </c>
      <c r="WG62" s="6">
        <v>0.21309027777777781</v>
      </c>
      <c r="WH62" s="7">
        <v>1.117025462962963</v>
      </c>
      <c r="WI62" s="6">
        <v>0.49936342592592592</v>
      </c>
      <c r="WJ62" s="6">
        <v>0.57045138888888891</v>
      </c>
      <c r="WK62" s="6">
        <v>0.44681712962962961</v>
      </c>
      <c r="WL62" s="6">
        <v>0.40972222222222221</v>
      </c>
      <c r="WM62" s="7">
        <v>0.43821759259259258</v>
      </c>
      <c r="WN62" s="6">
        <v>0.49400462962962971</v>
      </c>
      <c r="WO62" s="6">
        <v>0.40637731481481482</v>
      </c>
      <c r="WP62" s="6">
        <v>0.40862268518518519</v>
      </c>
      <c r="WQ62" s="6">
        <v>0.40391203703703699</v>
      </c>
      <c r="WR62" s="7">
        <v>0.1465046296296296</v>
      </c>
      <c r="WS62" s="6">
        <v>1.170532407407407</v>
      </c>
      <c r="WT62" s="6">
        <v>0.47363425925925928</v>
      </c>
      <c r="WU62" s="6">
        <v>0.50328703703703703</v>
      </c>
      <c r="WV62" s="6">
        <v>0.24519675925925929</v>
      </c>
      <c r="WW62" s="7">
        <v>8.8715277777777782E-2</v>
      </c>
      <c r="WX62" s="6">
        <v>0.47592592592592592</v>
      </c>
      <c r="WY62" s="6">
        <v>0.1253009259259259</v>
      </c>
      <c r="WZ62" s="6">
        <v>0.54972222222222222</v>
      </c>
      <c r="XA62" s="6">
        <v>0.40480324074074081</v>
      </c>
      <c r="XB62" s="7">
        <v>0.52328703703703705</v>
      </c>
      <c r="XC62" s="6">
        <v>0.46065972222222218</v>
      </c>
      <c r="XD62" s="6">
        <v>0.25699074074074069</v>
      </c>
      <c r="XE62" s="6">
        <v>1.1396643518518521</v>
      </c>
      <c r="XF62" s="6">
        <v>0.30724537037037042</v>
      </c>
      <c r="XG62" s="7">
        <v>0.86885416666666671</v>
      </c>
      <c r="XH62" s="6">
        <v>0.13763888888888889</v>
      </c>
      <c r="XI62" s="6">
        <v>0.7796643518518519</v>
      </c>
      <c r="XJ62" s="6">
        <v>0.44229166666666669</v>
      </c>
      <c r="XK62" s="6">
        <v>0.41310185185185178</v>
      </c>
      <c r="XL62" s="7">
        <v>1.160381944444445</v>
      </c>
      <c r="XM62" s="6">
        <v>0.41472222222222221</v>
      </c>
      <c r="XN62" s="6">
        <v>1.4667129629629629</v>
      </c>
      <c r="XO62" s="6">
        <v>7.6574074074074072E-2</v>
      </c>
      <c r="XP62" s="6">
        <v>0.22202546296296299</v>
      </c>
      <c r="XQ62" s="7">
        <v>0.1021527777777778</v>
      </c>
      <c r="XR62" s="6">
        <v>0.1080555555555556</v>
      </c>
      <c r="XS62" s="6">
        <v>1.4375462962962959</v>
      </c>
      <c r="XT62" s="6">
        <v>0.65237268518518521</v>
      </c>
      <c r="XU62" s="6">
        <v>1.142881944444444</v>
      </c>
      <c r="XV62" s="7">
        <v>0.50537037037037036</v>
      </c>
      <c r="XW62" s="6">
        <v>0.98590277777777779</v>
      </c>
      <c r="XX62" s="6">
        <v>0.54263888888888889</v>
      </c>
      <c r="XY62" s="6">
        <v>0.34725694444444438</v>
      </c>
      <c r="XZ62" s="6">
        <v>1.4063773148148151</v>
      </c>
      <c r="YA62" s="7">
        <v>0.35796296296296298</v>
      </c>
      <c r="YB62" s="6">
        <v>1.1488194444444439</v>
      </c>
      <c r="YC62" s="6">
        <v>1.161493055555556</v>
      </c>
      <c r="YD62" s="6">
        <v>0.97150462962962958</v>
      </c>
      <c r="YE62" s="6">
        <v>0.1019675925925926</v>
      </c>
      <c r="YF62" s="7">
        <v>0.70652777777777775</v>
      </c>
      <c r="YG62" s="6">
        <v>0.19813657407407409</v>
      </c>
      <c r="YH62" s="6">
        <v>0.33918981481481481</v>
      </c>
      <c r="YI62" s="6">
        <v>0.19122685185185179</v>
      </c>
      <c r="YJ62" s="6">
        <v>1.202349537037037</v>
      </c>
      <c r="YK62" s="7">
        <v>0.40888888888888891</v>
      </c>
      <c r="YL62" s="6">
        <v>0.11476851851851851</v>
      </c>
      <c r="YM62" s="6">
        <v>0.74873842592592588</v>
      </c>
      <c r="YN62" s="6">
        <v>0.81814814814814818</v>
      </c>
      <c r="YO62" s="6">
        <v>0.66130787037037042</v>
      </c>
      <c r="YP62" s="7">
        <v>1.1011805555555561</v>
      </c>
      <c r="YQ62" s="6">
        <v>0.71850694444444441</v>
      </c>
      <c r="YR62" s="6">
        <v>1.108275462962963</v>
      </c>
      <c r="YS62" s="6">
        <v>1.188009259259259</v>
      </c>
      <c r="YT62" s="6">
        <v>1.4414236111111109</v>
      </c>
      <c r="YU62" s="7">
        <v>1.1390046296296299</v>
      </c>
      <c r="YV62" s="6">
        <v>1.162858796296296</v>
      </c>
      <c r="YW62" s="6">
        <v>0.40355324074074073</v>
      </c>
      <c r="YX62" s="6">
        <v>0.73142361111111109</v>
      </c>
      <c r="YY62" s="6">
        <v>0.13475694444444439</v>
      </c>
      <c r="YZ62" s="7">
        <v>0.39848379629629632</v>
      </c>
      <c r="ZA62" s="6">
        <v>0.47908564814814808</v>
      </c>
      <c r="ZB62" s="6">
        <v>1.171203703703704</v>
      </c>
      <c r="ZC62" s="6">
        <v>1.2439004629629631</v>
      </c>
      <c r="ZD62" s="6">
        <v>0.40239583333333329</v>
      </c>
      <c r="ZE62" s="7">
        <v>0.40155092592592601</v>
      </c>
      <c r="ZF62" s="6">
        <v>0.4752662037037037</v>
      </c>
      <c r="ZG62" s="6">
        <v>0.51909722222222221</v>
      </c>
      <c r="ZI62" s="6">
        <v>0.47949074074074072</v>
      </c>
      <c r="ZJ62" s="7">
        <v>0.8606018518518519</v>
      </c>
      <c r="ZK62" s="6">
        <v>0.5142592592592593</v>
      </c>
      <c r="ZL62" s="6">
        <v>0.92744212962962957</v>
      </c>
      <c r="ZM62" s="6">
        <v>0.13716435185185191</v>
      </c>
      <c r="ZN62" s="6">
        <v>1.151203703703704</v>
      </c>
      <c r="ZO62" s="7">
        <v>0.40979166666666672</v>
      </c>
      <c r="ZP62" s="6">
        <v>1.4754513888888889</v>
      </c>
      <c r="ZQ62" s="6">
        <v>0.52541666666666664</v>
      </c>
      <c r="ZR62" s="6">
        <v>0.6497222222222222</v>
      </c>
      <c r="ZS62" s="6">
        <v>0.41445601851851849</v>
      </c>
      <c r="ZT62" s="7">
        <v>0.91130787037037042</v>
      </c>
      <c r="ZU62" s="6">
        <v>1.1592361111111109</v>
      </c>
      <c r="ZV62" s="6">
        <v>0.70256944444444447</v>
      </c>
      <c r="ZW62" s="6">
        <v>0.72541666666666671</v>
      </c>
      <c r="ZX62" s="6">
        <v>0.40995370370370371</v>
      </c>
      <c r="ZY62" s="7">
        <v>1.440625</v>
      </c>
      <c r="ZZ62" s="6">
        <v>0.20864583333333331</v>
      </c>
      <c r="AAA62" s="6">
        <v>1.1595023148148149</v>
      </c>
      <c r="AAB62" s="6">
        <v>0.41236111111111112</v>
      </c>
      <c r="AAC62" s="6">
        <v>0.43166666666666659</v>
      </c>
      <c r="AAD62" s="7">
        <v>0.85452546296296295</v>
      </c>
      <c r="AAE62" s="6">
        <v>1.4247916666666669</v>
      </c>
      <c r="AAF62" s="6">
        <v>0.37071759259259263</v>
      </c>
      <c r="AAG62" s="6">
        <v>0.98476851851851854</v>
      </c>
      <c r="AAH62" s="6">
        <v>0.72593750000000001</v>
      </c>
      <c r="AAI62" s="7">
        <v>1.150787037037037</v>
      </c>
      <c r="AAJ62" s="6">
        <v>0.84894675925925922</v>
      </c>
      <c r="AAK62" s="6">
        <v>8.9166666666666672E-2</v>
      </c>
      <c r="AAL62" s="6">
        <v>0.5116087962962963</v>
      </c>
      <c r="AAM62" s="6">
        <v>0.78856481481481477</v>
      </c>
      <c r="AAN62" s="7">
        <v>0.68798611111111108</v>
      </c>
      <c r="AAO62" s="6">
        <v>0.79094907407407411</v>
      </c>
      <c r="AAP62" s="6">
        <v>2.2337962962962959E-2</v>
      </c>
      <c r="AAQ62" s="6">
        <v>1.2834606481481481</v>
      </c>
      <c r="AAR62" s="6">
        <v>1.326203703703704</v>
      </c>
      <c r="AAS62" s="7">
        <v>0.58271990740740742</v>
      </c>
      <c r="AAT62" s="6">
        <v>0.47612268518518519</v>
      </c>
      <c r="AAU62" s="6">
        <v>0.47763888888888889</v>
      </c>
      <c r="AAV62" s="6">
        <v>1.125393518518518</v>
      </c>
      <c r="AAW62" s="6">
        <v>0.47273148148148147</v>
      </c>
      <c r="AAX62" s="7">
        <v>0.9665393518518518</v>
      </c>
      <c r="AAY62" s="6">
        <v>0.75910879629629635</v>
      </c>
      <c r="AAZ62" s="6">
        <v>0.41012731481481479</v>
      </c>
      <c r="ABA62" s="6">
        <v>0.40609953703703711</v>
      </c>
      <c r="ABB62" s="6">
        <v>0.50260416666666663</v>
      </c>
      <c r="ABC62" s="7">
        <v>0.15122685185185189</v>
      </c>
      <c r="ABD62" s="6">
        <v>0.44765046296296301</v>
      </c>
      <c r="ABE62" s="6">
        <v>1.419305555555556</v>
      </c>
      <c r="ABF62" s="6">
        <v>1.1531134259259259</v>
      </c>
      <c r="ABG62" s="6">
        <v>1.1593865740740741</v>
      </c>
      <c r="ABH62" s="7">
        <v>0.67547453703703708</v>
      </c>
      <c r="ABI62" s="6">
        <v>0.3742476851851852</v>
      </c>
      <c r="ABJ62" s="6">
        <v>1.4709027777777779</v>
      </c>
      <c r="ABK62" s="6">
        <v>7.678240740740741E-2</v>
      </c>
      <c r="ABL62" s="6">
        <v>1.1391550925925931</v>
      </c>
      <c r="ABM62" s="7">
        <v>1.401064814814815</v>
      </c>
      <c r="ABN62" s="6">
        <v>1.1659606481481479</v>
      </c>
      <c r="ABO62" s="6">
        <v>1.4426736111111109</v>
      </c>
      <c r="ABP62" s="6">
        <v>1.318240740740741</v>
      </c>
      <c r="ABQ62" s="6">
        <v>1.400300925925926</v>
      </c>
      <c r="ABR62" s="7">
        <v>0.37656250000000002</v>
      </c>
      <c r="ABS62" s="6">
        <v>0.50945601851851852</v>
      </c>
      <c r="ABT62" s="6">
        <v>1.149467592592593</v>
      </c>
      <c r="ABU62" s="6">
        <v>0.42645833333333327</v>
      </c>
      <c r="ABV62" s="6">
        <v>1.249560185185185</v>
      </c>
      <c r="ABW62" s="7">
        <v>0.42328703703703702</v>
      </c>
      <c r="ABX62" s="6">
        <v>1.4482754629629631</v>
      </c>
      <c r="ABY62" s="6">
        <v>0.40947916666666673</v>
      </c>
      <c r="ABZ62" s="6">
        <v>0.77887731481481481</v>
      </c>
      <c r="ACA62" s="6">
        <v>1.147604166666667</v>
      </c>
      <c r="ACB62" s="7">
        <v>0.72590277777777779</v>
      </c>
      <c r="ACC62" s="6">
        <v>0.34538194444444442</v>
      </c>
      <c r="ACD62" s="6">
        <v>0.28908564814814808</v>
      </c>
      <c r="ACE62" s="6">
        <v>0.31155092592592593</v>
      </c>
      <c r="ACF62" s="6">
        <v>9.8506944444444439E-2</v>
      </c>
      <c r="ACG62" s="7">
        <v>0.41491898148148149</v>
      </c>
      <c r="ACH62" s="6">
        <v>0.1215162037037037</v>
      </c>
      <c r="ACI62" s="6">
        <v>1.4061111111111111</v>
      </c>
      <c r="ACJ62" s="6">
        <v>0.36278935185185179</v>
      </c>
      <c r="ACK62" s="6">
        <v>0.45318287037037042</v>
      </c>
      <c r="ACL62" s="7">
        <v>0.43706018518518519</v>
      </c>
      <c r="ACM62" s="6">
        <v>1.161064814814815</v>
      </c>
      <c r="ACN62" s="6">
        <v>1.4102546296296301</v>
      </c>
      <c r="ACO62" s="6">
        <v>9.8368055555555556E-2</v>
      </c>
      <c r="ACP62" s="6">
        <v>0.37864583333333329</v>
      </c>
      <c r="ACQ62" s="7">
        <v>0.64085648148148144</v>
      </c>
      <c r="ACR62" s="6">
        <v>0.52009259259259255</v>
      </c>
      <c r="ACS62" s="6">
        <v>1.154895833333333</v>
      </c>
      <c r="ACT62" s="6">
        <v>0.4246064814814815</v>
      </c>
      <c r="ACU62" s="6">
        <v>9.2083333333333336E-2</v>
      </c>
      <c r="ACV62" s="7">
        <v>1.4173726851851851</v>
      </c>
      <c r="ACW62" s="6">
        <v>9.6724537037037039E-2</v>
      </c>
      <c r="ACX62" s="6">
        <v>0.2132175925925926</v>
      </c>
      <c r="ACY62" s="6">
        <v>0.1009722222222222</v>
      </c>
      <c r="ACZ62" s="6">
        <v>0.4010185185185185</v>
      </c>
      <c r="ADA62" s="7">
        <v>1.0607291666666669</v>
      </c>
      <c r="ADB62" s="6">
        <v>0.30958333333333332</v>
      </c>
      <c r="ADC62" s="6">
        <v>0.35082175925925918</v>
      </c>
      <c r="ADD62" s="6">
        <v>0.21784722222222219</v>
      </c>
      <c r="ADE62" s="6">
        <v>1.3619328703703699</v>
      </c>
      <c r="ADF62" s="7">
        <v>0.44634259259259262</v>
      </c>
      <c r="ADG62" s="6">
        <v>1.3997222222222221</v>
      </c>
      <c r="ADH62" s="6">
        <v>0.99246527777777782</v>
      </c>
      <c r="ADI62" s="6">
        <v>1.3976504629629629</v>
      </c>
      <c r="ADJ62" s="6">
        <v>0.52431712962962962</v>
      </c>
      <c r="ADK62" s="7">
        <v>0.59218749999999998</v>
      </c>
      <c r="ADL62" s="6">
        <v>1.1475</v>
      </c>
      <c r="ADM62" s="6">
        <v>1.15943287037037</v>
      </c>
      <c r="ADN62" s="6">
        <v>1.115243055555555</v>
      </c>
      <c r="ADO62" s="6">
        <v>1.4501388888888891</v>
      </c>
      <c r="ADP62" s="7">
        <v>1.137523148148148</v>
      </c>
      <c r="ADQ62" s="6">
        <v>1.4238773148148149</v>
      </c>
      <c r="ADR62" s="6">
        <v>1.4352662037037041</v>
      </c>
      <c r="ADS62" s="6">
        <v>1.3159027777777781</v>
      </c>
      <c r="ADT62" s="6">
        <v>1.1309953703703699</v>
      </c>
      <c r="ADU62" s="7">
        <v>0.55789351851851854</v>
      </c>
      <c r="ADV62" s="6">
        <v>1.447928240740741</v>
      </c>
      <c r="ADW62" s="6">
        <v>1.4584375000000001</v>
      </c>
      <c r="ADX62" s="6">
        <v>1.430173611111111</v>
      </c>
      <c r="ADY62" s="6">
        <v>0.90442129629629631</v>
      </c>
      <c r="ADZ62" s="7">
        <v>0.99009259259259264</v>
      </c>
      <c r="AEA62" s="6">
        <v>0.37623842592592588</v>
      </c>
      <c r="AEB62" s="6">
        <v>0.70621527777777782</v>
      </c>
      <c r="AEC62" s="6">
        <v>1.164456018518518</v>
      </c>
      <c r="AED62" s="6">
        <v>1.230752314814815</v>
      </c>
      <c r="AEE62" s="7">
        <v>1.428854166666667</v>
      </c>
      <c r="AEF62" s="6">
        <v>1.189525462962963</v>
      </c>
      <c r="AEG62" s="6">
        <v>1.4273611111111111</v>
      </c>
      <c r="AEH62" s="6">
        <v>0.76423611111111112</v>
      </c>
      <c r="AEI62" s="6">
        <v>1.29125</v>
      </c>
      <c r="AEJ62" s="7">
        <v>1.1667708333333331</v>
      </c>
      <c r="AEK62" s="6">
        <v>1.48431712962963</v>
      </c>
      <c r="AEL62" s="6">
        <v>1.115613425925926</v>
      </c>
      <c r="AEM62" s="6">
        <v>0.76092592592592589</v>
      </c>
      <c r="AEN62" s="6">
        <v>0.55309027777777775</v>
      </c>
      <c r="AEO62" s="7">
        <v>0.1166203703703704</v>
      </c>
      <c r="AEP62" s="6">
        <v>0.38510416666666669</v>
      </c>
      <c r="AEQ62" s="6">
        <v>0.91281250000000003</v>
      </c>
      <c r="AER62" s="6">
        <v>0.33025462962962959</v>
      </c>
      <c r="AES62" s="6">
        <v>1.399618055555556</v>
      </c>
      <c r="AET62" s="7">
        <v>0.3382175925925926</v>
      </c>
      <c r="AEU62" s="6">
        <v>0.17189814814814819</v>
      </c>
      <c r="AEV62" s="6">
        <v>0.41011574074074081</v>
      </c>
      <c r="AEW62" s="6">
        <v>0.1000462962962963</v>
      </c>
      <c r="AEX62" s="6">
        <v>1.409965277777778</v>
      </c>
      <c r="AEY62" s="7">
        <v>0.3963888888888889</v>
      </c>
      <c r="AEZ62" s="6">
        <v>0.37202546296296302</v>
      </c>
      <c r="AFA62" s="6">
        <v>1.1891319444444439</v>
      </c>
      <c r="AFB62" s="6">
        <v>0.40887731481481482</v>
      </c>
      <c r="AFC62" s="6">
        <v>0.45090277777777782</v>
      </c>
      <c r="AFD62" s="7">
        <v>0.1137384259259259</v>
      </c>
      <c r="AFE62" s="6">
        <v>0.37365740740740738</v>
      </c>
      <c r="AFF62" s="6">
        <v>0.2244791666666667</v>
      </c>
      <c r="AFG62" s="6">
        <v>0.50943287037037033</v>
      </c>
      <c r="AFH62" s="6">
        <v>7.1620370370370376E-2</v>
      </c>
      <c r="AFI62" s="7">
        <v>1.1623958333333331</v>
      </c>
      <c r="AFJ62" s="6">
        <v>1.4172106481481479</v>
      </c>
      <c r="AFK62" s="6">
        <v>0.98909722222222218</v>
      </c>
      <c r="AFL62" s="6">
        <v>0.51771990740740736</v>
      </c>
      <c r="AFM62" s="6">
        <v>1.453993055555556</v>
      </c>
      <c r="AFN62" s="7">
        <v>0.46812500000000001</v>
      </c>
      <c r="AFO62" s="6">
        <v>0.44193287037037038</v>
      </c>
      <c r="AFP62" s="6">
        <v>1.161944444444444</v>
      </c>
      <c r="AFQ62" s="6">
        <v>0.30829861111111112</v>
      </c>
      <c r="AFR62" s="6">
        <v>8.6655092592592589E-2</v>
      </c>
      <c r="AFS62" s="7">
        <v>1.3146875</v>
      </c>
      <c r="AFT62" s="6">
        <v>1.1889467592592591</v>
      </c>
      <c r="AFU62" s="6">
        <v>1.1804166666666669</v>
      </c>
      <c r="AFV62" s="6">
        <v>0.47292824074074069</v>
      </c>
      <c r="AFW62" s="6">
        <v>0.70155092592592594</v>
      </c>
      <c r="AFX62" s="7">
        <v>1.1458796296296301</v>
      </c>
      <c r="AFY62" s="6">
        <v>0.44187500000000002</v>
      </c>
      <c r="AFZ62" s="6">
        <v>0.36469907407407409</v>
      </c>
      <c r="AGA62" s="6">
        <v>0.46202546296296299</v>
      </c>
      <c r="AGB62" s="6">
        <v>0.15092592592592591</v>
      </c>
      <c r="AGC62" s="7">
        <v>1.403217592592592</v>
      </c>
      <c r="AGD62" s="6">
        <v>0.13194444444444439</v>
      </c>
      <c r="AGE62" s="6">
        <v>0.19954861111111111</v>
      </c>
      <c r="AGF62" s="6">
        <v>0.73168981481481477</v>
      </c>
      <c r="AGG62" s="6">
        <v>0.40767361111111111</v>
      </c>
      <c r="AGH62" s="7">
        <v>0.41636574074074068</v>
      </c>
      <c r="AGI62" s="6">
        <v>0.1022800925925926</v>
      </c>
      <c r="AGJ62" s="6">
        <v>0.54555555555555557</v>
      </c>
      <c r="AGK62" s="6">
        <v>1.417743055555555</v>
      </c>
      <c r="AGL62" s="6">
        <v>0.39590277777777783</v>
      </c>
      <c r="AGM62" s="7">
        <v>0.42774305555555547</v>
      </c>
      <c r="AGN62" s="6">
        <v>0.46883101851851849</v>
      </c>
      <c r="AGO62" s="6">
        <v>0.48056712962962961</v>
      </c>
      <c r="AGP62" s="6">
        <v>0.51172453703703702</v>
      </c>
      <c r="AGQ62" s="6">
        <v>0.40596064814814808</v>
      </c>
      <c r="AGR62" s="7">
        <v>1.4330902777777781</v>
      </c>
      <c r="AGS62" s="6">
        <v>0.86064814814814816</v>
      </c>
      <c r="AGT62" s="6">
        <v>1.141875</v>
      </c>
      <c r="AGU62" s="6">
        <v>0.9359143518518519</v>
      </c>
      <c r="AGV62" s="6">
        <v>0.32624999999999998</v>
      </c>
      <c r="AGW62" s="7">
        <v>1.4130092592592589</v>
      </c>
      <c r="AGX62" s="6">
        <v>0.54370370370370369</v>
      </c>
      <c r="AGY62" s="6">
        <v>0.85447916666666668</v>
      </c>
      <c r="AGZ62" s="6">
        <v>0.87627314814814816</v>
      </c>
      <c r="AHA62" s="6">
        <v>0.72141203703703705</v>
      </c>
      <c r="AHB62" s="7">
        <v>0.49116898148148153</v>
      </c>
      <c r="AHC62" s="6">
        <v>7.9745370370370369E-2</v>
      </c>
      <c r="AHD62" s="6">
        <v>0.99337962962962967</v>
      </c>
      <c r="AHE62" s="6">
        <v>1.145659722222222</v>
      </c>
      <c r="AHF62" s="6">
        <v>0.90826388888888887</v>
      </c>
      <c r="AHG62" s="7">
        <v>0.90803240740740743</v>
      </c>
      <c r="AHH62" s="6">
        <v>0.48962962962962958</v>
      </c>
      <c r="AHI62" s="6">
        <v>0.15407407407407411</v>
      </c>
      <c r="AHJ62" s="6">
        <v>0.4869560185185185</v>
      </c>
      <c r="AHK62" s="6">
        <v>0.40406249999999999</v>
      </c>
      <c r="AHL62" s="7">
        <v>0.88369212962962962</v>
      </c>
      <c r="AHM62" s="6">
        <v>0.67256944444444444</v>
      </c>
      <c r="AHN62" s="6">
        <v>0.47502314814814822</v>
      </c>
      <c r="AHO62" s="6">
        <v>0.71815972222222224</v>
      </c>
      <c r="AHP62" s="6">
        <v>1.193113425925926</v>
      </c>
      <c r="AHQ62" s="7">
        <v>1.3346527777777779</v>
      </c>
      <c r="AHR62" s="6">
        <v>9.7500000000000003E-2</v>
      </c>
      <c r="AHS62" s="6">
        <v>0.71521990740740737</v>
      </c>
      <c r="AHT62" s="6">
        <v>8.2858796296296292E-2</v>
      </c>
      <c r="AHU62" s="6">
        <v>0.43405092592592592</v>
      </c>
      <c r="AHV62" s="7">
        <v>0.3682523148148148</v>
      </c>
      <c r="AHW62" s="6">
        <v>1.1660532407407409</v>
      </c>
      <c r="AHX62" s="6">
        <v>0.71347222222222217</v>
      </c>
      <c r="AHY62" s="6">
        <v>0.38233796296296302</v>
      </c>
      <c r="AHZ62" s="6">
        <v>1.408449074074074</v>
      </c>
      <c r="AIA62" s="7">
        <v>0.42153935185185187</v>
      </c>
      <c r="AIB62" s="6">
        <v>9.8391203703703703E-2</v>
      </c>
      <c r="AIC62" s="6">
        <v>0.39907407407407408</v>
      </c>
      <c r="AID62" s="6">
        <v>0.83178240740740739</v>
      </c>
      <c r="AIE62" s="6">
        <v>1.2958101851851851</v>
      </c>
      <c r="AIF62" s="7">
        <v>0.49280092592592589</v>
      </c>
      <c r="AIG62" s="6">
        <v>1.3837847222222219</v>
      </c>
      <c r="AIH62" s="6">
        <v>0.35410879629629632</v>
      </c>
      <c r="AII62" s="6">
        <v>1.1628125</v>
      </c>
      <c r="AIJ62" s="6">
        <v>1.050162037037037</v>
      </c>
      <c r="AIK62" s="7">
        <v>0.42379629629629628</v>
      </c>
      <c r="AIL62" s="6">
        <v>0.40741898148148148</v>
      </c>
      <c r="AIM62" s="6">
        <v>1.440601851851852</v>
      </c>
      <c r="AIN62" s="6">
        <v>0.40466435185185179</v>
      </c>
      <c r="AIO62" s="6">
        <v>1.150891203703704</v>
      </c>
      <c r="AIP62" s="7">
        <v>0.34129629629629632</v>
      </c>
      <c r="AIQ62" s="6">
        <v>1.4424421296296299</v>
      </c>
      <c r="AIR62" s="6">
        <v>0.54973379629629626</v>
      </c>
      <c r="AIS62" s="6">
        <v>1.191782407407407</v>
      </c>
      <c r="AIT62" s="6">
        <v>1.4553935185185189</v>
      </c>
      <c r="AIU62" s="7">
        <v>1.3297916666666669</v>
      </c>
      <c r="AIV62" s="6">
        <v>1.2089351851851851</v>
      </c>
      <c r="AIW62" s="6">
        <v>0.5340625</v>
      </c>
      <c r="AIX62" s="6">
        <v>1.177060185185185</v>
      </c>
      <c r="AIY62" s="6">
        <v>0.43973379629629628</v>
      </c>
      <c r="AIZ62" s="7">
        <v>0.47836805555555562</v>
      </c>
      <c r="AJA62" s="6">
        <v>1.2998379629629631</v>
      </c>
      <c r="AJB62" s="6">
        <v>1.136747685185185</v>
      </c>
      <c r="AJC62" s="6">
        <v>0.47239583333333329</v>
      </c>
      <c r="AJD62" s="6">
        <v>0.40442129629629631</v>
      </c>
      <c r="AJE62" s="7">
        <v>0.39883101851851849</v>
      </c>
      <c r="AJF62" s="6">
        <v>1.438680555555556</v>
      </c>
      <c r="AJG62" s="6">
        <v>0.50255787037037036</v>
      </c>
      <c r="AJH62" s="6">
        <v>0.45959490740740738</v>
      </c>
      <c r="AJI62" s="6">
        <v>9.5937499999999995E-2</v>
      </c>
      <c r="AJJ62" s="7">
        <v>0.47561342592592593</v>
      </c>
      <c r="AJK62" s="6">
        <v>0.40172453703703698</v>
      </c>
      <c r="AJL62" s="6">
        <v>0.37706018518518519</v>
      </c>
      <c r="AJM62" s="6">
        <v>0.4375</v>
      </c>
      <c r="AJN62" s="6">
        <v>8.3206018518518512E-2</v>
      </c>
      <c r="AJO62" s="7">
        <v>0.2476851851851852</v>
      </c>
      <c r="AJP62" s="6">
        <v>1.4124074074074069</v>
      </c>
      <c r="AJQ62" s="6">
        <v>0.13045138888888891</v>
      </c>
      <c r="AJR62" s="6">
        <v>0.14636574074074071</v>
      </c>
      <c r="AJS62" s="6">
        <v>0.15254629629629629</v>
      </c>
      <c r="AJT62" s="7">
        <v>0.40383101851851849</v>
      </c>
      <c r="AJU62" s="6">
        <v>0.82890046296296294</v>
      </c>
      <c r="AJV62" s="6">
        <v>0.39046296296296301</v>
      </c>
      <c r="AJW62" s="6">
        <v>0.15163194444444439</v>
      </c>
      <c r="AJX62" s="6">
        <v>8.8090277777777781E-2</v>
      </c>
      <c r="AJY62" s="7">
        <v>0.36290509259259263</v>
      </c>
      <c r="AJZ62" s="6">
        <v>1.158159722222222</v>
      </c>
      <c r="AKA62" s="6">
        <v>0.27599537037037042</v>
      </c>
      <c r="AKB62" s="6">
        <v>0.52815972222222218</v>
      </c>
      <c r="AKC62" s="6">
        <v>0.45194444444444443</v>
      </c>
      <c r="AKD62" s="7">
        <v>0.43827546296296288</v>
      </c>
      <c r="AKE62" s="6">
        <v>0.99216435185185181</v>
      </c>
      <c r="AKF62" s="6">
        <v>0.11598379629629629</v>
      </c>
      <c r="AKG62" s="6">
        <v>0.36565972222222221</v>
      </c>
      <c r="AKH62" s="6">
        <v>0.40500000000000003</v>
      </c>
      <c r="AKI62" s="7">
        <v>0.40733796296296299</v>
      </c>
      <c r="AKJ62" s="6">
        <v>0.8228819444444444</v>
      </c>
      <c r="AKK62" s="6">
        <v>1.418344907407407</v>
      </c>
      <c r="AKL62" s="6">
        <v>0.99731481481481477</v>
      </c>
      <c r="AKM62" s="6">
        <v>7.5127314814814813E-2</v>
      </c>
      <c r="AKN62" s="7">
        <v>0.72037037037037033</v>
      </c>
      <c r="AKO62" s="6">
        <v>1.1663657407407411</v>
      </c>
      <c r="AKP62" s="6">
        <v>0.86783564814814818</v>
      </c>
      <c r="AKQ62" s="6">
        <v>0.50631944444444443</v>
      </c>
      <c r="AKR62" s="6">
        <v>0.1176388888888889</v>
      </c>
      <c r="AKS62" s="7">
        <v>0.36849537037037039</v>
      </c>
      <c r="AKT62" s="6">
        <v>0.40119212962962958</v>
      </c>
      <c r="AKU62" s="6">
        <v>1.161805555555556</v>
      </c>
      <c r="AKV62" s="6">
        <v>0.46809027777777779</v>
      </c>
      <c r="AKW62" s="6">
        <v>0.50188657407407411</v>
      </c>
      <c r="AKX62" s="7">
        <v>0.4493402777777778</v>
      </c>
      <c r="AKY62" s="6">
        <v>0.41498842592592589</v>
      </c>
      <c r="AKZ62" s="6">
        <v>0.44981481481481478</v>
      </c>
      <c r="ALA62" s="6">
        <v>0.36964120370370368</v>
      </c>
      <c r="ALB62" s="6">
        <v>0.34954861111111107</v>
      </c>
      <c r="ALC62" s="7">
        <v>1.4326620370370371</v>
      </c>
      <c r="ALD62" s="6">
        <v>0.47366898148148151</v>
      </c>
      <c r="ALE62" s="6">
        <v>0.43136574074074069</v>
      </c>
      <c r="ALF62" s="6">
        <v>4.6631944444444441E-2</v>
      </c>
      <c r="ALG62" s="6">
        <v>1.2986458333333331</v>
      </c>
      <c r="ALH62" s="7">
        <v>0.40214120370370371</v>
      </c>
      <c r="ALI62" s="6">
        <v>1.1613425925925931</v>
      </c>
      <c r="ALJ62" s="6">
        <v>0.18290509259259261</v>
      </c>
      <c r="ALK62" s="6">
        <v>1.4257638888888891</v>
      </c>
      <c r="ALL62" s="6">
        <v>1.1380324074074071</v>
      </c>
      <c r="ALM62" s="7">
        <v>0.99943287037037032</v>
      </c>
    </row>
    <row r="63" spans="1:1001" x14ac:dyDescent="0.45">
      <c r="A63" s="1" t="s">
        <v>62</v>
      </c>
      <c r="B63" s="6">
        <v>0.79765046296296294</v>
      </c>
      <c r="C63" s="6">
        <v>1.2274537037037041</v>
      </c>
      <c r="D63" s="6">
        <v>0.29751157407407408</v>
      </c>
      <c r="E63" s="6">
        <v>0.69062500000000004</v>
      </c>
      <c r="F63" s="7">
        <v>1.7619675925925931</v>
      </c>
      <c r="G63" s="6">
        <v>9.8518518518518519E-2</v>
      </c>
      <c r="H63" s="6">
        <v>0.65192129629629625</v>
      </c>
      <c r="I63" s="6">
        <v>1.751412037037037</v>
      </c>
      <c r="J63" s="6">
        <v>1.092384259259259</v>
      </c>
      <c r="K63" s="7">
        <v>0.1724421296296296</v>
      </c>
      <c r="L63" s="6">
        <v>0.7323263888888889</v>
      </c>
      <c r="M63" s="6">
        <v>1.241585648148148</v>
      </c>
      <c r="N63" s="6">
        <v>1.4901851851851851</v>
      </c>
      <c r="O63" s="6">
        <v>0.80372685185185189</v>
      </c>
      <c r="P63" s="7">
        <v>1.4906365740740739</v>
      </c>
      <c r="Q63" s="6">
        <v>0.83892361111111113</v>
      </c>
      <c r="R63" s="6">
        <v>0.7603819444444444</v>
      </c>
      <c r="S63" s="6">
        <v>6.0150462962962961E-2</v>
      </c>
      <c r="T63" s="6">
        <v>1.7072106481481479</v>
      </c>
      <c r="U63" s="7">
        <v>0.58362268518518523</v>
      </c>
      <c r="V63" s="6">
        <v>0.95581018518518523</v>
      </c>
      <c r="W63" s="6">
        <v>0.65219907407407407</v>
      </c>
      <c r="X63" s="6">
        <v>0.24599537037037039</v>
      </c>
      <c r="Y63" s="6">
        <v>1.4870833333333331</v>
      </c>
      <c r="Z63" s="7">
        <v>3.041585648148148</v>
      </c>
      <c r="AA63" s="6">
        <v>0.41165509259259259</v>
      </c>
      <c r="AB63" s="6">
        <v>0.64751157407407411</v>
      </c>
      <c r="AC63" s="6">
        <v>0.37870370370370371</v>
      </c>
      <c r="AD63" s="6">
        <v>1.7825231481481481</v>
      </c>
      <c r="AE63" s="7">
        <v>1.761018518518519</v>
      </c>
      <c r="AF63" s="6">
        <v>0.36054398148148148</v>
      </c>
      <c r="AG63" s="6">
        <v>0.68517361111111108</v>
      </c>
      <c r="AH63" s="6">
        <v>1.4984953703703701</v>
      </c>
      <c r="AI63" s="6">
        <v>0.73078703703703707</v>
      </c>
      <c r="AJ63" s="7">
        <v>0.57219907407407411</v>
      </c>
      <c r="AK63" s="6">
        <v>1.4927314814814809</v>
      </c>
      <c r="AL63" s="6">
        <v>1.7792013888888889</v>
      </c>
      <c r="AM63" s="6">
        <v>0.7619097222222222</v>
      </c>
      <c r="AN63" s="6">
        <v>0.1734259259259259</v>
      </c>
      <c r="AO63" s="7">
        <v>0.4848263888888889</v>
      </c>
      <c r="AP63" s="6">
        <v>1.091145833333333</v>
      </c>
      <c r="AQ63" s="6">
        <v>0.49644675925925918</v>
      </c>
      <c r="AR63" s="6">
        <v>0.16829861111111111</v>
      </c>
      <c r="AS63" s="6">
        <v>1.3993055555555561E-2</v>
      </c>
      <c r="AT63" s="7">
        <v>0.8081828703703704</v>
      </c>
      <c r="AU63" s="6">
        <v>0.53559027777777779</v>
      </c>
      <c r="AV63" s="6">
        <v>0.57774305555555561</v>
      </c>
      <c r="AW63" s="6">
        <v>1.769826388888889</v>
      </c>
      <c r="AX63" s="6">
        <v>0.65938657407407408</v>
      </c>
      <c r="AY63" s="7">
        <v>1.0934375000000001</v>
      </c>
      <c r="AZ63" s="6">
        <v>0.48247685185185191</v>
      </c>
      <c r="BA63" s="6">
        <v>0.85851851851851857</v>
      </c>
      <c r="BB63" s="6">
        <v>1.250763888888889</v>
      </c>
      <c r="BC63" s="6">
        <v>1.4835648148148151</v>
      </c>
      <c r="BD63" s="7">
        <v>1.5737268518518519</v>
      </c>
      <c r="BE63" s="6">
        <v>1.484143518518519</v>
      </c>
      <c r="BF63" s="6">
        <v>0.14120370370370369</v>
      </c>
      <c r="BG63" s="6">
        <v>0.13996527777777781</v>
      </c>
      <c r="BH63" s="6">
        <v>0.61121527777777773</v>
      </c>
      <c r="BI63" s="7">
        <v>0.77130787037037041</v>
      </c>
      <c r="BJ63" s="6">
        <v>0.41827546296296297</v>
      </c>
      <c r="BL63" s="6">
        <v>1.21875E-2</v>
      </c>
      <c r="BM63" s="6">
        <v>0.80494212962962963</v>
      </c>
      <c r="BN63" s="7">
        <v>0.83027777777777778</v>
      </c>
      <c r="BO63" s="6">
        <v>0.4133101851851852</v>
      </c>
      <c r="BP63" s="6">
        <v>1.703553240740741</v>
      </c>
      <c r="BQ63" s="6">
        <v>0.76248842592592592</v>
      </c>
      <c r="BR63" s="6">
        <v>0.1244791666666667</v>
      </c>
      <c r="BS63" s="7">
        <v>1.764710648148148</v>
      </c>
      <c r="BT63" s="6">
        <v>0.72961805555555559</v>
      </c>
      <c r="BU63" s="6">
        <v>1.4847337962962961</v>
      </c>
      <c r="BV63" s="6">
        <v>1.8383217592592589</v>
      </c>
      <c r="BW63" s="6">
        <v>1.7028356481481479</v>
      </c>
      <c r="BX63" s="7">
        <v>1.3935185185185189E-2</v>
      </c>
      <c r="BY63" s="6">
        <v>1.7696412037037039</v>
      </c>
      <c r="BZ63" s="6">
        <v>0.47462962962962962</v>
      </c>
      <c r="CA63" s="6">
        <v>0.1718402777777778</v>
      </c>
      <c r="CB63" s="6">
        <v>5.5104166666666669E-2</v>
      </c>
      <c r="CC63" s="7">
        <v>1.1820601851851851</v>
      </c>
      <c r="CD63" s="6">
        <v>0.82150462962962967</v>
      </c>
      <c r="CE63" s="6">
        <v>0.12819444444444439</v>
      </c>
      <c r="CF63" s="6">
        <v>0.62601851851851853</v>
      </c>
      <c r="CG63" s="6">
        <v>1.0278240740740741</v>
      </c>
      <c r="CH63" s="7">
        <v>0.72980324074074077</v>
      </c>
      <c r="CI63" s="6">
        <v>1.2581018518518519E-2</v>
      </c>
      <c r="CJ63" s="6">
        <v>0.73165509259259254</v>
      </c>
      <c r="CK63" s="6">
        <v>0.46483796296296298</v>
      </c>
      <c r="CL63" s="6">
        <v>0.49760416666666668</v>
      </c>
      <c r="CM63" s="7">
        <v>0.6868171296296296</v>
      </c>
      <c r="CN63" s="6">
        <v>0.81042824074074071</v>
      </c>
      <c r="CO63" s="6">
        <v>1.4967592592592589</v>
      </c>
      <c r="CP63" s="6">
        <v>0.47630787037037042</v>
      </c>
      <c r="CQ63" s="6">
        <v>0.84510416666666666</v>
      </c>
      <c r="CR63" s="7">
        <v>1.421296296296296E-2</v>
      </c>
      <c r="CS63" s="6">
        <v>0.71932870370370372</v>
      </c>
      <c r="CT63" s="6">
        <v>0.1191550925925926</v>
      </c>
      <c r="CU63" s="6">
        <v>1.103136574074074</v>
      </c>
      <c r="CV63" s="6">
        <v>0.15862268518518521</v>
      </c>
      <c r="CW63" s="7">
        <v>0.50190972222222219</v>
      </c>
      <c r="CX63" s="6">
        <v>0.79954861111111108</v>
      </c>
      <c r="CY63" s="6">
        <v>0.77375000000000005</v>
      </c>
      <c r="CZ63" s="6">
        <v>0.7456828703703704</v>
      </c>
      <c r="DA63" s="6">
        <v>1.922453703703704E-2</v>
      </c>
      <c r="DB63" s="7">
        <v>1.7523726851851851</v>
      </c>
      <c r="DC63" s="6">
        <v>1.5497685185185191E-2</v>
      </c>
      <c r="DD63" s="6">
        <v>3.7372685185185182E-2</v>
      </c>
      <c r="DE63" s="6">
        <v>5.8923611111111107E-2</v>
      </c>
      <c r="DF63" s="6">
        <v>0.11314814814814821</v>
      </c>
      <c r="DG63" s="7">
        <v>0.81126157407407407</v>
      </c>
      <c r="DH63" s="6">
        <v>0.57942129629629635</v>
      </c>
      <c r="DI63" s="6">
        <v>0.1168634259259259</v>
      </c>
      <c r="DJ63" s="6">
        <v>1.4016203703703701E-2</v>
      </c>
      <c r="DK63" s="6">
        <v>0.73175925925925922</v>
      </c>
      <c r="DL63" s="7">
        <v>1.0937847222222219</v>
      </c>
      <c r="DM63" s="6">
        <v>0.98219907407407403</v>
      </c>
      <c r="DN63" s="6">
        <v>1.579861111111111E-2</v>
      </c>
      <c r="DO63" s="6">
        <v>0.81355324074074076</v>
      </c>
      <c r="DP63" s="6">
        <v>1.2671759259259261</v>
      </c>
      <c r="DQ63" s="7">
        <v>1.486550925925926</v>
      </c>
      <c r="DR63" s="6">
        <v>0.23465277777777779</v>
      </c>
      <c r="DS63" s="6">
        <v>1.4978125</v>
      </c>
      <c r="DT63" s="6">
        <v>1.7746759259259259</v>
      </c>
      <c r="DU63" s="6">
        <v>0.38087962962962962</v>
      </c>
      <c r="DV63" s="7">
        <v>0.73342592592592593</v>
      </c>
      <c r="DW63" s="6">
        <v>1.546296296296296E-2</v>
      </c>
      <c r="DX63" s="6">
        <v>1.5107870370370371</v>
      </c>
      <c r="DY63" s="6">
        <v>1.5203587962962959</v>
      </c>
      <c r="DZ63" s="6">
        <v>0.1219444444444444</v>
      </c>
      <c r="EA63" s="7">
        <v>6.0312499999999998E-2</v>
      </c>
      <c r="EB63" s="6">
        <v>1.6319444444444449E-2</v>
      </c>
      <c r="EC63" s="6">
        <v>0.37388888888888888</v>
      </c>
      <c r="ED63" s="6">
        <v>0.30127314814814821</v>
      </c>
      <c r="EE63" s="6">
        <v>0.83831018518518519</v>
      </c>
      <c r="EF63" s="7">
        <v>1.46537037037037</v>
      </c>
      <c r="EG63" s="6">
        <v>0.42819444444444438</v>
      </c>
      <c r="EH63" s="6">
        <v>1.78130787037037</v>
      </c>
      <c r="EI63" s="6">
        <v>0.83107638888888891</v>
      </c>
      <c r="EJ63" s="6">
        <v>0.75407407407407412</v>
      </c>
      <c r="EK63" s="7">
        <v>1.487268518518519</v>
      </c>
      <c r="EL63" s="6">
        <v>1.6890624999999999</v>
      </c>
      <c r="EM63" s="6">
        <v>0.35641203703703711</v>
      </c>
      <c r="EN63" s="6">
        <v>1.2044097222222221</v>
      </c>
      <c r="EO63" s="6">
        <v>1.1629513888888889</v>
      </c>
      <c r="EP63" s="7">
        <v>1.1154166666666669</v>
      </c>
      <c r="EQ63" s="6">
        <v>1.090416666666667</v>
      </c>
      <c r="ER63" s="6">
        <v>1.7560300925925929</v>
      </c>
      <c r="ES63" s="6">
        <v>1.1651736111111111</v>
      </c>
      <c r="ET63" s="6">
        <v>1.4298726851851851</v>
      </c>
      <c r="EU63" s="7">
        <v>0.75596064814814812</v>
      </c>
      <c r="EV63" s="6">
        <v>0.84943287037037041</v>
      </c>
      <c r="EW63" s="6">
        <v>0.57784722222222218</v>
      </c>
      <c r="EX63" s="6">
        <v>1.102337962962963</v>
      </c>
      <c r="EY63" s="6">
        <v>0.19270833333333329</v>
      </c>
      <c r="EZ63" s="7">
        <v>1.714988425925926</v>
      </c>
      <c r="FA63" s="6">
        <v>1.485902777777778</v>
      </c>
      <c r="FB63" s="6">
        <v>0.50428240740740737</v>
      </c>
      <c r="FC63" s="6">
        <v>1.2219791666666671</v>
      </c>
      <c r="FD63" s="6">
        <v>0.3696875</v>
      </c>
      <c r="FE63" s="7">
        <v>0.46363425925925927</v>
      </c>
      <c r="FF63" s="6">
        <v>0.36851851851851852</v>
      </c>
      <c r="FG63" s="6">
        <v>0.41812500000000002</v>
      </c>
      <c r="FH63" s="6">
        <v>0.26644675925925931</v>
      </c>
      <c r="FI63" s="6">
        <v>0.58339120370370368</v>
      </c>
      <c r="FJ63" s="7">
        <v>0.24312500000000001</v>
      </c>
      <c r="FK63" s="6">
        <v>5.6851851851851848E-2</v>
      </c>
      <c r="FL63" s="6">
        <v>0.2745023148148148</v>
      </c>
      <c r="FM63" s="6">
        <v>0.57905092592592589</v>
      </c>
      <c r="FN63" s="6">
        <v>1.0576736111111109</v>
      </c>
      <c r="FO63" s="7">
        <v>0.47084490740740742</v>
      </c>
      <c r="FP63" s="6">
        <v>1.831469907407407</v>
      </c>
      <c r="FQ63" s="6">
        <v>8.3275462962962968E-2</v>
      </c>
      <c r="FR63" s="6">
        <v>1.4732523148148149</v>
      </c>
      <c r="FS63" s="6">
        <v>1.4757523148148151</v>
      </c>
      <c r="FT63" s="7">
        <v>1.441273148148148</v>
      </c>
      <c r="FU63" s="6">
        <v>0.47331018518518519</v>
      </c>
      <c r="FV63" s="6">
        <v>0.45302083333333332</v>
      </c>
      <c r="FW63" s="6">
        <v>1.7813657407407411</v>
      </c>
      <c r="FX63" s="6">
        <v>4.4467592592592593E-2</v>
      </c>
      <c r="FY63" s="7">
        <v>1.762604166666667</v>
      </c>
      <c r="FZ63" s="6">
        <v>0.53318287037037038</v>
      </c>
      <c r="GA63" s="6">
        <v>0.75067129629629625</v>
      </c>
      <c r="GB63" s="6">
        <v>0.28361111111111109</v>
      </c>
      <c r="GC63" s="6">
        <v>1.2430555555555559E-2</v>
      </c>
      <c r="GD63" s="7">
        <v>0.40098379629629632</v>
      </c>
      <c r="GE63" s="6">
        <v>1.6557870370370369</v>
      </c>
      <c r="GF63" s="6">
        <v>0.81539351851851849</v>
      </c>
      <c r="GG63" s="6">
        <v>1.531354166666667</v>
      </c>
      <c r="GH63" s="6">
        <v>0.81604166666666667</v>
      </c>
      <c r="GI63" s="7">
        <v>0.61854166666666666</v>
      </c>
      <c r="GJ63" s="6">
        <v>1.105868055555556</v>
      </c>
      <c r="GK63" s="6">
        <v>1.470231481481481</v>
      </c>
      <c r="GL63" s="6">
        <v>0.43723379629629627</v>
      </c>
      <c r="GM63" s="6">
        <v>0.62240740740740741</v>
      </c>
      <c r="GN63" s="7">
        <v>0.15391203703703699</v>
      </c>
      <c r="GO63" s="6">
        <v>0.36887731481481478</v>
      </c>
      <c r="GP63" s="6">
        <v>0.65598379629629633</v>
      </c>
      <c r="GQ63" s="6">
        <v>0.44248842592592591</v>
      </c>
      <c r="GR63" s="6">
        <v>1.0853240740740739</v>
      </c>
      <c r="GS63" s="7">
        <v>1.486898148148148</v>
      </c>
      <c r="GT63" s="6">
        <v>1.767418981481482</v>
      </c>
      <c r="GU63" s="6">
        <v>0.41893518518518519</v>
      </c>
      <c r="GV63" s="6">
        <v>1.5868055555555559E-2</v>
      </c>
      <c r="GW63" s="6">
        <v>0.79554398148148153</v>
      </c>
      <c r="GX63" s="7">
        <v>0.64700231481481485</v>
      </c>
      <c r="GY63" s="6">
        <v>0.73207175925925927</v>
      </c>
      <c r="GZ63" s="6">
        <v>0.84700231481481481</v>
      </c>
      <c r="HA63" s="6">
        <v>0.81715277777777773</v>
      </c>
      <c r="HB63" s="6">
        <v>1.4794675925925931</v>
      </c>
      <c r="HC63" s="7">
        <v>1.653935185185185E-2</v>
      </c>
      <c r="HD63" s="6">
        <v>0.90408564814814818</v>
      </c>
      <c r="HE63" s="6">
        <v>1.7556712962962959</v>
      </c>
      <c r="HF63" s="6">
        <v>1.492465277777778</v>
      </c>
      <c r="HG63" s="6">
        <v>0.72380787037037042</v>
      </c>
      <c r="HH63" s="7">
        <v>0.83762731481481478</v>
      </c>
      <c r="HI63" s="6">
        <v>1.4803587962962961</v>
      </c>
      <c r="HJ63" s="6">
        <v>8.7557870370370369E-2</v>
      </c>
      <c r="HK63" s="6">
        <v>1.7553356481481479</v>
      </c>
      <c r="HL63" s="6">
        <v>0.2963425925925926</v>
      </c>
      <c r="HM63" s="7">
        <v>1.4890625</v>
      </c>
      <c r="HN63" s="6">
        <v>0.80541666666666667</v>
      </c>
      <c r="HO63" s="6">
        <v>1.6134259259259261E-2</v>
      </c>
      <c r="HP63" s="6">
        <v>0.1869791666666667</v>
      </c>
      <c r="HQ63" s="6">
        <v>0.7522685185185185</v>
      </c>
      <c r="HR63" s="7">
        <v>1.7775231481481479</v>
      </c>
      <c r="HS63" s="6">
        <v>3.3726851851851862E-2</v>
      </c>
      <c r="HT63" s="6">
        <v>0.52228009259259256</v>
      </c>
      <c r="HU63" s="6">
        <v>0.82421296296296298</v>
      </c>
      <c r="HV63" s="6">
        <v>1.786539351851852</v>
      </c>
      <c r="HW63" s="7">
        <v>0.41166666666666668</v>
      </c>
      <c r="HX63" s="6">
        <v>0.6506481481481482</v>
      </c>
      <c r="HY63" s="6">
        <v>0.75848379629629625</v>
      </c>
      <c r="HZ63" s="6">
        <v>0.37408564814814821</v>
      </c>
      <c r="IA63" s="6">
        <v>0.37754629629629632</v>
      </c>
      <c r="IB63" s="7">
        <v>0.50906249999999997</v>
      </c>
      <c r="IC63" s="6">
        <v>0.5709953703703704</v>
      </c>
      <c r="ID63" s="6">
        <v>1.2538194444444439</v>
      </c>
      <c r="IE63" s="6">
        <v>0.81150462962962966</v>
      </c>
      <c r="IF63" s="6">
        <v>1.596516203703704</v>
      </c>
      <c r="IG63" s="7">
        <v>0.80364583333333328</v>
      </c>
      <c r="IH63" s="6">
        <v>0.66547453703703707</v>
      </c>
      <c r="II63" s="6">
        <v>0.77012731481481478</v>
      </c>
      <c r="IJ63" s="6">
        <v>1.093530092592593</v>
      </c>
      <c r="IK63" s="6">
        <v>0.6424305555555555</v>
      </c>
      <c r="IL63" s="7">
        <v>0.4871875</v>
      </c>
      <c r="IM63" s="6">
        <v>0.37761574074074072</v>
      </c>
      <c r="IN63" s="6">
        <v>1.473946759259259</v>
      </c>
      <c r="IO63" s="6">
        <v>0.83922453703703703</v>
      </c>
      <c r="IP63" s="6">
        <v>0.70042824074074073</v>
      </c>
      <c r="IQ63" s="7">
        <v>0.48165509259259259</v>
      </c>
      <c r="IR63" s="6">
        <v>1.484282407407407</v>
      </c>
      <c r="IS63" s="6">
        <v>1.355763888888889</v>
      </c>
      <c r="IT63" s="6">
        <v>1.749398148148148</v>
      </c>
      <c r="IU63" s="6">
        <v>0.54567129629629629</v>
      </c>
      <c r="IV63" s="7">
        <v>0.7778356481481481</v>
      </c>
      <c r="IW63" s="6">
        <v>0.1393634259259259</v>
      </c>
      <c r="IX63" s="6">
        <v>0.58393518518518517</v>
      </c>
      <c r="IY63" s="6">
        <v>0.35678240740740741</v>
      </c>
      <c r="IZ63" s="6">
        <v>0.73047453703703702</v>
      </c>
      <c r="JA63" s="7">
        <v>1.956018518518518E-2</v>
      </c>
      <c r="JB63" s="6">
        <v>0.58781249999999996</v>
      </c>
      <c r="JC63" s="6">
        <v>1.480324074074074E-2</v>
      </c>
      <c r="JD63" s="6">
        <v>0.28142361111111108</v>
      </c>
      <c r="JE63" s="6">
        <v>1.019675925925926E-2</v>
      </c>
      <c r="JF63" s="7">
        <v>6.4039351851851847E-2</v>
      </c>
      <c r="JH63" s="6">
        <v>0.68665509259259261</v>
      </c>
      <c r="JI63" s="6">
        <v>0.3976851851851852</v>
      </c>
      <c r="JJ63" s="6">
        <v>1.487430555555556</v>
      </c>
      <c r="JK63" s="7">
        <v>2.885416666666667E-2</v>
      </c>
      <c r="JL63" s="6">
        <v>1.0254629629629629E-2</v>
      </c>
      <c r="JM63" s="6">
        <v>0.81380787037037039</v>
      </c>
      <c r="JN63" s="6">
        <v>8.8055555555555554E-2</v>
      </c>
      <c r="JO63" s="6">
        <v>1.4745254629629629</v>
      </c>
      <c r="JP63" s="7">
        <v>0.65782407407407406</v>
      </c>
      <c r="JQ63" s="6">
        <v>0.73939814814814819</v>
      </c>
      <c r="JR63" s="6">
        <v>0.73302083333333334</v>
      </c>
      <c r="JS63" s="6">
        <v>0.97980324074074077</v>
      </c>
      <c r="JT63" s="6">
        <v>1.5868055555555559E-2</v>
      </c>
      <c r="JU63" s="7">
        <v>0.8775115740740741</v>
      </c>
      <c r="JV63" s="6">
        <v>1.439189814814815</v>
      </c>
      <c r="JW63" s="6">
        <v>1.4850925925925931</v>
      </c>
      <c r="JX63" s="6">
        <v>0.99738425925925922</v>
      </c>
      <c r="JY63" s="6">
        <v>0.49211805555555549</v>
      </c>
      <c r="JZ63" s="7">
        <v>5.9143518518518521E-3</v>
      </c>
      <c r="KA63" s="6">
        <v>1.767118055555555</v>
      </c>
      <c r="KB63" s="6">
        <v>0.42326388888888888</v>
      </c>
      <c r="KC63" s="6">
        <v>0.15287037037037041</v>
      </c>
      <c r="KD63" s="6">
        <v>1.5648148148148151E-2</v>
      </c>
      <c r="KE63" s="7">
        <v>0.48208333333333331</v>
      </c>
      <c r="KF63" s="6">
        <v>0.29964120370370367</v>
      </c>
      <c r="KG63" s="6">
        <v>1.107037037037037</v>
      </c>
      <c r="KH63" s="6">
        <v>1.4588773148148151</v>
      </c>
      <c r="KI63" s="6">
        <v>0.90641203703703699</v>
      </c>
      <c r="KJ63" s="7">
        <v>1.467418981481482</v>
      </c>
      <c r="KK63" s="6">
        <v>0.21540509259259261</v>
      </c>
      <c r="KL63" s="6">
        <v>1.452962962962963</v>
      </c>
      <c r="KM63" s="6">
        <v>0.27505787037037038</v>
      </c>
      <c r="KN63" s="6">
        <v>1.771180555555556</v>
      </c>
      <c r="KO63" s="7">
        <v>0.75873842592592589</v>
      </c>
      <c r="KP63" s="6">
        <v>0.48131944444444452</v>
      </c>
      <c r="KQ63" s="6">
        <v>0.51672453703703702</v>
      </c>
      <c r="KR63" s="6">
        <v>1.7878472222222219</v>
      </c>
      <c r="KS63" s="6">
        <v>0.1224537037037037</v>
      </c>
      <c r="KT63" s="7">
        <v>1.787569444444445</v>
      </c>
      <c r="KU63" s="6">
        <v>3.2476851851851847E-2</v>
      </c>
      <c r="KV63" s="6">
        <v>0.10085648148148151</v>
      </c>
      <c r="KW63" s="6">
        <v>0.89241898148148147</v>
      </c>
      <c r="KX63" s="6">
        <v>0.38581018518518517</v>
      </c>
      <c r="KY63" s="7">
        <v>0.34334490740740742</v>
      </c>
      <c r="KZ63" s="6">
        <v>0.76249999999999996</v>
      </c>
      <c r="LA63" s="6">
        <v>1.7759259259259259</v>
      </c>
      <c r="LB63" s="6">
        <v>0.419375</v>
      </c>
      <c r="LC63" s="6">
        <v>0.84159722222222222</v>
      </c>
      <c r="LD63" s="7">
        <v>1.3121412037037039</v>
      </c>
      <c r="LE63" s="6">
        <v>1.329861111111111E-2</v>
      </c>
      <c r="LF63" s="6">
        <v>1.5729166666666669E-2</v>
      </c>
      <c r="LG63" s="6">
        <v>0.41562500000000002</v>
      </c>
      <c r="LH63" s="6">
        <v>1.48787037037037</v>
      </c>
      <c r="LI63" s="7">
        <v>1.7723032407407411</v>
      </c>
      <c r="LJ63" s="6">
        <v>0.56479166666666669</v>
      </c>
      <c r="LK63" s="6">
        <v>0.76500000000000001</v>
      </c>
      <c r="LL63" s="6">
        <v>1.7861458333333331</v>
      </c>
      <c r="LM63" s="6">
        <v>1.473935185185185</v>
      </c>
      <c r="LN63" s="7">
        <v>9.8842592592592593E-3</v>
      </c>
      <c r="LO63" s="6">
        <v>1.759259259259259E-2</v>
      </c>
      <c r="LP63" s="6">
        <v>1.0912500000000001</v>
      </c>
      <c r="LQ63" s="6">
        <v>0.82438657407407412</v>
      </c>
      <c r="LR63" s="6">
        <v>0.83158564814814817</v>
      </c>
      <c r="LS63" s="7">
        <v>0.73086805555555556</v>
      </c>
      <c r="LT63" s="6">
        <v>0.38790509259259259</v>
      </c>
      <c r="LU63" s="6">
        <v>0.77158564814814812</v>
      </c>
      <c r="LV63" s="6">
        <v>1.4923726851851851</v>
      </c>
      <c r="LW63" s="6">
        <v>0.84336805555555561</v>
      </c>
      <c r="LX63" s="7">
        <v>0.1081944444444444</v>
      </c>
      <c r="LY63" s="6">
        <v>0.10517361111111111</v>
      </c>
      <c r="LZ63" s="6">
        <v>0.51756944444444442</v>
      </c>
      <c r="MA63" s="6">
        <v>0.1617592592592593</v>
      </c>
      <c r="MB63" s="6">
        <v>1.7625347222222221</v>
      </c>
      <c r="MC63" s="7">
        <v>1.6502083333333331</v>
      </c>
      <c r="MD63" s="6">
        <v>0.76375000000000004</v>
      </c>
      <c r="ME63" s="6">
        <v>1.484386574074074</v>
      </c>
      <c r="MF63" s="6">
        <v>0.6430555555555556</v>
      </c>
      <c r="MG63" s="6">
        <v>0.16291666666666671</v>
      </c>
      <c r="MH63" s="7">
        <v>0.81134259259259256</v>
      </c>
      <c r="MI63" s="6">
        <v>1.4895949074074071</v>
      </c>
      <c r="MJ63" s="6">
        <v>1.4876157407407411</v>
      </c>
      <c r="MK63" s="6">
        <v>0.75094907407407407</v>
      </c>
      <c r="ML63" s="6">
        <v>0.46187499999999998</v>
      </c>
      <c r="MM63" s="7">
        <v>0.43689814814814809</v>
      </c>
      <c r="MN63" s="6">
        <v>0.83855324074074078</v>
      </c>
      <c r="MO63" s="6">
        <v>0.16274305555555549</v>
      </c>
      <c r="MP63" s="6">
        <v>1.228761574074074</v>
      </c>
      <c r="MQ63" s="6">
        <v>1.724884259259259</v>
      </c>
      <c r="MR63" s="7">
        <v>0.14664351851851851</v>
      </c>
      <c r="MS63" s="6">
        <v>1.2462500000000001</v>
      </c>
      <c r="MT63" s="6">
        <v>1.494594907407407</v>
      </c>
      <c r="MU63" s="6">
        <v>1.484201388888889</v>
      </c>
      <c r="MV63" s="6">
        <v>0.48506944444444439</v>
      </c>
      <c r="MW63" s="7">
        <v>1.251851851851852</v>
      </c>
      <c r="MX63" s="6">
        <v>0.90802083333333339</v>
      </c>
      <c r="MY63" s="6">
        <v>0.81975694444444447</v>
      </c>
      <c r="MZ63" s="6">
        <v>1.170127314814815</v>
      </c>
      <c r="NA63" s="6">
        <v>0.7595601851851852</v>
      </c>
      <c r="NB63" s="7">
        <v>0.44480324074074068</v>
      </c>
      <c r="NC63" s="6">
        <v>0.75966435185185188</v>
      </c>
      <c r="ND63" s="6">
        <v>1.6122685185185181E-2</v>
      </c>
      <c r="NE63" s="6">
        <v>1.341469907407407</v>
      </c>
      <c r="NF63" s="6">
        <v>1.085613425925926</v>
      </c>
      <c r="NG63" s="7">
        <v>0.55390046296296291</v>
      </c>
      <c r="NH63" s="6">
        <v>1.1168981481481479E-2</v>
      </c>
      <c r="NI63" s="6">
        <v>0.38785879629629633</v>
      </c>
      <c r="NJ63" s="6">
        <v>0.3513310185185185</v>
      </c>
      <c r="NK63" s="6">
        <v>0.50004629629629627</v>
      </c>
      <c r="NL63" s="7">
        <v>0.43778935185185192</v>
      </c>
      <c r="NM63" s="6">
        <v>1.6856712962962961</v>
      </c>
      <c r="NN63" s="6">
        <v>0.82954861111111111</v>
      </c>
      <c r="NO63" s="6">
        <v>1.481203703703704</v>
      </c>
      <c r="NP63" s="6">
        <v>5.1631944444444453E-2</v>
      </c>
      <c r="NQ63" s="7">
        <v>0.43679398148148152</v>
      </c>
      <c r="NR63" s="6">
        <v>0.4607175925925926</v>
      </c>
      <c r="NS63" s="6">
        <v>0.28165509259259258</v>
      </c>
      <c r="NT63" s="6">
        <v>1.6272337962962959</v>
      </c>
      <c r="NU63" s="6">
        <v>1.0185185185185189E-2</v>
      </c>
      <c r="NV63" s="7">
        <v>0.96326388888888892</v>
      </c>
      <c r="NW63" s="6">
        <v>0.12270833333333329</v>
      </c>
      <c r="NX63" s="6">
        <v>0.25289351851851849</v>
      </c>
      <c r="NY63" s="6">
        <v>6.3310185185185192E-2</v>
      </c>
      <c r="NZ63" s="6">
        <v>0.79172453703703705</v>
      </c>
      <c r="OA63" s="7">
        <v>0.1356597222222222</v>
      </c>
      <c r="OB63" s="6">
        <v>1.486736111111111</v>
      </c>
      <c r="OC63" s="6">
        <v>1.757800925925926</v>
      </c>
      <c r="OD63" s="6">
        <v>1.464641203703704</v>
      </c>
      <c r="OE63" s="6">
        <v>1.6747685185185181E-2</v>
      </c>
      <c r="OF63" s="7">
        <v>1.451550925925926</v>
      </c>
      <c r="OG63" s="6">
        <v>0.51379629629629631</v>
      </c>
      <c r="OH63" s="6">
        <v>1.499340277777778</v>
      </c>
      <c r="OI63" s="6">
        <v>0.83826388888888892</v>
      </c>
      <c r="OJ63" s="6">
        <v>0.39425925925925931</v>
      </c>
      <c r="OK63" s="7">
        <v>1.4687962962962959</v>
      </c>
      <c r="OL63" s="6">
        <v>1.1065624999999999</v>
      </c>
      <c r="OM63" s="6">
        <v>1.7145833333333329</v>
      </c>
      <c r="ON63" s="6">
        <v>6.5972222222222222E-3</v>
      </c>
      <c r="OO63" s="6">
        <v>0.4841435185185185</v>
      </c>
      <c r="OP63" s="7">
        <v>0.82849537037037035</v>
      </c>
      <c r="OQ63" s="6">
        <v>0.86313657407407407</v>
      </c>
      <c r="OS63" s="6">
        <v>0.63494212962962959</v>
      </c>
      <c r="OT63" s="6">
        <v>0.80075231481481479</v>
      </c>
      <c r="OU63" s="7">
        <v>0.42881944444444442</v>
      </c>
      <c r="OV63" s="6">
        <v>0.40857638888888892</v>
      </c>
      <c r="OW63" s="6">
        <v>1.499166666666667</v>
      </c>
      <c r="OX63" s="6">
        <v>1.488564814814815</v>
      </c>
      <c r="OY63" s="6">
        <v>0.56775462962962964</v>
      </c>
      <c r="OZ63" s="7">
        <v>1.351134259259259</v>
      </c>
      <c r="PA63" s="6">
        <v>0.68944444444444442</v>
      </c>
      <c r="PB63" s="6">
        <v>0.43417824074074068</v>
      </c>
      <c r="PC63" s="6">
        <v>1.416481481481481</v>
      </c>
      <c r="PD63" s="6">
        <v>1.4874652777777779</v>
      </c>
      <c r="PE63" s="7">
        <v>0.56428240740740743</v>
      </c>
      <c r="PF63" s="6">
        <v>0.2497685185185185</v>
      </c>
      <c r="PG63" s="6">
        <v>0.42063657407407412</v>
      </c>
      <c r="PH63" s="6">
        <v>1.4882175925925929</v>
      </c>
      <c r="PI63" s="6">
        <v>0.75453703703703701</v>
      </c>
      <c r="PJ63" s="7">
        <v>7.3148148148148148E-3</v>
      </c>
      <c r="PK63" s="6">
        <v>0.73649305555555555</v>
      </c>
      <c r="PL63" s="6">
        <v>0.57126157407407407</v>
      </c>
      <c r="PM63" s="6">
        <v>6.4201388888888891E-2</v>
      </c>
      <c r="PN63" s="6">
        <v>1.5381944444444439E-2</v>
      </c>
      <c r="PO63" s="7">
        <v>0.58125000000000004</v>
      </c>
      <c r="PP63" s="6">
        <v>0.37251157407407409</v>
      </c>
      <c r="PQ63" s="6">
        <v>1.6111111111111111E-2</v>
      </c>
      <c r="PR63" s="6">
        <v>0.51109953703703703</v>
      </c>
      <c r="PS63" s="6">
        <v>0.46295138888888893</v>
      </c>
      <c r="PT63" s="7">
        <v>6.2384259259259259E-3</v>
      </c>
      <c r="PU63" s="6">
        <v>0.57800925925925928</v>
      </c>
      <c r="PV63" s="6">
        <v>0.45471064814814821</v>
      </c>
      <c r="PW63" s="6">
        <v>0.46826388888888892</v>
      </c>
      <c r="PX63" s="6">
        <v>0.62087962962962961</v>
      </c>
      <c r="PY63" s="7">
        <v>0.76761574074074079</v>
      </c>
      <c r="PZ63" s="6">
        <v>0.7786805555555556</v>
      </c>
      <c r="QA63" s="6">
        <v>0.43659722222222219</v>
      </c>
      <c r="QB63" s="6">
        <v>0.42383101851851851</v>
      </c>
      <c r="QC63" s="6">
        <v>0.68793981481481481</v>
      </c>
      <c r="QD63" s="7">
        <v>0.69186342592592598</v>
      </c>
      <c r="QE63" s="6">
        <v>0.7666087962962963</v>
      </c>
      <c r="QF63" s="6">
        <v>0.84616898148148145</v>
      </c>
      <c r="QG63" s="6">
        <v>0.84702546296296299</v>
      </c>
      <c r="QH63" s="6">
        <v>0.80932870370370369</v>
      </c>
      <c r="QI63" s="7">
        <v>1.6099421296296299</v>
      </c>
      <c r="QJ63" s="6">
        <v>0.51313657407407409</v>
      </c>
      <c r="QK63" s="6">
        <v>1.7712037037037041</v>
      </c>
      <c r="QL63" s="6">
        <v>0.44622685185185179</v>
      </c>
      <c r="QM63" s="6">
        <v>0.41520833333333329</v>
      </c>
      <c r="QN63" s="7">
        <v>0.81965277777777779</v>
      </c>
      <c r="QO63" s="6">
        <v>1.0254629629629629E-2</v>
      </c>
      <c r="QP63" s="6">
        <v>0.44883101851851848</v>
      </c>
      <c r="QQ63" s="6">
        <v>0.80511574074074077</v>
      </c>
      <c r="QR63" s="6">
        <v>1.7696296296296301</v>
      </c>
      <c r="QS63" s="7">
        <v>0.70478009259259256</v>
      </c>
      <c r="QT63" s="6">
        <v>0.51461805555555551</v>
      </c>
      <c r="QU63" s="6">
        <v>0.42939814814814808</v>
      </c>
      <c r="QV63" s="6">
        <v>0.62802083333333336</v>
      </c>
      <c r="QW63" s="6">
        <v>1.482094907407407</v>
      </c>
      <c r="QX63" s="7">
        <v>1.4393055555555561</v>
      </c>
      <c r="QY63" s="6">
        <v>1.4843981481481481</v>
      </c>
      <c r="QZ63" s="6">
        <v>1.778472222222222</v>
      </c>
      <c r="RA63" s="6">
        <v>0.75504629629629627</v>
      </c>
      <c r="RB63" s="6">
        <v>0.4528240740740741</v>
      </c>
      <c r="RC63" s="7">
        <v>1.4935879629629629</v>
      </c>
      <c r="RD63" s="6">
        <v>0.79678240740740736</v>
      </c>
      <c r="RE63" s="6">
        <v>1.4801273148148151</v>
      </c>
      <c r="RF63" s="6">
        <v>1.486956018518518</v>
      </c>
      <c r="RG63" s="6">
        <v>1.377627314814815</v>
      </c>
      <c r="RH63" s="7">
        <v>0.73306712962962961</v>
      </c>
      <c r="RI63" s="6">
        <v>0.73962962962962964</v>
      </c>
      <c r="RJ63" s="6">
        <v>1.094618055555556</v>
      </c>
      <c r="RK63" s="6">
        <v>1.4865162037037041</v>
      </c>
      <c r="RL63" s="6">
        <v>1.787581018518519</v>
      </c>
      <c r="RM63" s="7">
        <v>2.8958333333333329E-2</v>
      </c>
      <c r="RN63" s="6">
        <v>0.29104166666666659</v>
      </c>
      <c r="RO63" s="6">
        <v>1.51880787037037</v>
      </c>
      <c r="RP63" s="6">
        <v>9.7314814814814812E-2</v>
      </c>
      <c r="RQ63" s="6">
        <v>0.39734953703703701</v>
      </c>
      <c r="RR63" s="7">
        <v>0.98887731481481478</v>
      </c>
      <c r="RS63" s="6">
        <v>0.75410879629629635</v>
      </c>
      <c r="RT63" s="6">
        <v>1.0285532407407409</v>
      </c>
      <c r="RU63" s="6">
        <v>1.4623148148148151</v>
      </c>
      <c r="RV63" s="6">
        <v>0.81928240740740743</v>
      </c>
      <c r="RW63" s="7">
        <v>0.71790509259259261</v>
      </c>
      <c r="RX63" s="6">
        <v>0.1305787037037037</v>
      </c>
      <c r="RY63" s="6">
        <v>0.42399305555555561</v>
      </c>
      <c r="RZ63" s="6">
        <v>0.84201388888888884</v>
      </c>
      <c r="SA63" s="6">
        <v>1.357418981481481</v>
      </c>
      <c r="SB63" s="7">
        <v>0.80892361111111111</v>
      </c>
      <c r="SC63" s="6">
        <v>0.69857638888888884</v>
      </c>
      <c r="SD63" s="6">
        <v>0.18613425925925919</v>
      </c>
      <c r="SE63" s="6">
        <v>1.347581018518518</v>
      </c>
      <c r="SF63" s="6">
        <v>0.83425925925925926</v>
      </c>
      <c r="SG63" s="7">
        <v>0.7018981481481481</v>
      </c>
      <c r="SH63" s="6">
        <v>4.4537037037037028E-2</v>
      </c>
      <c r="SI63" s="6">
        <v>1.8090277777777782E-2</v>
      </c>
      <c r="SJ63" s="6">
        <v>0.75906249999999997</v>
      </c>
      <c r="SK63" s="6">
        <v>0.4465277777777778</v>
      </c>
      <c r="SL63" s="7">
        <v>0.44373842592592588</v>
      </c>
      <c r="SM63" s="6">
        <v>0.75542824074074078</v>
      </c>
      <c r="SN63" s="6">
        <v>1.778900462962963</v>
      </c>
      <c r="SO63" s="6">
        <v>0.63368055555555558</v>
      </c>
      <c r="SP63" s="6">
        <v>1.0993402777777781</v>
      </c>
      <c r="SQ63" s="7">
        <v>1.743888888888889</v>
      </c>
      <c r="SR63" s="6">
        <v>0.37815972222222222</v>
      </c>
      <c r="SS63" s="6">
        <v>1.7505324074074069</v>
      </c>
      <c r="ST63" s="6">
        <v>1.369108796296296</v>
      </c>
      <c r="SU63" s="6">
        <v>1.491168981481481</v>
      </c>
      <c r="SV63" s="7">
        <v>1.0984027777777781</v>
      </c>
      <c r="SW63" s="6">
        <v>0.73488425925925926</v>
      </c>
      <c r="SX63" s="6">
        <v>0.30071759259259262</v>
      </c>
      <c r="SY63" s="6">
        <v>1.489421296296296</v>
      </c>
      <c r="SZ63" s="6">
        <v>0.46197916666666672</v>
      </c>
      <c r="TA63" s="7">
        <v>1.0990625000000001</v>
      </c>
      <c r="TB63" s="6">
        <v>0.12138888888888889</v>
      </c>
      <c r="TC63" s="6">
        <v>0.87025462962962963</v>
      </c>
      <c r="TD63" s="6">
        <v>0.32013888888888892</v>
      </c>
      <c r="TE63" s="6">
        <v>0.12716435185185179</v>
      </c>
      <c r="TF63" s="7">
        <v>1.484884259259259</v>
      </c>
      <c r="TG63" s="6">
        <v>0.59211805555555552</v>
      </c>
      <c r="TH63" s="6">
        <v>1.6651273148148149</v>
      </c>
      <c r="TI63" s="6">
        <v>0.54079861111111116</v>
      </c>
      <c r="TJ63" s="6">
        <v>0.57309027777777777</v>
      </c>
      <c r="TK63" s="7">
        <v>0.1243171296296296</v>
      </c>
      <c r="TL63" s="6">
        <v>0.1393634259259259</v>
      </c>
      <c r="TM63" s="6">
        <v>1.0775462962962961E-2</v>
      </c>
      <c r="TN63" s="6">
        <v>0.77082175925925922</v>
      </c>
      <c r="TO63" s="6">
        <v>0.76442129629629629</v>
      </c>
      <c r="TP63" s="7">
        <v>0.33109953703703698</v>
      </c>
      <c r="TQ63" s="6">
        <v>1.7319097222222219</v>
      </c>
      <c r="TR63" s="6">
        <v>0.73662037037037043</v>
      </c>
      <c r="TS63" s="6">
        <v>0.8152314814814815</v>
      </c>
      <c r="TT63" s="6">
        <v>1.227326388888889</v>
      </c>
      <c r="TU63" s="7">
        <v>0.59247685185185184</v>
      </c>
      <c r="TV63" s="6">
        <v>1.7925462962962959</v>
      </c>
      <c r="TW63" s="6">
        <v>1.245555555555556</v>
      </c>
      <c r="TX63" s="6">
        <v>1.366898148148148E-2</v>
      </c>
      <c r="TY63" s="6">
        <v>0.97638888888888886</v>
      </c>
      <c r="TZ63" s="7">
        <v>0.75910879629629635</v>
      </c>
      <c r="UA63" s="6">
        <v>0.17603009259259261</v>
      </c>
      <c r="UB63" s="6">
        <v>0.41942129629629632</v>
      </c>
      <c r="UC63" s="6">
        <v>1.833657407407407</v>
      </c>
      <c r="UD63" s="6">
        <v>0.12333333333333329</v>
      </c>
      <c r="UE63" s="7">
        <v>0.7144907407407407</v>
      </c>
      <c r="UF63" s="6">
        <v>0.61745370370370367</v>
      </c>
      <c r="UG63" s="6">
        <v>1.475219907407407</v>
      </c>
      <c r="UH63" s="6">
        <v>0.2661574074074074</v>
      </c>
      <c r="UI63" s="6">
        <v>1.692314814814815</v>
      </c>
      <c r="UJ63" s="7">
        <v>5.4293981481481478E-2</v>
      </c>
      <c r="UK63" s="6">
        <v>1.500648148148148</v>
      </c>
      <c r="UL63" s="6">
        <v>1.2296527777777779</v>
      </c>
      <c r="UM63" s="6">
        <v>0.75020833333333337</v>
      </c>
      <c r="UN63" s="6">
        <v>0.81438657407407411</v>
      </c>
      <c r="UO63" s="7">
        <v>0.81366898148148148</v>
      </c>
      <c r="UP63" s="6">
        <v>0.12946759259259261</v>
      </c>
      <c r="UQ63" s="6">
        <v>0.8407175925925926</v>
      </c>
      <c r="UR63" s="6">
        <v>0.84616898148148145</v>
      </c>
      <c r="US63" s="6">
        <v>0.83038194444444446</v>
      </c>
      <c r="UT63" s="7">
        <v>0.42724537037037041</v>
      </c>
      <c r="UU63" s="6">
        <v>5.9097222222222218E-2</v>
      </c>
      <c r="UV63" s="6">
        <v>0.81898148148148153</v>
      </c>
      <c r="UW63" s="6">
        <v>0.86506944444444445</v>
      </c>
      <c r="UX63" s="6">
        <v>4.4976851851851851E-2</v>
      </c>
      <c r="UY63" s="7">
        <v>1.3596643518518521</v>
      </c>
      <c r="UZ63" s="6">
        <v>1.7542476851851849</v>
      </c>
      <c r="VA63" s="6">
        <v>0.52392361111111108</v>
      </c>
      <c r="VB63" s="6">
        <v>0.7300578703703704</v>
      </c>
      <c r="VC63" s="6">
        <v>0.73968750000000005</v>
      </c>
      <c r="VD63" s="7">
        <v>0.73875000000000002</v>
      </c>
      <c r="VE63" s="6">
        <v>1.0576157407407409</v>
      </c>
      <c r="VF63" s="6">
        <v>0.82996527777777773</v>
      </c>
      <c r="VG63" s="6">
        <v>0.42974537037037042</v>
      </c>
      <c r="VH63" s="6">
        <v>0.98101851851851851</v>
      </c>
      <c r="VI63" s="7">
        <v>1.490243055555555</v>
      </c>
      <c r="VJ63" s="6">
        <v>1.4110763888888891</v>
      </c>
      <c r="VK63" s="6">
        <v>0.80319444444444443</v>
      </c>
      <c r="VL63" s="6">
        <v>0.7754050925925926</v>
      </c>
      <c r="VM63" s="6">
        <v>1.718761574074074</v>
      </c>
      <c r="VN63" s="7">
        <v>0.73056712962962966</v>
      </c>
      <c r="VO63" s="6">
        <v>1.4859837962962961</v>
      </c>
      <c r="VP63" s="6">
        <v>1.488055555555555</v>
      </c>
      <c r="VQ63" s="6">
        <v>0.69651620370370371</v>
      </c>
      <c r="VR63" s="6">
        <v>0.86667824074074074</v>
      </c>
      <c r="VS63" s="7">
        <v>1.4644212962962959</v>
      </c>
      <c r="VT63" s="6">
        <v>1.0127314814814809E-2</v>
      </c>
      <c r="VU63" s="6">
        <v>0.45723379629629629</v>
      </c>
      <c r="VV63" s="6">
        <v>0.48620370370370369</v>
      </c>
      <c r="VW63" s="6">
        <v>1.2673611111111109E-2</v>
      </c>
      <c r="VX63" s="7">
        <v>1.7588773148148149</v>
      </c>
      <c r="VY63" s="6">
        <v>0.41600694444444453</v>
      </c>
      <c r="VZ63" s="6">
        <v>0.53423611111111113</v>
      </c>
      <c r="WA63" s="6">
        <v>1.3602546296296301</v>
      </c>
      <c r="WB63" s="6">
        <v>1.475648148148148</v>
      </c>
      <c r="WC63" s="7">
        <v>1.512071759259259</v>
      </c>
      <c r="WD63" s="6">
        <v>1.7892708333333329</v>
      </c>
      <c r="WE63" s="6">
        <v>0.48371527777777779</v>
      </c>
      <c r="WF63" s="6">
        <v>0.1353240740740741</v>
      </c>
      <c r="WG63" s="6">
        <v>0.51424768518518515</v>
      </c>
      <c r="WH63" s="7">
        <v>1.4413078703703699</v>
      </c>
      <c r="WI63" s="6">
        <v>0.1121875</v>
      </c>
      <c r="WJ63" s="6">
        <v>0.89473379629629635</v>
      </c>
      <c r="WK63" s="6">
        <v>5.9641203703703703E-2</v>
      </c>
      <c r="WL63" s="6">
        <v>1.5960648148148151E-2</v>
      </c>
      <c r="WM63" s="7">
        <v>5.1041666666666673E-2</v>
      </c>
      <c r="WN63" s="6">
        <v>0.81829861111111113</v>
      </c>
      <c r="WO63" s="6">
        <v>1.545138888888889E-2</v>
      </c>
      <c r="WP63" s="6">
        <v>8.1828703703703699E-3</v>
      </c>
      <c r="WQ63" s="6">
        <v>7.1180555555555554E-3</v>
      </c>
      <c r="WR63" s="7">
        <v>0.34839120370370369</v>
      </c>
      <c r="WS63" s="6">
        <v>1.4948263888888891</v>
      </c>
      <c r="WT63" s="6">
        <v>0.28879629629629627</v>
      </c>
      <c r="WU63" s="6">
        <v>0.116099537037037</v>
      </c>
      <c r="WV63" s="6">
        <v>0.25400462962962961</v>
      </c>
      <c r="WW63" s="7">
        <v>0.42023148148148148</v>
      </c>
      <c r="WX63" s="6">
        <v>0.27315972222222218</v>
      </c>
      <c r="WY63" s="6">
        <v>0.49420138888888893</v>
      </c>
      <c r="WZ63" s="6">
        <v>0.87400462962962966</v>
      </c>
      <c r="XA63" s="6">
        <v>8.6805555555555559E-3</v>
      </c>
      <c r="XB63" s="7">
        <v>0.45902777777777781</v>
      </c>
      <c r="XC63" s="6">
        <v>8.7268518518518523E-2</v>
      </c>
      <c r="XD63" s="6">
        <v>0.62589120370370366</v>
      </c>
      <c r="XE63" s="6">
        <v>1.463946759259259</v>
      </c>
      <c r="XF63" s="6">
        <v>0.6315277777777778</v>
      </c>
      <c r="XG63" s="7">
        <v>0.83520833333333333</v>
      </c>
      <c r="XH63" s="6">
        <v>0.50655092592592588</v>
      </c>
      <c r="XI63" s="6">
        <v>0.80218750000000005</v>
      </c>
      <c r="XJ63" s="6">
        <v>0.76658564814814811</v>
      </c>
      <c r="XK63" s="6">
        <v>2.5914351851851852E-2</v>
      </c>
      <c r="XL63" s="7">
        <v>1.4846759259259259</v>
      </c>
      <c r="XM63" s="6">
        <v>2.7534722222222221E-2</v>
      </c>
      <c r="XN63" s="6">
        <v>1.79099537037037</v>
      </c>
      <c r="XO63" s="6">
        <v>0.38185185185185178</v>
      </c>
      <c r="XP63" s="6">
        <v>0.58296296296296302</v>
      </c>
      <c r="XQ63" s="7">
        <v>0.47105324074074068</v>
      </c>
      <c r="XR63" s="6">
        <v>0.47695601851851849</v>
      </c>
      <c r="XS63" s="6">
        <v>1.761840277777778</v>
      </c>
      <c r="XT63" s="6">
        <v>0.66909722222222223</v>
      </c>
      <c r="XU63" s="6">
        <v>1.467164351851852</v>
      </c>
      <c r="XV63" s="7">
        <v>0.82965277777777779</v>
      </c>
      <c r="XW63" s="6">
        <v>1.3548032407407411</v>
      </c>
      <c r="XX63" s="6">
        <v>0.86693287037037037</v>
      </c>
      <c r="XY63" s="6">
        <v>0.70819444444444446</v>
      </c>
      <c r="XZ63" s="6">
        <v>1.775289351851852</v>
      </c>
      <c r="YA63" s="7">
        <v>0.7268634259259259</v>
      </c>
      <c r="YB63" s="6">
        <v>1.473113425925926</v>
      </c>
      <c r="YC63" s="6">
        <v>1.485787037037037</v>
      </c>
      <c r="YD63" s="6">
        <v>1.340405092592593</v>
      </c>
      <c r="YE63" s="6">
        <v>0.47086805555555561</v>
      </c>
      <c r="YF63" s="7">
        <v>0.68744212962962958</v>
      </c>
      <c r="YG63" s="6">
        <v>0.56703703703703701</v>
      </c>
      <c r="YH63" s="6">
        <v>0.70012731481481483</v>
      </c>
      <c r="YI63" s="6">
        <v>0.50968749999999996</v>
      </c>
      <c r="YJ63" s="6">
        <v>1.5266319444444441</v>
      </c>
      <c r="YK63" s="7">
        <v>1.5289351851851851E-2</v>
      </c>
      <c r="YL63" s="6">
        <v>0.48366898148148152</v>
      </c>
      <c r="YM63" s="6">
        <v>0.71510416666666665</v>
      </c>
      <c r="YN63" s="6">
        <v>0.78451388888888884</v>
      </c>
      <c r="YO63" s="6">
        <v>0.62767361111111108</v>
      </c>
      <c r="YP63" s="7">
        <v>1.425474537037037</v>
      </c>
      <c r="YQ63" s="6">
        <v>0.74258101851851854</v>
      </c>
      <c r="YR63" s="6">
        <v>1.4325578703703701</v>
      </c>
      <c r="YS63" s="6">
        <v>1.5123032407407411</v>
      </c>
      <c r="YT63" s="6">
        <v>1.765717592592593</v>
      </c>
      <c r="YU63" s="7">
        <v>1.463287037037037</v>
      </c>
      <c r="YV63" s="6">
        <v>1.487141203703704</v>
      </c>
      <c r="YW63" s="6">
        <v>9.9652777777777778E-3</v>
      </c>
      <c r="YX63" s="6">
        <v>1.0923611111111109</v>
      </c>
      <c r="YY63" s="6">
        <v>0.29094907407407411</v>
      </c>
      <c r="YZ63" s="7">
        <v>1.4328703703703699E-2</v>
      </c>
      <c r="ZA63" s="6">
        <v>0.80336805555555557</v>
      </c>
      <c r="ZB63" s="6">
        <v>1.4954976851851851</v>
      </c>
      <c r="ZC63" s="6">
        <v>1.6128009259259259</v>
      </c>
      <c r="ZD63" s="6">
        <v>9.1203703703703707E-3</v>
      </c>
      <c r="ZE63" s="7">
        <v>1.105324074074074E-2</v>
      </c>
      <c r="ZF63" s="6">
        <v>8.8078703703703701E-2</v>
      </c>
      <c r="ZG63" s="6">
        <v>0.13192129629629629</v>
      </c>
      <c r="ZI63" s="6">
        <v>0.80378472222222219</v>
      </c>
      <c r="ZJ63" s="7">
        <v>0.82695601851851852</v>
      </c>
      <c r="ZK63" s="6">
        <v>0.81358796296296299</v>
      </c>
      <c r="ZL63" s="6">
        <v>1.2517245370370369</v>
      </c>
      <c r="ZM63" s="6">
        <v>0.5060648148148148</v>
      </c>
      <c r="ZN63" s="6">
        <v>1.4754976851851851</v>
      </c>
      <c r="ZO63" s="7">
        <v>1.429398148148148E-2</v>
      </c>
      <c r="ZP63" s="6">
        <v>1.7997453703703701</v>
      </c>
      <c r="ZQ63" s="6">
        <v>0.84969907407407408</v>
      </c>
      <c r="ZR63" s="6">
        <v>0.97400462962962964</v>
      </c>
      <c r="ZS63" s="6">
        <v>6.21875E-2</v>
      </c>
      <c r="ZT63" s="7">
        <v>1.2356018518518519</v>
      </c>
      <c r="ZU63" s="6">
        <v>1.4835300925925921</v>
      </c>
      <c r="ZV63" s="6">
        <v>0.69136574074074075</v>
      </c>
      <c r="ZW63" s="6">
        <v>0.74949074074074074</v>
      </c>
      <c r="ZX63" s="6">
        <v>1.4398148148148149E-2</v>
      </c>
      <c r="ZY63" s="7">
        <v>1.764918981481481</v>
      </c>
      <c r="ZZ63" s="6">
        <v>0.27364583333333331</v>
      </c>
      <c r="AAA63" s="6">
        <v>1.4837962962962961</v>
      </c>
      <c r="AAB63" s="6">
        <v>1.7696759259259259E-2</v>
      </c>
      <c r="AAC63" s="6">
        <v>0.75594907407407408</v>
      </c>
      <c r="AAD63" s="7">
        <v>0.82089120370370372</v>
      </c>
      <c r="AAE63" s="6">
        <v>1.749074074074074</v>
      </c>
      <c r="AAF63" s="6">
        <v>0.7396180555555556</v>
      </c>
      <c r="AAG63" s="6">
        <v>1.353668981481482</v>
      </c>
      <c r="AAH63" s="6">
        <v>0.71898148148148144</v>
      </c>
      <c r="AAI63" s="7">
        <v>1.475081018518519</v>
      </c>
      <c r="AAJ63" s="6">
        <v>0.81530092592592596</v>
      </c>
      <c r="AAK63" s="6">
        <v>0.39967592592592588</v>
      </c>
      <c r="AAL63" s="6">
        <v>0.83589120370370373</v>
      </c>
      <c r="AAM63" s="6">
        <v>0.81109953703703708</v>
      </c>
      <c r="AAN63" s="7">
        <v>0.65435185185185185</v>
      </c>
      <c r="AAO63" s="6">
        <v>0.75731481481481477</v>
      </c>
      <c r="AAP63" s="6">
        <v>0.43942129629629628</v>
      </c>
      <c r="AAQ63" s="6">
        <v>1.6077546296296299</v>
      </c>
      <c r="AAR63" s="6">
        <v>1.6951041666666671</v>
      </c>
      <c r="AAS63" s="7">
        <v>0.1955439814814815</v>
      </c>
      <c r="AAT63" s="6">
        <v>0.27416666666666673</v>
      </c>
      <c r="AAU63" s="6">
        <v>0.27630787037037041</v>
      </c>
      <c r="AAV63" s="6">
        <v>1.449675925925926</v>
      </c>
      <c r="AAW63" s="6">
        <v>8.5555555555555551E-2</v>
      </c>
      <c r="AAX63" s="7">
        <v>1.335439814814815</v>
      </c>
      <c r="AAY63" s="6">
        <v>1.0834027777777779</v>
      </c>
      <c r="AAZ63" s="6">
        <v>1.652777777777778E-2</v>
      </c>
      <c r="ABA63" s="6">
        <v>1.2511574074074071E-2</v>
      </c>
      <c r="ABB63" s="6">
        <v>0.1154166666666667</v>
      </c>
      <c r="ABC63" s="7">
        <v>0.52012731481481478</v>
      </c>
      <c r="ABD63" s="6">
        <v>0.34782407407407412</v>
      </c>
      <c r="ABE63" s="6">
        <v>1.779664351851852</v>
      </c>
      <c r="ABF63" s="6">
        <v>1.4774074074074079</v>
      </c>
      <c r="ABG63" s="6">
        <v>1.483668981481481</v>
      </c>
      <c r="ABH63" s="7">
        <v>1.0443750000000001</v>
      </c>
      <c r="ABI63" s="6">
        <v>8.6817129629629633E-2</v>
      </c>
      <c r="ABJ63" s="6">
        <v>1.839803240740741</v>
      </c>
      <c r="ABK63" s="6">
        <v>0.38005787037037042</v>
      </c>
      <c r="ABL63" s="6">
        <v>1.4634374999999999</v>
      </c>
      <c r="ABM63" s="7">
        <v>1.7699652777777779</v>
      </c>
      <c r="ABN63" s="6">
        <v>1.49025462962963</v>
      </c>
      <c r="ABO63" s="6">
        <v>1.766967592592593</v>
      </c>
      <c r="ABP63" s="6">
        <v>1.6871412037037039</v>
      </c>
      <c r="ABQ63" s="6">
        <v>1.7692013888888889</v>
      </c>
      <c r="ABR63" s="7">
        <v>0.18734953703703711</v>
      </c>
      <c r="ABS63" s="6">
        <v>0.12228009259259261</v>
      </c>
      <c r="ABT63" s="6">
        <v>1.4737499999999999</v>
      </c>
      <c r="ABU63" s="6">
        <v>0.75074074074074071</v>
      </c>
      <c r="ABV63" s="6">
        <v>1.6184722222222221</v>
      </c>
      <c r="ABW63" s="7">
        <v>0.24421296296296299</v>
      </c>
      <c r="ABX63" s="6">
        <v>1.7725578703703699</v>
      </c>
      <c r="ABY63" s="6">
        <v>1.5891203703703699E-2</v>
      </c>
      <c r="ABZ63" s="6">
        <v>1.103159722222222</v>
      </c>
      <c r="ACA63" s="6">
        <v>1.4718981481481479</v>
      </c>
      <c r="ACB63" s="7">
        <v>0.74843749999999998</v>
      </c>
      <c r="ACC63" s="6">
        <v>0.33269675925925918</v>
      </c>
      <c r="ACD63" s="6">
        <v>0.24789351851851851</v>
      </c>
      <c r="ACE63" s="6">
        <v>0.6804513888888889</v>
      </c>
      <c r="ACF63" s="6">
        <v>0.4001851851851852</v>
      </c>
      <c r="ACG63" s="7">
        <v>0.42630787037037038</v>
      </c>
      <c r="ACH63" s="6">
        <v>0.49041666666666672</v>
      </c>
      <c r="ACI63" s="6">
        <v>1.775011574074074</v>
      </c>
      <c r="ACJ63" s="6">
        <v>0.1685416666666667</v>
      </c>
      <c r="ACK63" s="6">
        <v>0.33086805555555548</v>
      </c>
      <c r="ACL63" s="7">
        <v>0.77621527777777777</v>
      </c>
      <c r="ACM63" s="6">
        <v>1.485358796296296</v>
      </c>
      <c r="ACN63" s="6">
        <v>1.779155092592593</v>
      </c>
      <c r="ACO63" s="6">
        <v>0.3921412037037037</v>
      </c>
      <c r="ACP63" s="6">
        <v>0.58873842592592596</v>
      </c>
      <c r="ACQ63" s="7">
        <v>0.96515046296296292</v>
      </c>
      <c r="ACR63" s="6">
        <v>0.84438657407407403</v>
      </c>
      <c r="ACS63" s="6">
        <v>1.479189814814815</v>
      </c>
      <c r="ACT63" s="6">
        <v>0.74890046296296298</v>
      </c>
      <c r="ACU63" s="6">
        <v>0.38872685185185191</v>
      </c>
      <c r="ACV63" s="7">
        <v>1.777743055555556</v>
      </c>
      <c r="ACW63" s="6">
        <v>0.43712962962962959</v>
      </c>
      <c r="ACX63" s="6">
        <v>0.57415509259259256</v>
      </c>
      <c r="ACY63" s="6">
        <v>0.39271990740740742</v>
      </c>
      <c r="ACZ63" s="6">
        <v>0.76991898148148152</v>
      </c>
      <c r="ADA63" s="7">
        <v>1.42962962962963</v>
      </c>
      <c r="ADB63" s="6">
        <v>0.67052083333333334</v>
      </c>
      <c r="ADC63" s="6">
        <v>0.71972222222222226</v>
      </c>
      <c r="ADD63" s="6">
        <v>0.57878472222222221</v>
      </c>
      <c r="ADE63" s="6">
        <v>1.730833333333333</v>
      </c>
      <c r="ADF63" s="7">
        <v>0.80728009259259259</v>
      </c>
      <c r="ADG63" s="6">
        <v>1.7240162037037039</v>
      </c>
      <c r="ADH63" s="6">
        <v>1.3613657407407409</v>
      </c>
      <c r="ADI63" s="6">
        <v>1.7665625</v>
      </c>
      <c r="ADJ63" s="6">
        <v>0.84861111111111109</v>
      </c>
      <c r="ADK63" s="7">
        <v>0.91646990740740741</v>
      </c>
      <c r="ADL63" s="6">
        <v>1.471793981481482</v>
      </c>
      <c r="ADM63" s="6">
        <v>1.483715277777778</v>
      </c>
      <c r="ADN63" s="6">
        <v>1.439525462962963</v>
      </c>
      <c r="ADO63" s="6">
        <v>1.774421296296296</v>
      </c>
      <c r="ADP63" s="7">
        <v>1.461805555555556</v>
      </c>
      <c r="ADQ63" s="6">
        <v>1.7481712962962961</v>
      </c>
      <c r="ADR63" s="6">
        <v>1.759560185185185</v>
      </c>
      <c r="ADS63" s="6">
        <v>1.640196759259259</v>
      </c>
      <c r="ADT63" s="6">
        <v>1.4552893518518519</v>
      </c>
      <c r="ADU63" s="7">
        <v>0.88217592592592597</v>
      </c>
      <c r="ADV63" s="6">
        <v>1.7722222222222219</v>
      </c>
      <c r="ADW63" s="6">
        <v>1.782731481481481</v>
      </c>
      <c r="ADX63" s="6">
        <v>1.754467592592593</v>
      </c>
      <c r="ADY63" s="6">
        <v>1.2287152777777779</v>
      </c>
      <c r="ADZ63" s="7">
        <v>1.3589930555555561</v>
      </c>
      <c r="AEA63" s="6">
        <v>0.5847106481481481</v>
      </c>
      <c r="AEB63" s="6">
        <v>0.67258101851851848</v>
      </c>
      <c r="AEC63" s="6">
        <v>1.48875</v>
      </c>
      <c r="AED63" s="6">
        <v>1.5550347222222221</v>
      </c>
      <c r="AEE63" s="7">
        <v>1.7531481481481479</v>
      </c>
      <c r="AEF63" s="6">
        <v>1.5138194444444439</v>
      </c>
      <c r="AEG63" s="6">
        <v>1.7516435185185191</v>
      </c>
      <c r="AEH63" s="6">
        <v>1.088518518518518</v>
      </c>
      <c r="AEI63" s="6">
        <v>1.6155324074074069</v>
      </c>
      <c r="AEJ63" s="7">
        <v>1.4910532407407411</v>
      </c>
      <c r="AEK63" s="6">
        <v>1.811909722222222</v>
      </c>
      <c r="AEL63" s="6">
        <v>1.4398958333333329</v>
      </c>
      <c r="AEM63" s="6">
        <v>0.78344907407407405</v>
      </c>
      <c r="AEN63" s="6">
        <v>0.51423611111111112</v>
      </c>
      <c r="AEO63" s="7">
        <v>0.48552083333333329</v>
      </c>
      <c r="AEP63" s="6">
        <v>0.1102662037037037</v>
      </c>
      <c r="AEQ63" s="6">
        <v>1.2371064814814809</v>
      </c>
      <c r="AER63" s="6">
        <v>8.4988425925925926E-2</v>
      </c>
      <c r="AES63" s="6">
        <v>1.768518518518519</v>
      </c>
      <c r="AET63" s="7">
        <v>0.69915509259259256</v>
      </c>
      <c r="AEU63" s="6">
        <v>0.54079861111111116</v>
      </c>
      <c r="AEV63" s="6">
        <v>1.65162037037037E-2</v>
      </c>
      <c r="AEW63" s="6">
        <v>0.4050347222222222</v>
      </c>
      <c r="AEX63" s="6">
        <v>1.7788657407407411</v>
      </c>
      <c r="AEY63" s="7">
        <v>0.72068287037037038</v>
      </c>
      <c r="AEZ63" s="6">
        <v>0.166875</v>
      </c>
      <c r="AFA63" s="6">
        <v>1.513425925925926</v>
      </c>
      <c r="AFB63" s="6">
        <v>0.77777777777777779</v>
      </c>
      <c r="AFC63" s="6">
        <v>0.81980324074074074</v>
      </c>
      <c r="AFD63" s="7">
        <v>0.4826388888888889</v>
      </c>
      <c r="AFE63" s="6">
        <v>0.58898148148148144</v>
      </c>
      <c r="AFF63" s="6">
        <v>0.52563657407407405</v>
      </c>
      <c r="AFG63" s="6">
        <v>0.1222569444444444</v>
      </c>
      <c r="AFH63" s="6">
        <v>0.43510416666666668</v>
      </c>
      <c r="AFI63" s="7">
        <v>1.4866898148148151</v>
      </c>
      <c r="AFJ63" s="6">
        <v>1.786111111111111</v>
      </c>
      <c r="AFK63" s="6">
        <v>1.3579976851851849</v>
      </c>
      <c r="AFL63" s="6">
        <v>0.1305439814814815</v>
      </c>
      <c r="AFM63" s="6">
        <v>1.7782870370370369</v>
      </c>
      <c r="AFN63" s="7">
        <v>0.28267361111111111</v>
      </c>
      <c r="AFO63" s="6">
        <v>7.6261574074074079E-2</v>
      </c>
      <c r="AFP63" s="6">
        <v>1.486238425925926</v>
      </c>
      <c r="AFQ63" s="6">
        <v>0.62675925925925924</v>
      </c>
      <c r="AFR63" s="6">
        <v>0.38490740740740742</v>
      </c>
      <c r="AFS63" s="7">
        <v>1.6835879629629631</v>
      </c>
      <c r="AFT63" s="6">
        <v>1.5578472222222219</v>
      </c>
      <c r="AFU63" s="6">
        <v>1.54931712962963</v>
      </c>
      <c r="AFV63" s="6">
        <v>0.79722222222222228</v>
      </c>
      <c r="AFW63" s="6">
        <v>0.72562499999999996</v>
      </c>
      <c r="AFX63" s="7">
        <v>1.470173611111111</v>
      </c>
      <c r="AFY63" s="6">
        <v>0.76723379629629629</v>
      </c>
      <c r="AFZ63" s="6">
        <v>0.71589120370370374</v>
      </c>
      <c r="AGA63" s="6">
        <v>7.9629629629629634E-2</v>
      </c>
      <c r="AGB63" s="6">
        <v>0.51186342592592593</v>
      </c>
      <c r="AGC63" s="7">
        <v>1.772118055555556</v>
      </c>
      <c r="AGD63" s="6">
        <v>0.39578703703703699</v>
      </c>
      <c r="AGE63" s="6">
        <v>0.56048611111111113</v>
      </c>
      <c r="AGF63" s="6">
        <v>0.7557638888888889</v>
      </c>
      <c r="AGG63" s="6">
        <v>2.0497685185185181E-2</v>
      </c>
      <c r="AGH63" s="7">
        <v>1.292824074074074E-2</v>
      </c>
      <c r="AGI63" s="6">
        <v>0.3971527777777778</v>
      </c>
      <c r="AGJ63" s="6">
        <v>0.87483796296296301</v>
      </c>
      <c r="AGK63" s="6">
        <v>1.7420370370370371</v>
      </c>
      <c r="AGL63" s="6">
        <v>0.5743287037037037</v>
      </c>
      <c r="AGM63" s="7">
        <v>4.0555555555555553E-2</v>
      </c>
      <c r="AGN63" s="6">
        <v>0.28337962962962959</v>
      </c>
      <c r="AGO63" s="6">
        <v>0.80486111111111114</v>
      </c>
      <c r="AGP63" s="6">
        <v>0.45310185185185192</v>
      </c>
      <c r="AGQ63" s="6">
        <v>1.2361111111111109E-2</v>
      </c>
      <c r="AGR63" s="7">
        <v>1.757384259259259</v>
      </c>
      <c r="AGS63" s="6">
        <v>0.82701388888888894</v>
      </c>
      <c r="AGT63" s="6">
        <v>1.466168981481482</v>
      </c>
      <c r="AGU63" s="6">
        <v>1.2602083333333329</v>
      </c>
      <c r="AGV63" s="6">
        <v>0.18372685185185189</v>
      </c>
      <c r="AGW63" s="7">
        <v>1.781909722222222</v>
      </c>
      <c r="AGX63" s="6">
        <v>0.67393518518518514</v>
      </c>
      <c r="AGY63" s="6">
        <v>0.82084490740740745</v>
      </c>
      <c r="AGZ63" s="6">
        <v>0.84262731481481479</v>
      </c>
      <c r="AHA63" s="6">
        <v>0.7439351851851852</v>
      </c>
      <c r="AHB63" s="7">
        <v>0.1039930555555556</v>
      </c>
      <c r="AHC63" s="6">
        <v>0.36974537037037042</v>
      </c>
      <c r="AHD63" s="6">
        <v>1.3622800925925931</v>
      </c>
      <c r="AHE63" s="6">
        <v>1.469953703703704</v>
      </c>
      <c r="AHF63" s="6">
        <v>1.2325462962962961</v>
      </c>
      <c r="AHG63" s="7">
        <v>1.2323148148148151</v>
      </c>
      <c r="AHH63" s="6">
        <v>0.81392361111111111</v>
      </c>
      <c r="AHI63" s="6">
        <v>0.4855902777777778</v>
      </c>
      <c r="AHJ63" s="6">
        <v>0.81123842592592588</v>
      </c>
      <c r="AHK63" s="6">
        <v>1.046296296296296E-2</v>
      </c>
      <c r="AHL63" s="7">
        <v>0.85004629629629624</v>
      </c>
      <c r="AHM63" s="6">
        <v>0.69265046296296295</v>
      </c>
      <c r="AHN63" s="6">
        <v>0.7993055555555556</v>
      </c>
      <c r="AHO63" s="6">
        <v>1.0870601851851851</v>
      </c>
      <c r="AHP63" s="6">
        <v>1.5174074074074071</v>
      </c>
      <c r="AHQ63" s="7">
        <v>1.703553240740741</v>
      </c>
      <c r="AHR63" s="6">
        <v>0.46640046296296289</v>
      </c>
      <c r="AHS63" s="6">
        <v>0.68158564814814815</v>
      </c>
      <c r="AHT63" s="6">
        <v>0.3374537037037037</v>
      </c>
      <c r="AHU63" s="6">
        <v>3.6701388888888888E-2</v>
      </c>
      <c r="AHV63" s="7">
        <v>0.72918981481481482</v>
      </c>
      <c r="AHW63" s="6">
        <v>1.490335648148148</v>
      </c>
      <c r="AHX63" s="6">
        <v>0.73755787037037035</v>
      </c>
      <c r="AHY63" s="6">
        <v>0.13813657407407409</v>
      </c>
      <c r="AHZ63" s="6">
        <v>1.7327430555555561</v>
      </c>
      <c r="AIA63" s="7">
        <v>3.8553240740740742E-2</v>
      </c>
      <c r="AIB63" s="6">
        <v>0.39531250000000001</v>
      </c>
      <c r="AIC63" s="6">
        <v>0.1055555555555556</v>
      </c>
      <c r="AID63" s="6">
        <v>1.1560648148148149</v>
      </c>
      <c r="AIE63" s="6">
        <v>1.6201041666666669</v>
      </c>
      <c r="AIF63" s="7">
        <v>0.82149305555555552</v>
      </c>
      <c r="AIG63" s="6">
        <v>1.7080671296296299</v>
      </c>
      <c r="AIH63" s="6">
        <v>0.65527777777777774</v>
      </c>
      <c r="AII63" s="6">
        <v>1.4871064814814809</v>
      </c>
      <c r="AIJ63" s="6">
        <v>1.4190624999999999</v>
      </c>
      <c r="AIK63" s="7">
        <v>0.74809027777777781</v>
      </c>
      <c r="AIL63" s="6">
        <v>7.3263888888888892E-3</v>
      </c>
      <c r="AIM63" s="6">
        <v>1.7648958333333331</v>
      </c>
      <c r="AIN63" s="6">
        <v>8.4027777777777781E-3</v>
      </c>
      <c r="AIO63" s="6">
        <v>1.4751736111111109</v>
      </c>
      <c r="AIP63" s="7">
        <v>0.15550925925925929</v>
      </c>
      <c r="AIQ63" s="6">
        <v>1.793703703703704</v>
      </c>
      <c r="AIR63" s="6">
        <v>0.61015046296296294</v>
      </c>
      <c r="AIS63" s="6">
        <v>1.516064814814815</v>
      </c>
      <c r="AIT63" s="6">
        <v>1.779675925925926</v>
      </c>
      <c r="AIU63" s="7">
        <v>1.69869212962963</v>
      </c>
      <c r="AIV63" s="6">
        <v>1.533217592592593</v>
      </c>
      <c r="AIW63" s="6">
        <v>0.85835648148148147</v>
      </c>
      <c r="AIX63" s="6">
        <v>1.501342592592593</v>
      </c>
      <c r="AIY63" s="6">
        <v>7.4513888888888893E-2</v>
      </c>
      <c r="AIZ63" s="7">
        <v>0.27486111111111111</v>
      </c>
      <c r="AJA63" s="6">
        <v>1.624131944444444</v>
      </c>
      <c r="AJB63" s="6">
        <v>1.461041666666667</v>
      </c>
      <c r="AJC63" s="6">
        <v>0.79668981481481482</v>
      </c>
      <c r="AJD63" s="6">
        <v>1.358796296296296E-2</v>
      </c>
      <c r="AJE63" s="7">
        <v>0.18752314814814819</v>
      </c>
      <c r="AJF63" s="6">
        <v>1.7629629629629631</v>
      </c>
      <c r="AJG63" s="6">
        <v>0.1153819444444444</v>
      </c>
      <c r="AJH63" s="6">
        <v>0.60464120370370367</v>
      </c>
      <c r="AJI63" s="6">
        <v>0.39081018518518518</v>
      </c>
      <c r="AJJ63" s="7">
        <v>8.8425925925925922E-2</v>
      </c>
      <c r="AJK63" s="6">
        <v>8.2638888888888883E-3</v>
      </c>
      <c r="AJL63" s="6">
        <v>0.17093749999999999</v>
      </c>
      <c r="AJM63" s="6">
        <v>5.0312500000000003E-2</v>
      </c>
      <c r="AJN63" s="6">
        <v>0.39895833333333341</v>
      </c>
      <c r="AJO63" s="7">
        <v>0.6165856481481482</v>
      </c>
      <c r="AJP63" s="6">
        <v>1.7366898148148151</v>
      </c>
      <c r="AJQ63" s="6">
        <v>0.49935185185185182</v>
      </c>
      <c r="AJR63" s="6">
        <v>0.51526620370370368</v>
      </c>
      <c r="AJS63" s="6">
        <v>0.52144675925925921</v>
      </c>
      <c r="AJT63" s="7">
        <v>1.315972222222222E-2</v>
      </c>
      <c r="AJU63" s="6">
        <v>0.79526620370370371</v>
      </c>
      <c r="AJV63" s="6">
        <v>0.1025462962962963</v>
      </c>
      <c r="AJW63" s="6">
        <v>0.52053240740740736</v>
      </c>
      <c r="AJX63" s="6">
        <v>0.39043981481481482</v>
      </c>
      <c r="AJY63" s="7">
        <v>0.7318055555555556</v>
      </c>
      <c r="AJZ63" s="6">
        <v>1.482453703703704</v>
      </c>
      <c r="AKA63" s="6">
        <v>0.64489583333333333</v>
      </c>
      <c r="AKB63" s="6">
        <v>0.82931712962962967</v>
      </c>
      <c r="AKC63" s="6">
        <v>6.4768518518518517E-2</v>
      </c>
      <c r="AKD63" s="7">
        <v>5.108796296296296E-2</v>
      </c>
      <c r="AKE63" s="6">
        <v>1.361064814814815</v>
      </c>
      <c r="AKF63" s="6">
        <v>0.45439814814814822</v>
      </c>
      <c r="AKG63" s="6">
        <v>0.32293981481481482</v>
      </c>
      <c r="AKH63" s="6">
        <v>9.4097222222222221E-3</v>
      </c>
      <c r="AKI63" s="7">
        <v>1.240740740740741E-2</v>
      </c>
      <c r="AKJ63" s="6">
        <v>0.78924768518518518</v>
      </c>
      <c r="AKK63" s="6">
        <v>1.777627314814815</v>
      </c>
      <c r="AKL63" s="6">
        <v>1.3662152777777781</v>
      </c>
      <c r="AKM63" s="6">
        <v>0.37306712962962962</v>
      </c>
      <c r="AKN63" s="7">
        <v>1.089270833333333</v>
      </c>
      <c r="AKO63" s="6">
        <v>1.490659722222222</v>
      </c>
      <c r="AKP63" s="6">
        <v>0.83420138888888884</v>
      </c>
      <c r="AKQ63" s="6">
        <v>0.1191319444444444</v>
      </c>
      <c r="AKR63" s="6">
        <v>0.48653935185185188</v>
      </c>
      <c r="AKS63" s="7">
        <v>0.16856481481481481</v>
      </c>
      <c r="AKT63" s="6">
        <v>1.4004629629629631E-2</v>
      </c>
      <c r="AKU63" s="6">
        <v>1.4860995370370369</v>
      </c>
      <c r="AKV63" s="6">
        <v>0.82902777777777781</v>
      </c>
      <c r="AKW63" s="6">
        <v>0.82616898148148143</v>
      </c>
      <c r="AKX63" s="7">
        <v>0.34974537037037029</v>
      </c>
      <c r="AKY63" s="6">
        <v>8.7766203703703707E-2</v>
      </c>
      <c r="AKZ63" s="6">
        <v>0.33944444444444438</v>
      </c>
      <c r="ALA63" s="6">
        <v>0.40206018518518521</v>
      </c>
      <c r="ALB63" s="6">
        <v>0.7184490740740741</v>
      </c>
      <c r="ALC63" s="7">
        <v>1.7934375</v>
      </c>
      <c r="ALD63" s="6">
        <v>8.6493055555555559E-2</v>
      </c>
      <c r="ALE63" s="6">
        <v>0.75565972222222222</v>
      </c>
      <c r="ALF63" s="6">
        <v>0.44635416666666672</v>
      </c>
      <c r="ALG63" s="6">
        <v>1.6675462962962959</v>
      </c>
      <c r="ALH63" s="7">
        <v>1.069444444444444E-2</v>
      </c>
      <c r="ALI63" s="6">
        <v>1.485636574074074</v>
      </c>
      <c r="ALJ63" s="6">
        <v>0.26732638888888888</v>
      </c>
      <c r="ALK63" s="6">
        <v>1.7946643518518519</v>
      </c>
      <c r="ALL63" s="6">
        <v>1.4623148148148151</v>
      </c>
      <c r="ALM63" s="7">
        <v>1.3237152777777781</v>
      </c>
    </row>
    <row r="64" spans="1:1001" x14ac:dyDescent="0.45">
      <c r="A64" s="1" t="s">
        <v>63</v>
      </c>
      <c r="B64" s="6">
        <v>0.79598379629629634</v>
      </c>
      <c r="C64" s="6">
        <v>1.225787037037037</v>
      </c>
      <c r="D64" s="6">
        <v>0.29445601851851849</v>
      </c>
      <c r="E64" s="6">
        <v>0.69167824074074069</v>
      </c>
      <c r="F64" s="7">
        <v>1.7603124999999999</v>
      </c>
      <c r="G64" s="6">
        <v>9.4918981481481479E-2</v>
      </c>
      <c r="H64" s="6">
        <v>0.65297453703703701</v>
      </c>
      <c r="I64" s="6">
        <v>1.7483564814814809</v>
      </c>
      <c r="J64" s="6">
        <v>1.090717592592592</v>
      </c>
      <c r="K64" s="7">
        <v>0.17349537037037041</v>
      </c>
      <c r="L64" s="6">
        <v>0.73067129629629635</v>
      </c>
      <c r="M64" s="6">
        <v>1.239930555555556</v>
      </c>
      <c r="N64" s="6">
        <v>1.4885300925925931</v>
      </c>
      <c r="O64" s="6">
        <v>0.80207175925925922</v>
      </c>
      <c r="P64" s="7">
        <v>1.488981481481481</v>
      </c>
      <c r="Q64" s="6">
        <v>0.83997685185185189</v>
      </c>
      <c r="R64" s="6">
        <v>0.75872685185185185</v>
      </c>
      <c r="S64" s="6">
        <v>6.1203703703703698E-2</v>
      </c>
      <c r="T64" s="6">
        <v>1.704155092592593</v>
      </c>
      <c r="U64" s="7">
        <v>0.58467592592592588</v>
      </c>
      <c r="V64" s="6">
        <v>0.95415509259259257</v>
      </c>
      <c r="W64" s="6">
        <v>0.64914351851851848</v>
      </c>
      <c r="X64" s="6">
        <v>0.2429398148148148</v>
      </c>
      <c r="Y64" s="6">
        <v>1.4854282407407411</v>
      </c>
      <c r="Z64" s="7">
        <v>3.038530092592592</v>
      </c>
      <c r="AA64" s="6">
        <v>0.40859953703703711</v>
      </c>
      <c r="AB64" s="6">
        <v>0.64445601851851853</v>
      </c>
      <c r="AC64" s="6">
        <v>0.37564814814814818</v>
      </c>
      <c r="AD64" s="6">
        <v>1.7799652777777779</v>
      </c>
      <c r="AE64" s="7">
        <v>1.7593634259259261</v>
      </c>
      <c r="AF64" s="6">
        <v>0.36159722222222218</v>
      </c>
      <c r="AG64" s="6">
        <v>0.68623842592592588</v>
      </c>
      <c r="AH64" s="6">
        <v>1.4968402777777781</v>
      </c>
      <c r="AI64" s="6">
        <v>0.72773148148148148</v>
      </c>
      <c r="AJ64" s="7">
        <v>0.56914351851851852</v>
      </c>
      <c r="AK64" s="6">
        <v>1.4910648148148149</v>
      </c>
      <c r="AL64" s="6">
        <v>1.777546296296296</v>
      </c>
      <c r="AM64" s="6">
        <v>0.7602430555555556</v>
      </c>
      <c r="AN64" s="6">
        <v>0.17449074074074081</v>
      </c>
      <c r="AO64" s="7">
        <v>0.48177083333333331</v>
      </c>
      <c r="AP64" s="6">
        <v>1.0880902777777779</v>
      </c>
      <c r="AQ64" s="6">
        <v>0.4975</v>
      </c>
      <c r="AR64" s="6">
        <v>0.16935185185185189</v>
      </c>
      <c r="AS64" s="6">
        <v>8.2175925925925923E-3</v>
      </c>
      <c r="AT64" s="7">
        <v>0.80651620370370369</v>
      </c>
      <c r="AU64" s="6">
        <v>0.53664351851851855</v>
      </c>
      <c r="AV64" s="6">
        <v>0.57879629629629625</v>
      </c>
      <c r="AW64" s="6">
        <v>1.766770833333333</v>
      </c>
      <c r="AX64" s="6">
        <v>0.66043981481481484</v>
      </c>
      <c r="AY64" s="7">
        <v>1.09037037037037</v>
      </c>
      <c r="AZ64" s="6">
        <v>0.47940972222222222</v>
      </c>
      <c r="BA64" s="6">
        <v>0.85685185185185186</v>
      </c>
      <c r="BB64" s="6">
        <v>1.2490972222222221</v>
      </c>
      <c r="BC64" s="6">
        <v>1.4818981481481479</v>
      </c>
      <c r="BD64" s="7">
        <v>1.572071759259259</v>
      </c>
      <c r="BE64" s="6">
        <v>1.4824884259259259</v>
      </c>
      <c r="BF64" s="6">
        <v>0.14225694444444439</v>
      </c>
      <c r="BG64" s="6">
        <v>0.1363657407407407</v>
      </c>
      <c r="BH64" s="6">
        <v>0.60956018518518518</v>
      </c>
      <c r="BI64" s="7">
        <v>0.76965277777777774</v>
      </c>
      <c r="BJ64" s="6">
        <v>0.41521990740740738</v>
      </c>
      <c r="BK64" s="6">
        <v>1.2256944444444451E-2</v>
      </c>
      <c r="BM64" s="6">
        <v>0.80328703703703708</v>
      </c>
      <c r="BN64" s="7">
        <v>0.82861111111111108</v>
      </c>
      <c r="BO64" s="6">
        <v>0.41024305555555562</v>
      </c>
      <c r="BP64" s="6">
        <v>1.700497685185185</v>
      </c>
      <c r="BQ64" s="6">
        <v>0.76083333333333336</v>
      </c>
      <c r="BR64" s="6">
        <v>0.1255324074074074</v>
      </c>
      <c r="BS64" s="7">
        <v>1.7616550925925929</v>
      </c>
      <c r="BT64" s="6">
        <v>0.7265625</v>
      </c>
      <c r="BU64" s="6">
        <v>1.4830671296296301</v>
      </c>
      <c r="BV64" s="6">
        <v>1.835266203703704</v>
      </c>
      <c r="BW64" s="6">
        <v>1.699780092592593</v>
      </c>
      <c r="BX64" s="7">
        <v>7.6967592592592591E-3</v>
      </c>
      <c r="BY64" s="6">
        <v>1.767986111111111</v>
      </c>
      <c r="BZ64" s="6">
        <v>0.47157407407407409</v>
      </c>
      <c r="CA64" s="6">
        <v>0.1729050925925926</v>
      </c>
      <c r="CB64" s="6">
        <v>5.6157407407407413E-2</v>
      </c>
      <c r="CC64" s="7">
        <v>1.1790046296296299</v>
      </c>
      <c r="CD64" s="6">
        <v>0.81983796296296296</v>
      </c>
      <c r="CE64" s="6">
        <v>0.12513888888888891</v>
      </c>
      <c r="CF64" s="6">
        <v>0.62436342592592597</v>
      </c>
      <c r="CG64" s="6">
        <v>1.024768518518518</v>
      </c>
      <c r="CH64" s="7">
        <v>0.72674768518518518</v>
      </c>
      <c r="CI64" s="6">
        <v>1.2141203703703699E-2</v>
      </c>
      <c r="CJ64" s="6">
        <v>0.72859953703703706</v>
      </c>
      <c r="CK64" s="6">
        <v>0.46178240740740739</v>
      </c>
      <c r="CL64" s="6">
        <v>0.49454861111111109</v>
      </c>
      <c r="CM64" s="7">
        <v>0.68376157407407412</v>
      </c>
      <c r="CN64" s="6">
        <v>0.81148148148148147</v>
      </c>
      <c r="CO64" s="6">
        <v>1.493703703703704</v>
      </c>
      <c r="CP64" s="6">
        <v>0.47325231481481478</v>
      </c>
      <c r="CQ64" s="6">
        <v>0.84615740740740741</v>
      </c>
      <c r="CR64" s="7">
        <v>1.2118055555555561E-2</v>
      </c>
      <c r="CS64" s="6">
        <v>0.71767361111111116</v>
      </c>
      <c r="CT64" s="6">
        <v>0.1155671296296296</v>
      </c>
      <c r="CU64" s="6">
        <v>1.100081018518519</v>
      </c>
      <c r="CV64" s="6">
        <v>0.15967592592592589</v>
      </c>
      <c r="CW64" s="7">
        <v>0.50024305555555559</v>
      </c>
      <c r="CX64" s="6">
        <v>0.80060185185185184</v>
      </c>
      <c r="CY64" s="6">
        <v>0.7748032407407407</v>
      </c>
      <c r="CZ64" s="6">
        <v>0.74673611111111116</v>
      </c>
      <c r="DA64" s="6">
        <v>9.0277777777777769E-3</v>
      </c>
      <c r="DB64" s="7">
        <v>1.750706018518519</v>
      </c>
      <c r="DC64" s="6">
        <v>5.3009259259259259E-3</v>
      </c>
      <c r="DD64" s="6">
        <v>3.3784722222222223E-2</v>
      </c>
      <c r="DE64" s="6">
        <v>5.5335648148148148E-2</v>
      </c>
      <c r="DF64" s="6">
        <v>0.1095486111111111</v>
      </c>
      <c r="DG64" s="7">
        <v>0.80959490740740736</v>
      </c>
      <c r="DH64" s="6">
        <v>0.580474537037037</v>
      </c>
      <c r="DI64" s="6">
        <v>0.1132638888888889</v>
      </c>
      <c r="DJ64" s="6">
        <v>8.9930555555555562E-3</v>
      </c>
      <c r="DK64" s="6">
        <v>0.72870370370370374</v>
      </c>
      <c r="DL64" s="7">
        <v>1.090729166666667</v>
      </c>
      <c r="DM64" s="6">
        <v>0.98053240740740744</v>
      </c>
      <c r="DN64" s="6">
        <v>7.6736111111111111E-3</v>
      </c>
      <c r="DO64" s="6">
        <v>0.8118981481481482</v>
      </c>
      <c r="DP64" s="6">
        <v>1.2655092592592589</v>
      </c>
      <c r="DQ64" s="7">
        <v>1.484884259259259</v>
      </c>
      <c r="DR64" s="6">
        <v>0.2315972222222222</v>
      </c>
      <c r="DS64" s="6">
        <v>1.4961574074074071</v>
      </c>
      <c r="DT64" s="6">
        <v>1.7716087962962961</v>
      </c>
      <c r="DU64" s="6">
        <v>0.38193287037037038</v>
      </c>
      <c r="DV64" s="7">
        <v>0.73037037037037034</v>
      </c>
      <c r="DW64" s="6">
        <v>7.5810185185185182E-3</v>
      </c>
      <c r="DX64" s="6">
        <v>1.5077314814814819</v>
      </c>
      <c r="DY64" s="6">
        <v>1.5187037037037041</v>
      </c>
      <c r="DZ64" s="6">
        <v>0.11835648148148151</v>
      </c>
      <c r="EA64" s="7">
        <v>6.1365740740740742E-2</v>
      </c>
      <c r="EB64" s="6">
        <v>6.122685185185185E-3</v>
      </c>
      <c r="EC64" s="6">
        <v>0.37083333333333329</v>
      </c>
      <c r="ED64" s="6">
        <v>0.29821759259259262</v>
      </c>
      <c r="EE64" s="6">
        <v>0.83936342592592594</v>
      </c>
      <c r="EF64" s="7">
        <v>1.463703703703704</v>
      </c>
      <c r="EG64" s="6">
        <v>0.4251388888888889</v>
      </c>
      <c r="EH64" s="6">
        <v>1.779652777777778</v>
      </c>
      <c r="EI64" s="6">
        <v>0.83212962962962966</v>
      </c>
      <c r="EJ64" s="6">
        <v>0.75241898148148145</v>
      </c>
      <c r="EK64" s="7">
        <v>1.4856018518518519</v>
      </c>
      <c r="EL64" s="6">
        <v>1.686006944444445</v>
      </c>
      <c r="EM64" s="6">
        <v>0.35747685185185191</v>
      </c>
      <c r="EN64" s="6">
        <v>1.2027546296296301</v>
      </c>
      <c r="EO64" s="6">
        <v>1.161296296296296</v>
      </c>
      <c r="EP64" s="7">
        <v>1.1123611111111109</v>
      </c>
      <c r="EQ64" s="6">
        <v>1.087361111111111</v>
      </c>
      <c r="ER64" s="6">
        <v>1.754375</v>
      </c>
      <c r="ES64" s="6">
        <v>1.1635185185185191</v>
      </c>
      <c r="ET64" s="6">
        <v>1.428206018518519</v>
      </c>
      <c r="EU64" s="7">
        <v>0.75429398148148152</v>
      </c>
      <c r="EV64" s="6">
        <v>0.84777777777777774</v>
      </c>
      <c r="EW64" s="6">
        <v>0.5747916666666667</v>
      </c>
      <c r="EX64" s="6">
        <v>1.099282407407407</v>
      </c>
      <c r="EY64" s="6">
        <v>0.1937615740740741</v>
      </c>
      <c r="EZ64" s="7">
        <v>1.7133217592592589</v>
      </c>
      <c r="FA64" s="6">
        <v>1.4842476851851849</v>
      </c>
      <c r="FB64" s="6">
        <v>0.5012268518518519</v>
      </c>
      <c r="FC64" s="6">
        <v>1.2203124999999999</v>
      </c>
      <c r="FD64" s="6">
        <v>0.3707523148148148</v>
      </c>
      <c r="FE64" s="7">
        <v>0.46468749999999998</v>
      </c>
      <c r="FF64" s="6">
        <v>0.36685185185185187</v>
      </c>
      <c r="FG64" s="6">
        <v>0.41917824074074073</v>
      </c>
      <c r="FH64" s="6">
        <v>0.26750000000000002</v>
      </c>
      <c r="FI64" s="6">
        <v>0.58445601851851847</v>
      </c>
      <c r="FJ64" s="7">
        <v>0.24006944444444439</v>
      </c>
      <c r="FK64" s="6">
        <v>5.7905092592592591E-2</v>
      </c>
      <c r="FL64" s="6">
        <v>0.27555555555555561</v>
      </c>
      <c r="FM64" s="6">
        <v>0.57599537037037041</v>
      </c>
      <c r="FN64" s="6">
        <v>1.054618055555556</v>
      </c>
      <c r="FO64" s="7">
        <v>0.46778935185185178</v>
      </c>
      <c r="FP64" s="6">
        <v>1.8284143518518521</v>
      </c>
      <c r="FQ64" s="6">
        <v>7.9687499999999994E-2</v>
      </c>
      <c r="FR64" s="6">
        <v>1.471585648148148</v>
      </c>
      <c r="FS64" s="6">
        <v>1.4740856481481479</v>
      </c>
      <c r="FT64" s="7">
        <v>1.439618055555556</v>
      </c>
      <c r="FU64" s="6">
        <v>0.47025462962962961</v>
      </c>
      <c r="FV64" s="6">
        <v>0.44996527777777778</v>
      </c>
      <c r="FW64" s="6">
        <v>1.778310185185185</v>
      </c>
      <c r="FX64" s="6">
        <v>4.0868055555555553E-2</v>
      </c>
      <c r="FY64" s="7">
        <v>1.7595486111111109</v>
      </c>
      <c r="FZ64" s="6">
        <v>0.53152777777777782</v>
      </c>
      <c r="GA64" s="6">
        <v>0.75172453703703701</v>
      </c>
      <c r="GB64" s="6">
        <v>0.28055555555555561</v>
      </c>
      <c r="GC64" s="6">
        <v>1.0254629629629629E-2</v>
      </c>
      <c r="GD64" s="7">
        <v>0.39792824074074068</v>
      </c>
      <c r="GE64" s="6">
        <v>1.65412037037037</v>
      </c>
      <c r="GF64" s="6">
        <v>0.81645833333333329</v>
      </c>
      <c r="GG64" s="6">
        <v>1.528298611111111</v>
      </c>
      <c r="GH64" s="6">
        <v>0.81437499999999996</v>
      </c>
      <c r="GI64" s="7">
        <v>0.6168865740740741</v>
      </c>
      <c r="GJ64" s="6">
        <v>1.1028125</v>
      </c>
      <c r="GK64" s="6">
        <v>1.468576388888889</v>
      </c>
      <c r="GL64" s="6">
        <v>0.43828703703703698</v>
      </c>
      <c r="GM64" s="6">
        <v>0.61935185185185182</v>
      </c>
      <c r="GN64" s="7">
        <v>0.15497685185185189</v>
      </c>
      <c r="GO64" s="6">
        <v>0.36582175925925919</v>
      </c>
      <c r="GP64" s="6">
        <v>0.65703703703703709</v>
      </c>
      <c r="GQ64" s="6">
        <v>0.43942129629629628</v>
      </c>
      <c r="GR64" s="6">
        <v>1.082268518518519</v>
      </c>
      <c r="GS64" s="7">
        <v>1.485243055555556</v>
      </c>
      <c r="GT64" s="6">
        <v>1.7657523148148151</v>
      </c>
      <c r="GU64" s="6">
        <v>0.41998842592592589</v>
      </c>
      <c r="GV64" s="6">
        <v>8.5763888888888886E-3</v>
      </c>
      <c r="GW64" s="6">
        <v>0.79387731481481483</v>
      </c>
      <c r="GX64" s="7">
        <v>0.64533564814814814</v>
      </c>
      <c r="GY64" s="6">
        <v>0.72901620370370368</v>
      </c>
      <c r="GZ64" s="6">
        <v>0.84805555555555556</v>
      </c>
      <c r="HA64" s="6">
        <v>0.81820601851851849</v>
      </c>
      <c r="HB64" s="6">
        <v>1.4778125</v>
      </c>
      <c r="HC64" s="7">
        <v>6.3425925925925924E-3</v>
      </c>
      <c r="HD64" s="6">
        <v>0.90243055555555551</v>
      </c>
      <c r="HE64" s="6">
        <v>1.752615740740741</v>
      </c>
      <c r="HF64" s="6">
        <v>1.4908101851851849</v>
      </c>
      <c r="HG64" s="6">
        <v>0.72075231481481483</v>
      </c>
      <c r="HH64" s="7">
        <v>0.83868055555555554</v>
      </c>
      <c r="HI64" s="6">
        <v>1.4787037037037041</v>
      </c>
      <c r="HJ64" s="6">
        <v>8.3958333333333329E-2</v>
      </c>
      <c r="HK64" s="6">
        <v>1.753680555555555</v>
      </c>
      <c r="HL64" s="6">
        <v>0.29328703703703701</v>
      </c>
      <c r="HM64" s="7">
        <v>1.487395833333333</v>
      </c>
      <c r="HN64" s="6">
        <v>0.80374999999999996</v>
      </c>
      <c r="HO64" s="6">
        <v>6.3425925925925924E-3</v>
      </c>
      <c r="HP64" s="6">
        <v>0.1880324074074074</v>
      </c>
      <c r="HQ64" s="6">
        <v>0.7506018518518518</v>
      </c>
      <c r="HR64" s="7">
        <v>1.775868055555555</v>
      </c>
      <c r="HS64" s="6">
        <v>3.0138888888888889E-2</v>
      </c>
      <c r="HT64" s="6">
        <v>0.51922453703703708</v>
      </c>
      <c r="HU64" s="6">
        <v>0.82526620370370374</v>
      </c>
      <c r="HV64" s="6">
        <v>1.7848842592592591</v>
      </c>
      <c r="HW64" s="7">
        <v>0.40861111111111109</v>
      </c>
      <c r="HX64" s="6">
        <v>0.65170138888888884</v>
      </c>
      <c r="HY64" s="6">
        <v>0.7568287037037037</v>
      </c>
      <c r="HZ64" s="6">
        <v>0.37103009259259262</v>
      </c>
      <c r="IA64" s="6">
        <v>0.37449074074074068</v>
      </c>
      <c r="IB64" s="7">
        <v>0.5060069444444445</v>
      </c>
      <c r="IC64" s="6">
        <v>0.56934027777777774</v>
      </c>
      <c r="ID64" s="6">
        <v>1.2521527777777779</v>
      </c>
      <c r="IE64" s="6">
        <v>0.81255787037037042</v>
      </c>
      <c r="IF64" s="6">
        <v>1.5948611111111111</v>
      </c>
      <c r="IG64" s="7">
        <v>0.80469907407407404</v>
      </c>
      <c r="IH64" s="6">
        <v>0.66652777777777783</v>
      </c>
      <c r="II64" s="6">
        <v>0.76846064814814818</v>
      </c>
      <c r="IJ64" s="6">
        <v>1.090462962962963</v>
      </c>
      <c r="IK64" s="6">
        <v>0.63937500000000003</v>
      </c>
      <c r="IL64" s="7">
        <v>0.48413194444444452</v>
      </c>
      <c r="IM64" s="6">
        <v>0.37456018518518519</v>
      </c>
      <c r="IN64" s="6">
        <v>1.472291666666667</v>
      </c>
      <c r="IO64" s="6">
        <v>0.84028935185185183</v>
      </c>
      <c r="IP64" s="6">
        <v>0.70148148148148148</v>
      </c>
      <c r="IQ64" s="7">
        <v>0.47859953703703711</v>
      </c>
      <c r="IR64" s="6">
        <v>1.482615740740741</v>
      </c>
      <c r="IS64" s="6">
        <v>1.352708333333333</v>
      </c>
      <c r="IT64" s="6">
        <v>1.7477314814814811</v>
      </c>
      <c r="IU64" s="6">
        <v>0.5426157407407407</v>
      </c>
      <c r="IV64" s="7">
        <v>0.77478009259259262</v>
      </c>
      <c r="IW64" s="6">
        <v>0.14041666666666669</v>
      </c>
      <c r="IX64" s="6">
        <v>0.58498842592592593</v>
      </c>
      <c r="IY64" s="6">
        <v>0.35783564814814822</v>
      </c>
      <c r="IZ64" s="6">
        <v>0.72741898148148143</v>
      </c>
      <c r="JA64" s="7">
        <v>2.0613425925925931E-2</v>
      </c>
      <c r="JB64" s="6">
        <v>0.58886574074074072</v>
      </c>
      <c r="JC64" s="6">
        <v>7.5694444444444446E-3</v>
      </c>
      <c r="JD64" s="6">
        <v>0.28247685185185178</v>
      </c>
      <c r="JE64" s="6">
        <v>7.1759259259259259E-3</v>
      </c>
      <c r="JF64" s="7">
        <v>6.0451388888888888E-2</v>
      </c>
      <c r="JH64" s="6">
        <v>0.68359953703703702</v>
      </c>
      <c r="JI64" s="6">
        <v>0.39462962962962961</v>
      </c>
      <c r="JJ64" s="6">
        <v>1.4857638888888891</v>
      </c>
      <c r="JK64" s="7">
        <v>2.52662037037037E-2</v>
      </c>
      <c r="JL64" s="6">
        <v>1.149305555555555E-2</v>
      </c>
      <c r="JM64" s="6">
        <v>0.81486111111111115</v>
      </c>
      <c r="JN64" s="6">
        <v>8.4467592592592594E-2</v>
      </c>
      <c r="JO64" s="6">
        <v>1.4728703703703701</v>
      </c>
      <c r="JP64" s="7">
        <v>0.65476851851851847</v>
      </c>
      <c r="JQ64" s="6">
        <v>0.73633101851851857</v>
      </c>
      <c r="JR64" s="6">
        <v>0.72996527777777775</v>
      </c>
      <c r="JS64" s="6">
        <v>0.97813657407407406</v>
      </c>
      <c r="JT64" s="6">
        <v>1.6932870370370369E-2</v>
      </c>
      <c r="JU64" s="7">
        <v>0.87585648148148143</v>
      </c>
      <c r="JV64" s="6">
        <v>1.4375347222222219</v>
      </c>
      <c r="JW64" s="6">
        <v>1.4834375</v>
      </c>
      <c r="JX64" s="6">
        <v>0.99572916666666667</v>
      </c>
      <c r="JY64" s="6">
        <v>0.48906250000000001</v>
      </c>
      <c r="JZ64" s="7">
        <v>1.043981481481481E-2</v>
      </c>
      <c r="KA64" s="6">
        <v>1.765462962962963</v>
      </c>
      <c r="KB64" s="6">
        <v>0.42020833333333341</v>
      </c>
      <c r="KC64" s="6">
        <v>0.15392361111111111</v>
      </c>
      <c r="KD64" s="6">
        <v>7.0254629629629634E-3</v>
      </c>
      <c r="KE64" s="7">
        <v>0.47902777777777777</v>
      </c>
      <c r="KF64" s="6">
        <v>0.29658564814814808</v>
      </c>
      <c r="KG64" s="6">
        <v>1.1053819444444439</v>
      </c>
      <c r="KH64" s="6">
        <v>1.457222222222222</v>
      </c>
      <c r="KI64" s="6">
        <v>0.90475694444444443</v>
      </c>
      <c r="KJ64" s="7">
        <v>1.465752314814815</v>
      </c>
      <c r="KK64" s="6">
        <v>0.21233796296296301</v>
      </c>
      <c r="KL64" s="6">
        <v>1.4512962962962961</v>
      </c>
      <c r="KM64" s="6">
        <v>0.27200231481481479</v>
      </c>
      <c r="KN64" s="6">
        <v>1.7681249999999999</v>
      </c>
      <c r="KO64" s="7">
        <v>0.75708333333333333</v>
      </c>
      <c r="KP64" s="6">
        <v>0.47826388888888888</v>
      </c>
      <c r="KQ64" s="6">
        <v>0.51506944444444447</v>
      </c>
      <c r="KR64" s="6">
        <v>1.784791666666667</v>
      </c>
      <c r="KS64" s="6">
        <v>0.11885416666666671</v>
      </c>
      <c r="KT64" s="7">
        <v>1.7859143518518521</v>
      </c>
      <c r="KU64" s="6">
        <v>2.8888888888888891E-2</v>
      </c>
      <c r="KV64" s="6">
        <v>9.7268518518518518E-2</v>
      </c>
      <c r="KW64" s="6">
        <v>0.88936342592592588</v>
      </c>
      <c r="KX64" s="6">
        <v>0.38275462962962958</v>
      </c>
      <c r="KY64" s="7">
        <v>0.34439814814814818</v>
      </c>
      <c r="KZ64" s="6">
        <v>0.7608449074074074</v>
      </c>
      <c r="LA64" s="6">
        <v>1.7728587962962961</v>
      </c>
      <c r="LB64" s="6">
        <v>0.41631944444444452</v>
      </c>
      <c r="LC64" s="6">
        <v>0.84265046296296298</v>
      </c>
      <c r="LD64" s="7">
        <v>1.310474537037037</v>
      </c>
      <c r="LE64" s="6">
        <v>8.726851851851852E-3</v>
      </c>
      <c r="LF64" s="6">
        <v>6.4467592592592588E-3</v>
      </c>
      <c r="LG64" s="6">
        <v>0.41256944444444438</v>
      </c>
      <c r="LH64" s="6">
        <v>1.486215277777778</v>
      </c>
      <c r="LI64" s="7">
        <v>1.770648148148148</v>
      </c>
      <c r="LJ64" s="6">
        <v>0.5617361111111111</v>
      </c>
      <c r="LK64" s="6">
        <v>0.76334490740740746</v>
      </c>
      <c r="LL64" s="6">
        <v>1.7837268518518521</v>
      </c>
      <c r="LM64" s="6">
        <v>1.472280092592593</v>
      </c>
      <c r="LN64" s="7">
        <v>5.092592592592593E-3</v>
      </c>
      <c r="LO64" s="6">
        <v>7.5231481481481477E-3</v>
      </c>
      <c r="LP64" s="6">
        <v>1.088194444444444</v>
      </c>
      <c r="LQ64" s="6">
        <v>0.82543981481481477</v>
      </c>
      <c r="LR64" s="6">
        <v>0.83265046296296297</v>
      </c>
      <c r="LS64" s="7">
        <v>0.72920138888888886</v>
      </c>
      <c r="LT64" s="6">
        <v>0.38484953703703711</v>
      </c>
      <c r="LU64" s="6">
        <v>0.76991898148148152</v>
      </c>
      <c r="LV64" s="6">
        <v>1.490706018518519</v>
      </c>
      <c r="LW64" s="6">
        <v>0.84442129629629625</v>
      </c>
      <c r="LX64" s="7">
        <v>0.1045949074074074</v>
      </c>
      <c r="LY64" s="6">
        <v>0.10157407407407409</v>
      </c>
      <c r="LZ64" s="6">
        <v>0.51590277777777782</v>
      </c>
      <c r="MA64" s="6">
        <v>0.16282407407407409</v>
      </c>
      <c r="MB64" s="6">
        <v>1.760868055555556</v>
      </c>
      <c r="MC64" s="7">
        <v>1.648541666666667</v>
      </c>
      <c r="MD64" s="6">
        <v>0.76208333333333333</v>
      </c>
      <c r="ME64" s="6">
        <v>1.4827314814814809</v>
      </c>
      <c r="MF64" s="6">
        <v>0.64410879629629625</v>
      </c>
      <c r="MG64" s="6">
        <v>0.16396990740740741</v>
      </c>
      <c r="MH64" s="7">
        <v>0.8096875</v>
      </c>
      <c r="MI64" s="6">
        <v>1.4879398148148151</v>
      </c>
      <c r="MJ64" s="6">
        <v>1.485949074074074</v>
      </c>
      <c r="MK64" s="6">
        <v>0.74929398148148152</v>
      </c>
      <c r="ML64" s="6">
        <v>0.45881944444444439</v>
      </c>
      <c r="MM64" s="7">
        <v>0.4379513888888889</v>
      </c>
      <c r="MN64" s="6">
        <v>0.83688657407407407</v>
      </c>
      <c r="MO64" s="6">
        <v>0.1637962962962963</v>
      </c>
      <c r="MP64" s="6">
        <v>1.2271064814814809</v>
      </c>
      <c r="MQ64" s="6">
        <v>1.723217592592593</v>
      </c>
      <c r="MR64" s="7">
        <v>0.14769675925925929</v>
      </c>
      <c r="MS64" s="6">
        <v>1.2445833333333329</v>
      </c>
      <c r="MT64" s="6">
        <v>1.492939814814815</v>
      </c>
      <c r="MU64" s="6">
        <v>1.4825462962962961</v>
      </c>
      <c r="MV64" s="6">
        <v>0.48200231481481481</v>
      </c>
      <c r="MW64" s="7">
        <v>1.2501967592592591</v>
      </c>
      <c r="MX64" s="6">
        <v>0.9049652777777778</v>
      </c>
      <c r="MY64" s="6">
        <v>0.81670138888888888</v>
      </c>
      <c r="MZ64" s="6">
        <v>1.167071759259259</v>
      </c>
      <c r="NA64" s="6">
        <v>0.75789351851851849</v>
      </c>
      <c r="NB64" s="7">
        <v>0.4417476851851852</v>
      </c>
      <c r="NC64" s="6">
        <v>0.75800925925925922</v>
      </c>
      <c r="ND64" s="6">
        <v>7.3263888888888892E-3</v>
      </c>
      <c r="NE64" s="6">
        <v>1.3384143518518521</v>
      </c>
      <c r="NF64" s="6">
        <v>1.08255787037037</v>
      </c>
      <c r="NG64" s="7">
        <v>0.55084490740740744</v>
      </c>
      <c r="NH64" s="6">
        <v>7.5810185185185182E-3</v>
      </c>
      <c r="NI64" s="6">
        <v>0.38891203703703697</v>
      </c>
      <c r="NJ64" s="6">
        <v>0.35238425925925931</v>
      </c>
      <c r="NK64" s="6">
        <v>0.50109953703703702</v>
      </c>
      <c r="NL64" s="7">
        <v>0.43473379629629633</v>
      </c>
      <c r="NM64" s="6">
        <v>1.6826157407407409</v>
      </c>
      <c r="NN64" s="6">
        <v>0.82788194444444441</v>
      </c>
      <c r="NO64" s="6">
        <v>1.4795370370370371</v>
      </c>
      <c r="NP64" s="6">
        <v>4.8043981481481479E-2</v>
      </c>
      <c r="NQ64" s="7">
        <v>0.43373842592592587</v>
      </c>
      <c r="NR64" s="6">
        <v>0.45766203703703712</v>
      </c>
      <c r="NS64" s="6">
        <v>0.28270833333333328</v>
      </c>
      <c r="NT64" s="6">
        <v>1.6255671296296299</v>
      </c>
      <c r="NU64" s="6">
        <v>7.1643518518518506E-3</v>
      </c>
      <c r="NV64" s="7">
        <v>0.96159722222222221</v>
      </c>
      <c r="NW64" s="6">
        <v>0.12376157407407409</v>
      </c>
      <c r="NX64" s="6">
        <v>0.25394675925925919</v>
      </c>
      <c r="NY64" s="6">
        <v>5.9722222222222232E-2</v>
      </c>
      <c r="NZ64" s="6">
        <v>0.79005787037037034</v>
      </c>
      <c r="OA64" s="7">
        <v>0.13207175925925929</v>
      </c>
      <c r="OB64" s="6">
        <v>1.485081018518519</v>
      </c>
      <c r="OC64" s="6">
        <v>1.756134259259259</v>
      </c>
      <c r="OD64" s="6">
        <v>1.4629861111111111</v>
      </c>
      <c r="OE64" s="6">
        <v>6.5509259259259262E-3</v>
      </c>
      <c r="OF64" s="7">
        <v>1.4498842592592589</v>
      </c>
      <c r="OG64" s="6">
        <v>0.51214120370370375</v>
      </c>
      <c r="OH64" s="6">
        <v>1.4976851851851849</v>
      </c>
      <c r="OI64" s="6">
        <v>0.83932870370370372</v>
      </c>
      <c r="OJ64" s="6">
        <v>0.39531250000000001</v>
      </c>
      <c r="OK64" s="7">
        <v>1.4671296296296299</v>
      </c>
      <c r="OL64" s="6">
        <v>1.10349537037037</v>
      </c>
      <c r="OM64" s="6">
        <v>1.711527777777778</v>
      </c>
      <c r="ON64" s="6">
        <v>1.086805555555556E-2</v>
      </c>
      <c r="OO64" s="6">
        <v>0.48107638888888887</v>
      </c>
      <c r="OP64" s="7">
        <v>0.82954861111111111</v>
      </c>
      <c r="OQ64" s="6">
        <v>0.86418981481481483</v>
      </c>
      <c r="OS64" s="6">
        <v>0.63328703703703704</v>
      </c>
      <c r="OT64" s="6">
        <v>0.79909722222222224</v>
      </c>
      <c r="OU64" s="7">
        <v>0.42987268518518518</v>
      </c>
      <c r="OV64" s="6">
        <v>0.40692129629629631</v>
      </c>
      <c r="OW64" s="6">
        <v>1.4975000000000001</v>
      </c>
      <c r="OX64" s="6">
        <v>1.4869097222222221</v>
      </c>
      <c r="OY64" s="6">
        <v>0.56609953703703708</v>
      </c>
      <c r="OZ64" s="7">
        <v>1.3480787037037041</v>
      </c>
      <c r="PA64" s="6">
        <v>0.68638888888888894</v>
      </c>
      <c r="PB64" s="6">
        <v>0.43112268518518521</v>
      </c>
      <c r="PC64" s="6">
        <v>1.414814814814815</v>
      </c>
      <c r="PD64" s="6">
        <v>1.485810185185185</v>
      </c>
      <c r="PE64" s="7">
        <v>0.56122685185185184</v>
      </c>
      <c r="PF64" s="6">
        <v>0.24671296296296299</v>
      </c>
      <c r="PG64" s="6">
        <v>0.41896990740740742</v>
      </c>
      <c r="PH64" s="6">
        <v>1.486550925925926</v>
      </c>
      <c r="PI64" s="6">
        <v>0.75288194444444445</v>
      </c>
      <c r="PJ64" s="7">
        <v>1.210648148148148E-2</v>
      </c>
      <c r="PK64" s="6">
        <v>0.734837962962963</v>
      </c>
      <c r="PL64" s="6">
        <v>0.56960648148148152</v>
      </c>
      <c r="PM64" s="6">
        <v>6.5254629629629635E-2</v>
      </c>
      <c r="PN64" s="6">
        <v>6.3425925925925924E-3</v>
      </c>
      <c r="PO64" s="7">
        <v>0.58230324074074069</v>
      </c>
      <c r="PP64" s="6">
        <v>0.37356481481481479</v>
      </c>
      <c r="PQ64" s="6">
        <v>5.9143518518518521E-3</v>
      </c>
      <c r="PR64" s="6">
        <v>0.50804398148148144</v>
      </c>
      <c r="PS64" s="6">
        <v>0.45989583333333328</v>
      </c>
      <c r="PT64" s="7">
        <v>1.0995370370370371E-2</v>
      </c>
      <c r="PU64" s="6">
        <v>0.57906250000000004</v>
      </c>
      <c r="PV64" s="6">
        <v>0.45576388888888891</v>
      </c>
      <c r="PW64" s="6">
        <v>0.46520833333333328</v>
      </c>
      <c r="PX64" s="6">
        <v>0.61922453703703706</v>
      </c>
      <c r="PY64" s="7">
        <v>0.76594907407407409</v>
      </c>
      <c r="PZ64" s="6">
        <v>0.77973379629629624</v>
      </c>
      <c r="QA64" s="6">
        <v>0.43354166666666671</v>
      </c>
      <c r="QB64" s="6">
        <v>0.42489583333333331</v>
      </c>
      <c r="QC64" s="6">
        <v>0.68488425925925922</v>
      </c>
      <c r="QD64" s="7">
        <v>0.68880787037037039</v>
      </c>
      <c r="QE64" s="6">
        <v>0.76495370370370375</v>
      </c>
      <c r="QF64" s="6">
        <v>0.84722222222222221</v>
      </c>
      <c r="QG64" s="6">
        <v>0.84807870370370375</v>
      </c>
      <c r="QH64" s="6">
        <v>0.80767361111111113</v>
      </c>
      <c r="QI64" s="7">
        <v>1.6068865740740741</v>
      </c>
      <c r="QJ64" s="6">
        <v>0.5100810185185185</v>
      </c>
      <c r="QK64" s="6">
        <v>1.768148148148148</v>
      </c>
      <c r="QL64" s="6">
        <v>0.44317129629629631</v>
      </c>
      <c r="QM64" s="6">
        <v>0.41215277777777781</v>
      </c>
      <c r="QN64" s="7">
        <v>0.81798611111111108</v>
      </c>
      <c r="QO64" s="6">
        <v>6.6550925925925927E-3</v>
      </c>
      <c r="QP64" s="6">
        <v>0.44988425925925918</v>
      </c>
      <c r="QQ64" s="6">
        <v>0.80344907407407407</v>
      </c>
      <c r="QR64" s="6">
        <v>1.7665740740740741</v>
      </c>
      <c r="QS64" s="7">
        <v>0.70584490740740746</v>
      </c>
      <c r="QT64" s="6">
        <v>0.51567129629629627</v>
      </c>
      <c r="QU64" s="6">
        <v>0.42634259259259261</v>
      </c>
      <c r="QV64" s="6">
        <v>0.62496527777777777</v>
      </c>
      <c r="QW64" s="6">
        <v>1.480439814814815</v>
      </c>
      <c r="QX64" s="7">
        <v>1.4376388888888889</v>
      </c>
      <c r="QY64" s="6">
        <v>1.4827430555555561</v>
      </c>
      <c r="QZ64" s="6">
        <v>1.7754166666666671</v>
      </c>
      <c r="RA64" s="6">
        <v>0.75339120370370372</v>
      </c>
      <c r="RB64" s="6">
        <v>0.44976851851851851</v>
      </c>
      <c r="RC64" s="7">
        <v>1.491921296296296</v>
      </c>
      <c r="RD64" s="6">
        <v>0.79511574074074076</v>
      </c>
      <c r="RE64" s="6">
        <v>1.478472222222222</v>
      </c>
      <c r="RF64" s="6">
        <v>1.485289351851852</v>
      </c>
      <c r="RG64" s="6">
        <v>1.3759722222222219</v>
      </c>
      <c r="RH64" s="7">
        <v>0.73412037037037037</v>
      </c>
      <c r="RI64" s="6">
        <v>0.73657407407407405</v>
      </c>
      <c r="RJ64" s="6">
        <v>1.0915625</v>
      </c>
      <c r="RK64" s="6">
        <v>1.4848495370370369</v>
      </c>
      <c r="RL64" s="6">
        <v>1.784525462962963</v>
      </c>
      <c r="RM64" s="7">
        <v>3.0023148148148149E-2</v>
      </c>
      <c r="RN64" s="6">
        <v>0.28798611111111111</v>
      </c>
      <c r="RO64" s="6">
        <v>1.517152777777778</v>
      </c>
      <c r="RP64" s="6">
        <v>9.8368055555555556E-2</v>
      </c>
      <c r="RQ64" s="6">
        <v>0.39429398148148148</v>
      </c>
      <c r="RR64" s="7">
        <v>0.98722222222222222</v>
      </c>
      <c r="RS64" s="6">
        <v>0.75517361111111114</v>
      </c>
      <c r="RT64" s="6">
        <v>1.026886574074074</v>
      </c>
      <c r="RU64" s="6">
        <v>1.460659722222222</v>
      </c>
      <c r="RV64" s="6">
        <v>0.82033564814814819</v>
      </c>
      <c r="RW64" s="7">
        <v>0.71484953703703702</v>
      </c>
      <c r="RX64" s="6">
        <v>0.1269791666666667</v>
      </c>
      <c r="RY64" s="6">
        <v>0.42093750000000002</v>
      </c>
      <c r="RZ64" s="6">
        <v>0.84035879629629628</v>
      </c>
      <c r="SA64" s="6">
        <v>1.3543634259259261</v>
      </c>
      <c r="SB64" s="7">
        <v>0.80726851851851855</v>
      </c>
      <c r="SC64" s="6">
        <v>0.69552083333333337</v>
      </c>
      <c r="SD64" s="6">
        <v>0.1871990740740741</v>
      </c>
      <c r="SE64" s="6">
        <v>1.344525462962963</v>
      </c>
      <c r="SF64" s="6">
        <v>0.83531250000000001</v>
      </c>
      <c r="SG64" s="7">
        <v>0.69884259259259263</v>
      </c>
      <c r="SH64" s="6">
        <v>4.5601851851851852E-2</v>
      </c>
      <c r="SI64" s="6">
        <v>7.8935185185185185E-3</v>
      </c>
      <c r="SJ64" s="6">
        <v>0.75740740740740742</v>
      </c>
      <c r="SK64" s="6">
        <v>0.44487268518518519</v>
      </c>
      <c r="SL64" s="7">
        <v>0.44207175925925918</v>
      </c>
      <c r="SM64" s="6">
        <v>0.75237268518518519</v>
      </c>
      <c r="SN64" s="6">
        <v>1.7758333333333329</v>
      </c>
      <c r="SO64" s="6">
        <v>0.63201388888888888</v>
      </c>
      <c r="SP64" s="6">
        <v>1.0962847222222221</v>
      </c>
      <c r="SQ64" s="7">
        <v>1.7422222222222219</v>
      </c>
      <c r="SR64" s="6">
        <v>0.37509259259259259</v>
      </c>
      <c r="SS64" s="6">
        <v>1.7488773148148149</v>
      </c>
      <c r="ST64" s="6">
        <v>1.366041666666667</v>
      </c>
      <c r="SU64" s="6">
        <v>1.489502314814815</v>
      </c>
      <c r="SV64" s="7">
        <v>1.095347222222222</v>
      </c>
      <c r="SW64" s="6">
        <v>0.73321759259259256</v>
      </c>
      <c r="SX64" s="6">
        <v>0.29766203703703698</v>
      </c>
      <c r="SY64" s="6">
        <v>1.487766203703704</v>
      </c>
      <c r="SZ64" s="6">
        <v>0.45892361111111107</v>
      </c>
      <c r="TA64" s="7">
        <v>1.096006944444444</v>
      </c>
      <c r="TB64" s="6">
        <v>0.1177893518518519</v>
      </c>
      <c r="TC64" s="6">
        <v>0.86859953703703707</v>
      </c>
      <c r="TD64" s="6">
        <v>0.32119212962962962</v>
      </c>
      <c r="TE64" s="6">
        <v>0.12356481481481479</v>
      </c>
      <c r="TF64" s="7">
        <v>1.483229166666667</v>
      </c>
      <c r="TG64" s="6">
        <v>0.59317129629629628</v>
      </c>
      <c r="TH64" s="6">
        <v>1.663472222222222</v>
      </c>
      <c r="TI64" s="6">
        <v>0.53774305555555557</v>
      </c>
      <c r="TJ64" s="6">
        <v>0.57142361111111106</v>
      </c>
      <c r="TK64" s="7">
        <v>0.1207175925925926</v>
      </c>
      <c r="TL64" s="6">
        <v>0.135775462962963</v>
      </c>
      <c r="TM64" s="6">
        <v>8.1597222222222227E-3</v>
      </c>
      <c r="TN64" s="6">
        <v>0.76776620370370374</v>
      </c>
      <c r="TO64" s="6">
        <v>0.76276620370370374</v>
      </c>
      <c r="TP64" s="7">
        <v>0.32804398148148151</v>
      </c>
      <c r="TQ64" s="6">
        <v>1.730243055555555</v>
      </c>
      <c r="TR64" s="6">
        <v>0.73356481481481484</v>
      </c>
      <c r="TS64" s="6">
        <v>0.81628472222222226</v>
      </c>
      <c r="TT64" s="6">
        <v>1.2256712962962959</v>
      </c>
      <c r="TU64" s="7">
        <v>0.5935300925925926</v>
      </c>
      <c r="TV64" s="6">
        <v>1.789490740740741</v>
      </c>
      <c r="TW64" s="6">
        <v>1.243888888888889</v>
      </c>
      <c r="TX64" s="6">
        <v>8.3912037037037045E-3</v>
      </c>
      <c r="TY64" s="6">
        <v>0.97473379629629631</v>
      </c>
      <c r="TZ64" s="7">
        <v>0.75745370370370368</v>
      </c>
      <c r="UA64" s="6">
        <v>0.17708333333333329</v>
      </c>
      <c r="UB64" s="6">
        <v>0.41775462962962961</v>
      </c>
      <c r="UC64" s="6">
        <v>1.8305902777777781</v>
      </c>
      <c r="UD64" s="6">
        <v>0.1197337962962963</v>
      </c>
      <c r="UE64" s="7">
        <v>0.71554398148148146</v>
      </c>
      <c r="UF64" s="6">
        <v>0.61579861111111112</v>
      </c>
      <c r="UG64" s="6">
        <v>1.473564814814815</v>
      </c>
      <c r="UH64" s="6">
        <v>0.26310185185185192</v>
      </c>
      <c r="UI64" s="6">
        <v>1.6906597222222219</v>
      </c>
      <c r="UJ64" s="7">
        <v>5.0694444444444438E-2</v>
      </c>
      <c r="UK64" s="6">
        <v>1.497581018518519</v>
      </c>
      <c r="UL64" s="6">
        <v>1.227997685185185</v>
      </c>
      <c r="UM64" s="6">
        <v>0.74854166666666666</v>
      </c>
      <c r="UN64" s="6">
        <v>0.8127199074074074</v>
      </c>
      <c r="UO64" s="7">
        <v>0.81201388888888892</v>
      </c>
      <c r="UP64" s="6">
        <v>0.12586805555555561</v>
      </c>
      <c r="UQ64" s="6">
        <v>0.84177083333333336</v>
      </c>
      <c r="UR64" s="6">
        <v>0.84723379629629625</v>
      </c>
      <c r="US64" s="6">
        <v>0.83143518518518522</v>
      </c>
      <c r="UT64" s="7">
        <v>0.42418981481481483</v>
      </c>
      <c r="UU64" s="6">
        <v>5.5509259259259258E-2</v>
      </c>
      <c r="UV64" s="6">
        <v>0.81732638888888887</v>
      </c>
      <c r="UW64" s="6">
        <v>0.86341435185185189</v>
      </c>
      <c r="UX64" s="6">
        <v>4.1377314814814818E-2</v>
      </c>
      <c r="UY64" s="7">
        <v>1.356608796296296</v>
      </c>
      <c r="UZ64" s="6">
        <v>1.752581018518518</v>
      </c>
      <c r="VA64" s="6">
        <v>0.5208680555555556</v>
      </c>
      <c r="VB64" s="6">
        <v>0.72700231481481481</v>
      </c>
      <c r="VC64" s="6">
        <v>0.73663194444444446</v>
      </c>
      <c r="VD64" s="7">
        <v>0.73569444444444443</v>
      </c>
      <c r="VE64" s="6">
        <v>1.0545601851851849</v>
      </c>
      <c r="VF64" s="6">
        <v>0.83101851851851849</v>
      </c>
      <c r="VG64" s="6">
        <v>0.42668981481481483</v>
      </c>
      <c r="VH64" s="6">
        <v>0.97935185185185181</v>
      </c>
      <c r="VI64" s="7">
        <v>1.488576388888889</v>
      </c>
      <c r="VJ64" s="6">
        <v>1.4080208333333331</v>
      </c>
      <c r="VK64" s="6">
        <v>0.80153935185185188</v>
      </c>
      <c r="VL64" s="6">
        <v>0.7737384259259259</v>
      </c>
      <c r="VM64" s="6">
        <v>1.7171064814814809</v>
      </c>
      <c r="VN64" s="7">
        <v>0.728912037037037</v>
      </c>
      <c r="VO64" s="6">
        <v>1.4843287037037041</v>
      </c>
      <c r="VP64" s="6">
        <v>1.486388888888889</v>
      </c>
      <c r="VQ64" s="6">
        <v>0.69486111111111115</v>
      </c>
      <c r="VR64" s="6">
        <v>0.86502314814814818</v>
      </c>
      <c r="VS64" s="7">
        <v>1.4627662037037039</v>
      </c>
      <c r="VT64" s="6">
        <v>6.6898148148148151E-3</v>
      </c>
      <c r="VU64" s="6">
        <v>0.45828703703703699</v>
      </c>
      <c r="VV64" s="6">
        <v>0.48314814814814822</v>
      </c>
      <c r="VW64" s="6">
        <v>9.0856481481481483E-3</v>
      </c>
      <c r="VX64" s="7">
        <v>1.757222222222222</v>
      </c>
      <c r="VY64" s="6">
        <v>0.41293981481481479</v>
      </c>
      <c r="VZ64" s="6">
        <v>0.53256944444444443</v>
      </c>
      <c r="WA64" s="6">
        <v>1.357199074074074</v>
      </c>
      <c r="WB64" s="6">
        <v>1.473993055555556</v>
      </c>
      <c r="WC64" s="7">
        <v>1.509016203703704</v>
      </c>
      <c r="WD64" s="6">
        <v>1.7876157407407409</v>
      </c>
      <c r="WE64" s="6">
        <v>0.4806597222222222</v>
      </c>
      <c r="WF64" s="6">
        <v>0.13172453703703699</v>
      </c>
      <c r="WG64" s="6">
        <v>0.5125925925925926</v>
      </c>
      <c r="WH64" s="7">
        <v>1.4396527777777779</v>
      </c>
      <c r="WI64" s="6">
        <v>0.108587962962963</v>
      </c>
      <c r="WJ64" s="6">
        <v>0.89307870370370368</v>
      </c>
      <c r="WK64" s="6">
        <v>5.6041666666666663E-2</v>
      </c>
      <c r="WL64" s="6">
        <v>1.7013888888888891E-2</v>
      </c>
      <c r="WM64" s="7">
        <v>4.7442129629629633E-2</v>
      </c>
      <c r="WN64" s="6">
        <v>0.81663194444444442</v>
      </c>
      <c r="WO64" s="6">
        <v>1.0983796296296301E-2</v>
      </c>
      <c r="WP64" s="6">
        <v>1.2002314814814809E-2</v>
      </c>
      <c r="WQ64" s="6">
        <v>1.0023148148148151E-2</v>
      </c>
      <c r="WR64" s="7">
        <v>0.34533564814814821</v>
      </c>
      <c r="WS64" s="6">
        <v>1.4931597222222219</v>
      </c>
      <c r="WT64" s="6">
        <v>0.28984953703703698</v>
      </c>
      <c r="WU64" s="6">
        <v>0.1125115740740741</v>
      </c>
      <c r="WV64" s="6">
        <v>0.25093749999999998</v>
      </c>
      <c r="WW64" s="7">
        <v>0.41717592592592601</v>
      </c>
      <c r="WX64" s="6">
        <v>0.27421296296296288</v>
      </c>
      <c r="WY64" s="6">
        <v>0.49114583333333328</v>
      </c>
      <c r="WZ64" s="6">
        <v>0.87234953703703699</v>
      </c>
      <c r="XA64" s="6">
        <v>8.4375000000000006E-3</v>
      </c>
      <c r="XB64" s="7">
        <v>0.46008101851851851</v>
      </c>
      <c r="XC64" s="6">
        <v>8.3668981481481483E-2</v>
      </c>
      <c r="XD64" s="6">
        <v>0.62283564814814818</v>
      </c>
      <c r="XE64" s="6">
        <v>1.462291666666667</v>
      </c>
      <c r="XF64" s="6">
        <v>0.62987268518518513</v>
      </c>
      <c r="XG64" s="7">
        <v>0.83627314814814813</v>
      </c>
      <c r="XH64" s="6">
        <v>0.50348379629629625</v>
      </c>
      <c r="XI64" s="6">
        <v>0.80325231481481485</v>
      </c>
      <c r="XJ64" s="6">
        <v>0.76491898148148152</v>
      </c>
      <c r="XK64" s="6">
        <v>2.2326388888888889E-2</v>
      </c>
      <c r="XL64" s="7">
        <v>1.483020833333333</v>
      </c>
      <c r="XM64" s="6">
        <v>2.3946759259259261E-2</v>
      </c>
      <c r="XN64" s="6">
        <v>1.789340277777778</v>
      </c>
      <c r="XO64" s="6">
        <v>0.3787962962962963</v>
      </c>
      <c r="XP64" s="6">
        <v>0.57989583333333339</v>
      </c>
      <c r="XQ64" s="7">
        <v>0.4679976851851852</v>
      </c>
      <c r="XR64" s="6">
        <v>0.47390046296296301</v>
      </c>
      <c r="XS64" s="6">
        <v>1.760173611111111</v>
      </c>
      <c r="XT64" s="6">
        <v>0.67015046296296299</v>
      </c>
      <c r="XU64" s="6">
        <v>1.4655092592592589</v>
      </c>
      <c r="XV64" s="7">
        <v>0.82799768518518524</v>
      </c>
      <c r="XW64" s="6">
        <v>1.3517476851851851</v>
      </c>
      <c r="XX64" s="6">
        <v>0.86526620370370366</v>
      </c>
      <c r="XY64" s="6">
        <v>0.70513888888888887</v>
      </c>
      <c r="XZ64" s="6">
        <v>1.7722222222222219</v>
      </c>
      <c r="YA64" s="7">
        <v>0.72380787037037042</v>
      </c>
      <c r="YB64" s="6">
        <v>1.4714467592592591</v>
      </c>
      <c r="YC64" s="6">
        <v>1.484131944444445</v>
      </c>
      <c r="YD64" s="6">
        <v>1.337349537037037</v>
      </c>
      <c r="YE64" s="6">
        <v>0.46781250000000002</v>
      </c>
      <c r="YF64" s="7">
        <v>0.68849537037037034</v>
      </c>
      <c r="YG64" s="6">
        <v>0.56398148148148153</v>
      </c>
      <c r="YH64" s="6">
        <v>0.69707175925925924</v>
      </c>
      <c r="YI64" s="6">
        <v>0.50802083333333337</v>
      </c>
      <c r="YJ64" s="6">
        <v>1.5249768518518521</v>
      </c>
      <c r="YK64" s="7">
        <v>5.092592592592593E-3</v>
      </c>
      <c r="YL64" s="6">
        <v>0.48061342592592587</v>
      </c>
      <c r="YM64" s="6">
        <v>0.71615740740740741</v>
      </c>
      <c r="YN64" s="6">
        <v>0.7855671296296296</v>
      </c>
      <c r="YO64" s="6">
        <v>0.62872685185185184</v>
      </c>
      <c r="YP64" s="7">
        <v>1.423819444444445</v>
      </c>
      <c r="YQ64" s="6">
        <v>0.74364583333333334</v>
      </c>
      <c r="YR64" s="6">
        <v>1.4309027777777781</v>
      </c>
      <c r="YS64" s="6">
        <v>1.5106365740740739</v>
      </c>
      <c r="YT64" s="6">
        <v>1.764050925925926</v>
      </c>
      <c r="YU64" s="7">
        <v>1.461631944444445</v>
      </c>
      <c r="YV64" s="6">
        <v>1.4854861111111111</v>
      </c>
      <c r="YW64" s="6">
        <v>4.6643518518518518E-3</v>
      </c>
      <c r="YX64" s="6">
        <v>1.089305555555556</v>
      </c>
      <c r="YY64" s="6">
        <v>0.28789351851851852</v>
      </c>
      <c r="YZ64" s="7">
        <v>1.0995370370370371E-2</v>
      </c>
      <c r="ZA64" s="6">
        <v>0.80171296296296302</v>
      </c>
      <c r="ZB64" s="6">
        <v>1.4938310185185191</v>
      </c>
      <c r="ZC64" s="6">
        <v>1.6097453703703699</v>
      </c>
      <c r="ZD64" s="6">
        <v>8.5069444444444437E-3</v>
      </c>
      <c r="ZE64" s="7">
        <v>7.7083333333333344E-3</v>
      </c>
      <c r="ZF64" s="6">
        <v>8.4490740740740741E-2</v>
      </c>
      <c r="ZG64" s="6">
        <v>0.1283333333333333</v>
      </c>
      <c r="ZI64" s="6">
        <v>0.8021180555555556</v>
      </c>
      <c r="ZJ64" s="7">
        <v>0.82800925925925928</v>
      </c>
      <c r="ZK64" s="6">
        <v>0.81377314814814816</v>
      </c>
      <c r="ZL64" s="6">
        <v>1.250069444444444</v>
      </c>
      <c r="ZM64" s="6">
        <v>0.50300925925925921</v>
      </c>
      <c r="ZN64" s="6">
        <v>1.4738310185185191</v>
      </c>
      <c r="ZO64" s="7">
        <v>1.534722222222222E-2</v>
      </c>
      <c r="ZP64" s="6">
        <v>1.798078703703704</v>
      </c>
      <c r="ZQ64" s="6">
        <v>0.84804398148148152</v>
      </c>
      <c r="ZR64" s="6">
        <v>0.97234953703703708</v>
      </c>
      <c r="ZS64" s="6">
        <v>6.3240740740740736E-2</v>
      </c>
      <c r="ZT64" s="7">
        <v>1.233935185185185</v>
      </c>
      <c r="ZU64" s="6">
        <v>1.481863425925926</v>
      </c>
      <c r="ZV64" s="6">
        <v>0.69241898148148151</v>
      </c>
      <c r="ZW64" s="6">
        <v>0.75054398148148149</v>
      </c>
      <c r="ZX64" s="6">
        <v>1.545138888888889E-2</v>
      </c>
      <c r="ZY64" s="7">
        <v>1.7632523148148149</v>
      </c>
      <c r="ZZ64" s="6">
        <v>0.27241898148148153</v>
      </c>
      <c r="AAA64" s="6">
        <v>1.48212962962963</v>
      </c>
      <c r="AAB64" s="6">
        <v>2.224537037037037E-2</v>
      </c>
      <c r="AAC64" s="6">
        <v>0.75429398148148152</v>
      </c>
      <c r="AAD64" s="7">
        <v>0.82194444444444448</v>
      </c>
      <c r="AAE64" s="6">
        <v>1.747418981481482</v>
      </c>
      <c r="AAF64" s="6">
        <v>0.73656250000000001</v>
      </c>
      <c r="AAG64" s="6">
        <v>1.3506134259259259</v>
      </c>
      <c r="AAH64" s="6">
        <v>0.7200347222222222</v>
      </c>
      <c r="AAI64" s="7">
        <v>1.4734143518518521</v>
      </c>
      <c r="AAJ64" s="6">
        <v>0.81635416666666671</v>
      </c>
      <c r="AAK64" s="6">
        <v>0.39662037037037029</v>
      </c>
      <c r="AAL64" s="6">
        <v>0.83423611111111107</v>
      </c>
      <c r="AAM64" s="6">
        <v>0.81215277777777772</v>
      </c>
      <c r="AAN64" s="7">
        <v>0.65540509259259261</v>
      </c>
      <c r="AAO64" s="6">
        <v>0.75836805555555553</v>
      </c>
      <c r="AAP64" s="6">
        <v>0.43636574074074069</v>
      </c>
      <c r="AAQ64" s="6">
        <v>1.606087962962963</v>
      </c>
      <c r="AAR64" s="6">
        <v>1.692048611111111</v>
      </c>
      <c r="AAS64" s="7">
        <v>0.19194444444444439</v>
      </c>
      <c r="AAT64" s="6">
        <v>0.27521990740740743</v>
      </c>
      <c r="AAU64" s="6">
        <v>0.27736111111111111</v>
      </c>
      <c r="AAV64" s="6">
        <v>1.4480208333333331</v>
      </c>
      <c r="AAW64" s="6">
        <v>8.1956018518518525E-2</v>
      </c>
      <c r="AAX64" s="7">
        <v>1.332384259259259</v>
      </c>
      <c r="AAY64" s="6">
        <v>1.081736111111111</v>
      </c>
      <c r="AAZ64" s="6">
        <v>6.3310185185185188E-3</v>
      </c>
      <c r="ABA64" s="6">
        <v>2.3148148148148151E-3</v>
      </c>
      <c r="ABB64" s="6">
        <v>0.11182870370370369</v>
      </c>
      <c r="ABC64" s="7">
        <v>0.5170717592592593</v>
      </c>
      <c r="ABD64" s="6">
        <v>0.34887731481481482</v>
      </c>
      <c r="ABE64" s="6">
        <v>1.7780092592592589</v>
      </c>
      <c r="ABF64" s="6">
        <v>1.4757523148148151</v>
      </c>
      <c r="ABG64" s="6">
        <v>1.482013888888889</v>
      </c>
      <c r="ABH64" s="7">
        <v>1.041319444444444</v>
      </c>
      <c r="ABI64" s="6">
        <v>8.7870370370370376E-2</v>
      </c>
      <c r="ABJ64" s="6">
        <v>1.8367476851851849</v>
      </c>
      <c r="ABK64" s="6">
        <v>0.37700231481481478</v>
      </c>
      <c r="ABL64" s="6">
        <v>1.4617824074074079</v>
      </c>
      <c r="ABM64" s="7">
        <v>1.7669097222222221</v>
      </c>
      <c r="ABN64" s="6">
        <v>1.488587962962963</v>
      </c>
      <c r="ABO64" s="6">
        <v>1.765300925925926</v>
      </c>
      <c r="ABP64" s="6">
        <v>1.6840856481481481</v>
      </c>
      <c r="ABQ64" s="6">
        <v>1.7661458333333331</v>
      </c>
      <c r="ABR64" s="7">
        <v>0.18841435185185179</v>
      </c>
      <c r="ABS64" s="6">
        <v>0.11869212962962961</v>
      </c>
      <c r="ABT64" s="6">
        <v>1.472094907407407</v>
      </c>
      <c r="ABU64" s="6">
        <v>0.74908564814814815</v>
      </c>
      <c r="ABV64" s="6">
        <v>1.6154050925925929</v>
      </c>
      <c r="ABW64" s="7">
        <v>0.24527777777777779</v>
      </c>
      <c r="ABX64" s="6">
        <v>1.7709027777777779</v>
      </c>
      <c r="ABY64" s="6">
        <v>5.6944444444444447E-3</v>
      </c>
      <c r="ABZ64" s="6">
        <v>1.10150462962963</v>
      </c>
      <c r="ACA64" s="6">
        <v>1.470231481481481</v>
      </c>
      <c r="ACB64" s="7">
        <v>0.74949074074074074</v>
      </c>
      <c r="ACC64" s="6">
        <v>0.33374999999999999</v>
      </c>
      <c r="ACD64" s="6">
        <v>0.24482638888888891</v>
      </c>
      <c r="ACE64" s="6">
        <v>0.67739583333333331</v>
      </c>
      <c r="ACF64" s="6">
        <v>0.39712962962962961</v>
      </c>
      <c r="ACG64" s="7">
        <v>0.42736111111111108</v>
      </c>
      <c r="ACH64" s="6">
        <v>0.48736111111111108</v>
      </c>
      <c r="ACI64" s="6">
        <v>1.771956018518519</v>
      </c>
      <c r="ACJ64" s="6">
        <v>0.1695949074074074</v>
      </c>
      <c r="ACK64" s="6">
        <v>0.3319212962962963</v>
      </c>
      <c r="ACL64" s="7">
        <v>0.77456018518518521</v>
      </c>
      <c r="ACM64" s="6">
        <v>1.483703703703704</v>
      </c>
      <c r="ACN64" s="6">
        <v>1.7760995370370369</v>
      </c>
      <c r="ACO64" s="6">
        <v>0.38908564814814822</v>
      </c>
      <c r="ACP64" s="6">
        <v>0.58979166666666671</v>
      </c>
      <c r="ACQ64" s="7">
        <v>0.96349537037037036</v>
      </c>
      <c r="ACR64" s="6">
        <v>0.84273148148148147</v>
      </c>
      <c r="ACS64" s="6">
        <v>1.4775231481481479</v>
      </c>
      <c r="ACT64" s="6">
        <v>0.74724537037037042</v>
      </c>
      <c r="ACU64" s="6">
        <v>0.38567129629629632</v>
      </c>
      <c r="ACV64" s="7">
        <v>1.7760879629629629</v>
      </c>
      <c r="ACW64" s="6">
        <v>0.43407407407407411</v>
      </c>
      <c r="ACX64" s="6">
        <v>0.57108796296296294</v>
      </c>
      <c r="ACY64" s="6">
        <v>0.38966435185185178</v>
      </c>
      <c r="ACZ64" s="6">
        <v>0.76686342592592593</v>
      </c>
      <c r="ADA64" s="7">
        <v>1.426574074074074</v>
      </c>
      <c r="ADB64" s="6">
        <v>0.66746527777777775</v>
      </c>
      <c r="ADC64" s="6">
        <v>0.71666666666666667</v>
      </c>
      <c r="ADD64" s="6">
        <v>0.57572916666666663</v>
      </c>
      <c r="ADE64" s="6">
        <v>1.7277777777777781</v>
      </c>
      <c r="ADF64" s="7">
        <v>0.804224537037037</v>
      </c>
      <c r="ADG64" s="6">
        <v>1.722349537037037</v>
      </c>
      <c r="ADH64" s="6">
        <v>1.3583101851851851</v>
      </c>
      <c r="ADI64" s="6">
        <v>1.76349537037037</v>
      </c>
      <c r="ADJ64" s="6">
        <v>0.8469444444444445</v>
      </c>
      <c r="ADK64" s="7">
        <v>0.91481481481481486</v>
      </c>
      <c r="ADL64" s="6">
        <v>1.4701273148148151</v>
      </c>
      <c r="ADM64" s="6">
        <v>1.4820601851851849</v>
      </c>
      <c r="ADN64" s="6">
        <v>1.4378703703703699</v>
      </c>
      <c r="ADO64" s="6">
        <v>1.772766203703704</v>
      </c>
      <c r="ADP64" s="7">
        <v>1.4601504629629629</v>
      </c>
      <c r="ADQ64" s="6">
        <v>1.7465162037037041</v>
      </c>
      <c r="ADR64" s="6">
        <v>1.7578935185185181</v>
      </c>
      <c r="ADS64" s="6">
        <v>1.638530092592593</v>
      </c>
      <c r="ADT64" s="6">
        <v>1.453634259259259</v>
      </c>
      <c r="ADU64" s="7">
        <v>0.88052083333333331</v>
      </c>
      <c r="ADV64" s="6">
        <v>1.7705555555555561</v>
      </c>
      <c r="ADW64" s="6">
        <v>1.7810648148148149</v>
      </c>
      <c r="ADX64" s="6">
        <v>1.7528009259259261</v>
      </c>
      <c r="ADY64" s="6">
        <v>1.227048611111111</v>
      </c>
      <c r="ADZ64" s="7">
        <v>1.3559375</v>
      </c>
      <c r="AEA64" s="6">
        <v>0.58577546296296301</v>
      </c>
      <c r="AEB64" s="6">
        <v>0.67363425925925924</v>
      </c>
      <c r="AEC64" s="6">
        <v>1.4870833333333331</v>
      </c>
      <c r="AED64" s="6">
        <v>1.5533796296296301</v>
      </c>
      <c r="AEE64" s="7">
        <v>1.751481481481481</v>
      </c>
      <c r="AEF64" s="6">
        <v>1.5121527777777779</v>
      </c>
      <c r="AEG64" s="6">
        <v>1.749988425925926</v>
      </c>
      <c r="AEH64" s="6">
        <v>1.086863425925926</v>
      </c>
      <c r="AEI64" s="6">
        <v>1.6138773148148149</v>
      </c>
      <c r="AEJ64" s="7">
        <v>1.489398148148148</v>
      </c>
      <c r="AEK64" s="6">
        <v>1.81025462962963</v>
      </c>
      <c r="AEL64" s="6">
        <v>1.4382407407407409</v>
      </c>
      <c r="AEM64" s="6">
        <v>0.78451388888888884</v>
      </c>
      <c r="AEN64" s="6">
        <v>0.51528935185185187</v>
      </c>
      <c r="AEO64" s="7">
        <v>0.48246527777777781</v>
      </c>
      <c r="AEP64" s="6">
        <v>0.1066782407407407</v>
      </c>
      <c r="AEQ64" s="6">
        <v>1.2354398148148149</v>
      </c>
      <c r="AER64" s="6">
        <v>8.1655092592592599E-2</v>
      </c>
      <c r="AES64" s="6">
        <v>1.765462962962963</v>
      </c>
      <c r="AET64" s="7">
        <v>0.69609953703703709</v>
      </c>
      <c r="AEU64" s="6">
        <v>0.53774305555555557</v>
      </c>
      <c r="AEV64" s="6">
        <v>6.3194444444444444E-3</v>
      </c>
      <c r="AEW64" s="6">
        <v>0.40197916666666672</v>
      </c>
      <c r="AEX64" s="6">
        <v>1.7758101851851851</v>
      </c>
      <c r="AEY64" s="7">
        <v>0.71902777777777782</v>
      </c>
      <c r="AEZ64" s="6">
        <v>0.16792824074074081</v>
      </c>
      <c r="AFA64" s="6">
        <v>1.511759259259259</v>
      </c>
      <c r="AFB64" s="6">
        <v>0.7747222222222222</v>
      </c>
      <c r="AFC64" s="6">
        <v>0.81674768518518515</v>
      </c>
      <c r="AFD64" s="7">
        <v>0.47958333333333331</v>
      </c>
      <c r="AFE64" s="6">
        <v>0.59004629629629635</v>
      </c>
      <c r="AFF64" s="6">
        <v>0.52398148148148149</v>
      </c>
      <c r="AFG64" s="6">
        <v>0.11865740740740741</v>
      </c>
      <c r="AFH64" s="6">
        <v>0.43203703703703711</v>
      </c>
      <c r="AFI64" s="7">
        <v>1.485023148148148</v>
      </c>
      <c r="AFJ64" s="6">
        <v>1.7830555555555561</v>
      </c>
      <c r="AFK64" s="6">
        <v>1.35494212962963</v>
      </c>
      <c r="AFL64" s="6">
        <v>0.12695601851851851</v>
      </c>
      <c r="AFM64" s="6">
        <v>1.77662037037037</v>
      </c>
      <c r="AFN64" s="7">
        <v>0.28373842592592591</v>
      </c>
      <c r="AFO64" s="6">
        <v>7.7314814814814808E-2</v>
      </c>
      <c r="AFP64" s="6">
        <v>1.4845833333333329</v>
      </c>
      <c r="AFQ64" s="6">
        <v>0.62509259259259264</v>
      </c>
      <c r="AFR64" s="6">
        <v>0.38184027777777779</v>
      </c>
      <c r="AFS64" s="7">
        <v>1.6805324074074079</v>
      </c>
      <c r="AFT64" s="6">
        <v>1.554791666666667</v>
      </c>
      <c r="AFU64" s="6">
        <v>1.5462615740740739</v>
      </c>
      <c r="AFV64" s="6">
        <v>0.79556712962962961</v>
      </c>
      <c r="AFW64" s="6">
        <v>0.72667824074074072</v>
      </c>
      <c r="AFX64" s="7">
        <v>1.468506944444445</v>
      </c>
      <c r="AFY64" s="6">
        <v>0.76557870370370373</v>
      </c>
      <c r="AFZ64" s="6">
        <v>0.71422453703703703</v>
      </c>
      <c r="AGA64" s="6">
        <v>7.604166666666666E-2</v>
      </c>
      <c r="AGB64" s="6">
        <v>0.50880787037037034</v>
      </c>
      <c r="AGC64" s="7">
        <v>1.7690625</v>
      </c>
      <c r="AGD64" s="6">
        <v>0.39273148148148151</v>
      </c>
      <c r="AGE64" s="6">
        <v>0.55743055555555554</v>
      </c>
      <c r="AGF64" s="6">
        <v>0.75681712962962966</v>
      </c>
      <c r="AGG64" s="6">
        <v>1.6909722222222218E-2</v>
      </c>
      <c r="AGH64" s="7">
        <v>1.9282407407407411E-2</v>
      </c>
      <c r="AGI64" s="6">
        <v>0.39409722222222221</v>
      </c>
      <c r="AGJ64" s="6">
        <v>0.87318287037037035</v>
      </c>
      <c r="AGK64" s="6">
        <v>1.7403703703703699</v>
      </c>
      <c r="AGL64" s="6">
        <v>0.5753935185185185</v>
      </c>
      <c r="AGM64" s="7">
        <v>3.6967592592592587E-2</v>
      </c>
      <c r="AGN64" s="6">
        <v>0.28444444444444439</v>
      </c>
      <c r="AGO64" s="6">
        <v>0.80320601851851847</v>
      </c>
      <c r="AGP64" s="6">
        <v>0.45415509259259262</v>
      </c>
      <c r="AGQ64" s="6">
        <v>8.1250000000000003E-3</v>
      </c>
      <c r="AGR64" s="7">
        <v>1.755729166666667</v>
      </c>
      <c r="AGS64" s="6">
        <v>0.82806712962962958</v>
      </c>
      <c r="AGT64" s="6">
        <v>1.4645138888888889</v>
      </c>
      <c r="AGU64" s="6">
        <v>1.2585416666666669</v>
      </c>
      <c r="AGV64" s="6">
        <v>0.1806712962962963</v>
      </c>
      <c r="AGW64" s="7">
        <v>1.7788541666666671</v>
      </c>
      <c r="AGX64" s="6">
        <v>0.67498842592592589</v>
      </c>
      <c r="AGY64" s="6">
        <v>0.8218981481481481</v>
      </c>
      <c r="AGZ64" s="6">
        <v>0.84369212962962958</v>
      </c>
      <c r="AHA64" s="6">
        <v>0.74498842592592596</v>
      </c>
      <c r="AHB64" s="7">
        <v>0.1004050925925926</v>
      </c>
      <c r="AHC64" s="6">
        <v>0.36668981481481477</v>
      </c>
      <c r="AHD64" s="6">
        <v>1.3592245370370371</v>
      </c>
      <c r="AHE64" s="6">
        <v>1.4682870370370369</v>
      </c>
      <c r="AHF64" s="6">
        <v>1.2308912037037041</v>
      </c>
      <c r="AHG64" s="7">
        <v>1.230659722222222</v>
      </c>
      <c r="AHH64" s="6">
        <v>0.81225694444444441</v>
      </c>
      <c r="AHI64" s="6">
        <v>0.48253472222222221</v>
      </c>
      <c r="AHJ64" s="6">
        <v>0.80958333333333332</v>
      </c>
      <c r="AHK64" s="6">
        <v>5.3587962962962964E-3</v>
      </c>
      <c r="AHL64" s="7">
        <v>0.85111111111111115</v>
      </c>
      <c r="AHM64" s="6">
        <v>0.69370370370370371</v>
      </c>
      <c r="AHN64" s="6">
        <v>0.79765046296296294</v>
      </c>
      <c r="AHO64" s="6">
        <v>1.08400462962963</v>
      </c>
      <c r="AHP64" s="6">
        <v>1.5157523148148151</v>
      </c>
      <c r="AHQ64" s="7">
        <v>1.700497685185185</v>
      </c>
      <c r="AHR64" s="6">
        <v>0.46334490740740741</v>
      </c>
      <c r="AHS64" s="6">
        <v>0.68263888888888891</v>
      </c>
      <c r="AHT64" s="6">
        <v>0.33439814814814822</v>
      </c>
      <c r="AHU64" s="6">
        <v>3.7766203703703698E-2</v>
      </c>
      <c r="AHV64" s="7">
        <v>0.72613425925925923</v>
      </c>
      <c r="AHW64" s="6">
        <v>1.488680555555556</v>
      </c>
      <c r="AHX64" s="6">
        <v>0.73861111111111111</v>
      </c>
      <c r="AHY64" s="6">
        <v>0.13918981481481479</v>
      </c>
      <c r="AHZ64" s="6">
        <v>1.731087962962963</v>
      </c>
      <c r="AIA64" s="7">
        <v>3.9606481481481479E-2</v>
      </c>
      <c r="AIB64" s="6">
        <v>0.39225694444444442</v>
      </c>
      <c r="AIC64" s="6">
        <v>0.1019560185185185</v>
      </c>
      <c r="AID64" s="6">
        <v>1.154409722222222</v>
      </c>
      <c r="AIE64" s="6">
        <v>1.618449074074074</v>
      </c>
      <c r="AIF64" s="7">
        <v>0.81983796296296296</v>
      </c>
      <c r="AIG64" s="6">
        <v>1.706412037037037</v>
      </c>
      <c r="AIH64" s="6">
        <v>0.65361111111111114</v>
      </c>
      <c r="AII64" s="6">
        <v>1.4854398148148149</v>
      </c>
      <c r="AIJ64" s="6">
        <v>1.416006944444445</v>
      </c>
      <c r="AIK64" s="7">
        <v>0.74642361111111111</v>
      </c>
      <c r="AIL64" s="6">
        <v>1.1875E-2</v>
      </c>
      <c r="AIM64" s="6">
        <v>1.7632407407407411</v>
      </c>
      <c r="AIN64" s="6">
        <v>8.6226851851851846E-3</v>
      </c>
      <c r="AIO64" s="6">
        <v>1.473518518518518</v>
      </c>
      <c r="AIP64" s="7">
        <v>0.1524537037037037</v>
      </c>
      <c r="AIQ64" s="6">
        <v>1.7920486111111109</v>
      </c>
      <c r="AIR64" s="6">
        <v>0.61120370370370369</v>
      </c>
      <c r="AIS64" s="6">
        <v>1.5144097222222219</v>
      </c>
      <c r="AIT64" s="6">
        <v>1.7780208333333329</v>
      </c>
      <c r="AIU64" s="7">
        <v>1.695636574074074</v>
      </c>
      <c r="AIV64" s="6">
        <v>1.5315624999999999</v>
      </c>
      <c r="AIW64" s="6">
        <v>0.85668981481481477</v>
      </c>
      <c r="AIX64" s="6">
        <v>1.4996875000000001</v>
      </c>
      <c r="AIY64" s="6">
        <v>7.5578703703703703E-2</v>
      </c>
      <c r="AIZ64" s="7">
        <v>0.27591435185185192</v>
      </c>
      <c r="AJA64" s="6">
        <v>1.6224652777777779</v>
      </c>
      <c r="AJB64" s="6">
        <v>1.4593750000000001</v>
      </c>
      <c r="AJC64" s="6">
        <v>0.79502314814814812</v>
      </c>
      <c r="AJD64" s="6">
        <v>9.1782407407407403E-3</v>
      </c>
      <c r="AJE64" s="7">
        <v>0.18858796296296301</v>
      </c>
      <c r="AJF64" s="6">
        <v>1.76130787037037</v>
      </c>
      <c r="AJG64" s="6">
        <v>0.1117824074074074</v>
      </c>
      <c r="AJH64" s="6">
        <v>0.60570601851851846</v>
      </c>
      <c r="AJI64" s="6">
        <v>0.38775462962962959</v>
      </c>
      <c r="AJJ64" s="7">
        <v>8.4837962962962962E-2</v>
      </c>
      <c r="AJK64" s="6">
        <v>4.43287037037037E-3</v>
      </c>
      <c r="AJL64" s="6">
        <v>0.17199074074074069</v>
      </c>
      <c r="AJM64" s="6">
        <v>4.6724537037037037E-2</v>
      </c>
      <c r="AJN64" s="6">
        <v>0.39590277777777783</v>
      </c>
      <c r="AJO64" s="7">
        <v>0.61353009259259261</v>
      </c>
      <c r="AJP64" s="6">
        <v>1.735034722222222</v>
      </c>
      <c r="AJQ64" s="6">
        <v>0.49629629629629629</v>
      </c>
      <c r="AJR64" s="6">
        <v>0.5122106481481481</v>
      </c>
      <c r="AJS64" s="6">
        <v>0.51839120370370373</v>
      </c>
      <c r="AJT64" s="7">
        <v>9.8148148148148144E-3</v>
      </c>
      <c r="AJU64" s="6">
        <v>0.79631944444444447</v>
      </c>
      <c r="AJV64" s="6">
        <v>9.8958333333333329E-2</v>
      </c>
      <c r="AJW64" s="6">
        <v>0.51747685185185188</v>
      </c>
      <c r="AJX64" s="6">
        <v>0.38738425925925918</v>
      </c>
      <c r="AJY64" s="7">
        <v>0.72875000000000001</v>
      </c>
      <c r="AJZ64" s="6">
        <v>1.4807870370370371</v>
      </c>
      <c r="AKA64" s="6">
        <v>0.64184027777777775</v>
      </c>
      <c r="AKB64" s="6">
        <v>0.827662037037037</v>
      </c>
      <c r="AKC64" s="6">
        <v>6.1168981481481477E-2</v>
      </c>
      <c r="AKD64" s="7">
        <v>4.7500000000000001E-2</v>
      </c>
      <c r="AKE64" s="6">
        <v>1.358009259259259</v>
      </c>
      <c r="AKF64" s="6">
        <v>0.45133101851851848</v>
      </c>
      <c r="AKG64" s="6">
        <v>0.32399305555555558</v>
      </c>
      <c r="AKH64" s="6">
        <v>9.3055555555555548E-3</v>
      </c>
      <c r="AKI64" s="7">
        <v>1.3645833333333329E-2</v>
      </c>
      <c r="AKJ64" s="6">
        <v>0.79030092592592593</v>
      </c>
      <c r="AKK64" s="6">
        <v>1.7759722222222221</v>
      </c>
      <c r="AKL64" s="6">
        <v>1.363159722222222</v>
      </c>
      <c r="AKM64" s="6">
        <v>0.37001157407407409</v>
      </c>
      <c r="AKN64" s="7">
        <v>1.086215277777778</v>
      </c>
      <c r="AKO64" s="6">
        <v>1.4889930555555559</v>
      </c>
      <c r="AKP64" s="6">
        <v>0.8352546296296296</v>
      </c>
      <c r="AKQ64" s="6">
        <v>0.1155439814814815</v>
      </c>
      <c r="AKR64" s="6">
        <v>0.48348379629629629</v>
      </c>
      <c r="AKS64" s="7">
        <v>0.16961805555555559</v>
      </c>
      <c r="AKT64" s="6">
        <v>1.041666666666667E-2</v>
      </c>
      <c r="AKU64" s="6">
        <v>1.484444444444444</v>
      </c>
      <c r="AKV64" s="6">
        <v>0.82597222222222222</v>
      </c>
      <c r="AKW64" s="6">
        <v>0.82451388888888888</v>
      </c>
      <c r="AKX64" s="7">
        <v>0.3508101851851852</v>
      </c>
      <c r="AKY64" s="6">
        <v>8.8819444444444451E-2</v>
      </c>
      <c r="AKZ64" s="6">
        <v>0.34049768518518519</v>
      </c>
      <c r="ALA64" s="6">
        <v>0.40311342592592592</v>
      </c>
      <c r="ALB64" s="6">
        <v>0.71539351851851851</v>
      </c>
      <c r="ALC64" s="7">
        <v>1.7917708333333331</v>
      </c>
      <c r="ALD64" s="6">
        <v>8.2893518518518519E-2</v>
      </c>
      <c r="ALE64" s="6">
        <v>0.75399305555555551</v>
      </c>
      <c r="ALF64" s="6">
        <v>0.44329861111111107</v>
      </c>
      <c r="ALG64" s="6">
        <v>1.664490740740741</v>
      </c>
      <c r="ALH64" s="7">
        <v>7.1064814814814819E-3</v>
      </c>
      <c r="ALI64" s="6">
        <v>1.483981481481482</v>
      </c>
      <c r="ALJ64" s="6">
        <v>0.26425925925925919</v>
      </c>
      <c r="ALK64" s="6">
        <v>1.7916087962962961</v>
      </c>
      <c r="ALL64" s="6">
        <v>1.460659722222222</v>
      </c>
      <c r="ALM64" s="7">
        <v>1.322060185185185</v>
      </c>
    </row>
    <row r="65" spans="1:1001" x14ac:dyDescent="0.45">
      <c r="A65" s="1" t="s">
        <v>64</v>
      </c>
      <c r="B65" s="6">
        <v>9.6215277777777775E-2</v>
      </c>
      <c r="C65" s="6">
        <v>0.52601851851851855</v>
      </c>
      <c r="D65" s="6">
        <v>0.56483796296296296</v>
      </c>
      <c r="E65" s="6">
        <v>0.61224537037037041</v>
      </c>
      <c r="F65" s="7">
        <v>1.060543981481481</v>
      </c>
      <c r="G65" s="6">
        <v>0.80291666666666661</v>
      </c>
      <c r="H65" s="6">
        <v>0.38949074074074069</v>
      </c>
      <c r="I65" s="6">
        <v>1.2203703703703701</v>
      </c>
      <c r="J65" s="6">
        <v>0.39094907407407409</v>
      </c>
      <c r="K65" s="7">
        <v>0.67768518518518517</v>
      </c>
      <c r="L65" s="6">
        <v>0.11796296296296301</v>
      </c>
      <c r="M65" s="6">
        <v>0.54016203703703702</v>
      </c>
      <c r="N65" s="6">
        <v>0.7887615740740741</v>
      </c>
      <c r="O65" s="6">
        <v>9.6759259259259264E-3</v>
      </c>
      <c r="P65" s="7">
        <v>0.78921296296296295</v>
      </c>
      <c r="Q65" s="6">
        <v>0.77020833333333338</v>
      </c>
      <c r="R65" s="6">
        <v>6.6747685185185188E-2</v>
      </c>
      <c r="S65" s="6">
        <v>0.75249999999999995</v>
      </c>
      <c r="T65" s="6">
        <v>1.176168981481482</v>
      </c>
      <c r="U65" s="7">
        <v>0.41062500000000002</v>
      </c>
      <c r="V65" s="6">
        <v>0.25438657407407411</v>
      </c>
      <c r="W65" s="6">
        <v>0.55668981481481483</v>
      </c>
      <c r="X65" s="6">
        <v>0.68317129629629625</v>
      </c>
      <c r="Y65" s="6">
        <v>0.78565972222222225</v>
      </c>
      <c r="Z65" s="7">
        <v>2.6254166666666672</v>
      </c>
      <c r="AA65" s="6">
        <v>0.42690972222222218</v>
      </c>
      <c r="AB65" s="6">
        <v>0.54202546296296295</v>
      </c>
      <c r="AC65" s="6">
        <v>0.52696759259259263</v>
      </c>
      <c r="AD65" s="6">
        <v>1.0810879629629631</v>
      </c>
      <c r="AE65" s="7">
        <v>1.0595949074074069</v>
      </c>
      <c r="AF65" s="6">
        <v>0.63284722222222223</v>
      </c>
      <c r="AG65" s="6">
        <v>0.6039930555555556</v>
      </c>
      <c r="AH65" s="6">
        <v>0.79707175925925922</v>
      </c>
      <c r="AI65" s="6">
        <v>0.6855324074074074</v>
      </c>
      <c r="AJ65" s="7">
        <v>0.52694444444444444</v>
      </c>
      <c r="AK65" s="6">
        <v>0.79129629629629628</v>
      </c>
      <c r="AL65" s="6">
        <v>1.0777777777777779</v>
      </c>
      <c r="AM65" s="6">
        <v>6.0277777777777777E-2</v>
      </c>
      <c r="AN65" s="6">
        <v>0.67586805555555551</v>
      </c>
      <c r="AO65" s="7">
        <v>0.44136574074074081</v>
      </c>
      <c r="AP65" s="6">
        <v>0.47234953703703703</v>
      </c>
      <c r="AQ65" s="6">
        <v>0.51128472222222221</v>
      </c>
      <c r="AR65" s="6">
        <v>0.687962962962963</v>
      </c>
      <c r="AS65" s="6">
        <v>0.81046296296296294</v>
      </c>
      <c r="AT65" s="7">
        <v>1.391203703703704E-2</v>
      </c>
      <c r="AU65" s="6">
        <v>0.4410648148148148</v>
      </c>
      <c r="AV65" s="6">
        <v>0.39122685185185191</v>
      </c>
      <c r="AW65" s="6">
        <v>1.2422106481481481</v>
      </c>
      <c r="AX65" s="6">
        <v>0.3283564814814815</v>
      </c>
      <c r="AY65" s="7">
        <v>0.46457175925925931</v>
      </c>
      <c r="AZ65" s="6">
        <v>0.43819444444444439</v>
      </c>
      <c r="BA65" s="6">
        <v>0.10283564814814811</v>
      </c>
      <c r="BB65" s="6">
        <v>0.54932870370370368</v>
      </c>
      <c r="BC65" s="6">
        <v>0.78212962962962962</v>
      </c>
      <c r="BD65" s="7">
        <v>0.87230324074074073</v>
      </c>
      <c r="BE65" s="6">
        <v>0.78271990740740738</v>
      </c>
      <c r="BF65" s="6">
        <v>0.7082060185185185</v>
      </c>
      <c r="BG65" s="6">
        <v>0.93618055555555557</v>
      </c>
      <c r="BH65" s="6">
        <v>0.22820601851851849</v>
      </c>
      <c r="BI65" s="7">
        <v>0.15402777777777779</v>
      </c>
      <c r="BJ65" s="6">
        <v>0.49456018518518519</v>
      </c>
      <c r="BK65" s="6">
        <v>0.80666666666666664</v>
      </c>
      <c r="BL65" s="6">
        <v>0.80865740740740744</v>
      </c>
      <c r="BN65" s="7">
        <v>4.87037037037037E-2</v>
      </c>
      <c r="BO65" s="6">
        <v>0.46350694444444451</v>
      </c>
      <c r="BP65" s="6">
        <v>1.1725115740740739</v>
      </c>
      <c r="BQ65" s="6">
        <v>6.2013888888888889E-2</v>
      </c>
      <c r="BR65" s="6">
        <v>0.73056712962962966</v>
      </c>
      <c r="BS65" s="7">
        <v>1.2370949074074069</v>
      </c>
      <c r="BT65" s="6">
        <v>0.51033564814814814</v>
      </c>
      <c r="BU65" s="6">
        <v>0.7832986111111111</v>
      </c>
      <c r="BV65" s="6">
        <v>1.310706018518518</v>
      </c>
      <c r="BW65" s="6">
        <v>1.1717939814814819</v>
      </c>
      <c r="BX65" s="7">
        <v>0.81435185185185188</v>
      </c>
      <c r="BY65" s="6">
        <v>1.068217592592593</v>
      </c>
      <c r="BZ65" s="6">
        <v>0.4325</v>
      </c>
      <c r="CA65" s="6">
        <v>0.68210648148148145</v>
      </c>
      <c r="CB65" s="6">
        <v>0.75760416666666663</v>
      </c>
      <c r="CC65" s="7">
        <v>0.70975694444444448</v>
      </c>
      <c r="CD65" s="6">
        <v>0.2616087962962963</v>
      </c>
      <c r="CE65" s="6">
        <v>0.69185185185185183</v>
      </c>
      <c r="CF65" s="6">
        <v>0.28006944444444443</v>
      </c>
      <c r="CG65" s="6">
        <v>0.81565972222222227</v>
      </c>
      <c r="CH65" s="7">
        <v>0.68454861111111109</v>
      </c>
      <c r="CI65" s="6">
        <v>0.80849537037037034</v>
      </c>
      <c r="CJ65" s="6">
        <v>0.68640046296296298</v>
      </c>
      <c r="CK65" s="6">
        <v>0.40667824074074072</v>
      </c>
      <c r="CL65" s="6">
        <v>0.40993055555555558</v>
      </c>
      <c r="CM65" s="7">
        <v>0.40350694444444452</v>
      </c>
      <c r="CN65" s="6">
        <v>0.74171296296296296</v>
      </c>
      <c r="CO65" s="6">
        <v>0.9657175925925926</v>
      </c>
      <c r="CP65" s="6">
        <v>0.43342592592592588</v>
      </c>
      <c r="CQ65" s="6">
        <v>0.7231481481481481</v>
      </c>
      <c r="CR65" s="7">
        <v>0.81658564814814816</v>
      </c>
      <c r="CS65" s="6">
        <v>0.10335648148148149</v>
      </c>
      <c r="CT65" s="6">
        <v>0.91538194444444443</v>
      </c>
      <c r="CU65" s="6">
        <v>0.48843750000000002</v>
      </c>
      <c r="CV65" s="6">
        <v>0.69234953703703705</v>
      </c>
      <c r="CW65" s="7">
        <v>0.34914351851851849</v>
      </c>
      <c r="CX65" s="6">
        <v>0.73083333333333333</v>
      </c>
      <c r="CY65" s="6">
        <v>0.64373842592592589</v>
      </c>
      <c r="CZ65" s="6">
        <v>0.6193981481481482</v>
      </c>
      <c r="DA65" s="6">
        <v>0.8156944444444445</v>
      </c>
      <c r="DB65" s="7">
        <v>1.0509375000000001</v>
      </c>
      <c r="DC65" s="6">
        <v>0.81196759259259255</v>
      </c>
      <c r="DD65" s="6">
        <v>0.83359953703703704</v>
      </c>
      <c r="DE65" s="6">
        <v>0.85515046296296293</v>
      </c>
      <c r="DF65" s="6">
        <v>0.90936342592592589</v>
      </c>
      <c r="DG65" s="7">
        <v>0.21820601851851851</v>
      </c>
      <c r="DH65" s="6">
        <v>0.39935185185185179</v>
      </c>
      <c r="DI65" s="6">
        <v>0.9130787037037037</v>
      </c>
      <c r="DJ65" s="6">
        <v>0.81425925925925924</v>
      </c>
      <c r="DK65" s="6">
        <v>0.68650462962962966</v>
      </c>
      <c r="DL65" s="7">
        <v>0.4788310185185185</v>
      </c>
      <c r="DM65" s="6">
        <v>0.18805555555555559</v>
      </c>
      <c r="DN65" s="6">
        <v>0.81432870370370369</v>
      </c>
      <c r="DO65" s="6">
        <v>4.2673611111111107E-2</v>
      </c>
      <c r="DP65" s="6">
        <v>0.56574074074074077</v>
      </c>
      <c r="DQ65" s="7">
        <v>0.78511574074074075</v>
      </c>
      <c r="DR65" s="6">
        <v>0.67182870370370373</v>
      </c>
      <c r="DS65" s="6">
        <v>0.79638888888888892</v>
      </c>
      <c r="DT65" s="6">
        <v>1.247048611111111</v>
      </c>
      <c r="DU65" s="6">
        <v>0.59634259259259259</v>
      </c>
      <c r="DV65" s="7">
        <v>0.68817129629629625</v>
      </c>
      <c r="DW65" s="6">
        <v>0.81405092592592587</v>
      </c>
      <c r="DX65" s="6">
        <v>0.97974537037037035</v>
      </c>
      <c r="DY65" s="6">
        <v>0.81893518518518515</v>
      </c>
      <c r="DZ65" s="6">
        <v>0.91817129629629635</v>
      </c>
      <c r="EA65" s="7">
        <v>0.77359953703703699</v>
      </c>
      <c r="EB65" s="6">
        <v>0.81277777777777782</v>
      </c>
      <c r="EC65" s="6">
        <v>0.53631944444444446</v>
      </c>
      <c r="ED65" s="6">
        <v>0.54995370370370367</v>
      </c>
      <c r="EE65" s="6">
        <v>0.71414351851851854</v>
      </c>
      <c r="EF65" s="7">
        <v>0.76393518518518522</v>
      </c>
      <c r="EG65" s="6">
        <v>0.41958333333333331</v>
      </c>
      <c r="EH65" s="6">
        <v>1.079884259259259</v>
      </c>
      <c r="EI65" s="6">
        <v>0.76236111111111116</v>
      </c>
      <c r="EJ65" s="6">
        <v>5.7604166666666658E-2</v>
      </c>
      <c r="EK65" s="7">
        <v>0.78583333333333338</v>
      </c>
      <c r="EL65" s="6">
        <v>1.065011574074074</v>
      </c>
      <c r="EM65" s="6">
        <v>0.6366087962962963</v>
      </c>
      <c r="EN65" s="6">
        <v>0.50298611111111113</v>
      </c>
      <c r="EO65" s="6">
        <v>0.46152777777777781</v>
      </c>
      <c r="EP65" s="7">
        <v>0.62429398148148152</v>
      </c>
      <c r="EQ65" s="6">
        <v>0.44343749999999998</v>
      </c>
      <c r="ER65" s="6">
        <v>1.0546064814814819</v>
      </c>
      <c r="ES65" s="6">
        <v>0.46375</v>
      </c>
      <c r="ET65" s="6">
        <v>0.72843749999999996</v>
      </c>
      <c r="EU65" s="7">
        <v>4.7685185185185178E-2</v>
      </c>
      <c r="EV65" s="6">
        <v>0.1105324074074074</v>
      </c>
      <c r="EW65" s="6">
        <v>0.52006944444444447</v>
      </c>
      <c r="EX65" s="6">
        <v>0.45465277777777779</v>
      </c>
      <c r="EY65" s="6">
        <v>0.65745370370370371</v>
      </c>
      <c r="EZ65" s="7">
        <v>1.013553240740741</v>
      </c>
      <c r="FA65" s="6">
        <v>0.78447916666666662</v>
      </c>
      <c r="FB65" s="6">
        <v>0.37840277777777781</v>
      </c>
      <c r="FC65" s="6">
        <v>0.52054398148148151</v>
      </c>
      <c r="FD65" s="6">
        <v>0.6227893518518518</v>
      </c>
      <c r="FE65" s="7">
        <v>0.60598379629629628</v>
      </c>
      <c r="FF65" s="6">
        <v>0.44318287037037041</v>
      </c>
      <c r="FG65" s="6">
        <v>0.58228009259259261</v>
      </c>
      <c r="FH65" s="6">
        <v>0.58263888888888893</v>
      </c>
      <c r="FI65" s="6">
        <v>0.37685185185185183</v>
      </c>
      <c r="FJ65" s="7">
        <v>0.68030092592592595</v>
      </c>
      <c r="FK65" s="6">
        <v>0.77375000000000005</v>
      </c>
      <c r="FL65" s="6">
        <v>0.68589120370370371</v>
      </c>
      <c r="FM65" s="6">
        <v>0.3505787037037037</v>
      </c>
      <c r="FN65" s="6">
        <v>0.5377777777777778</v>
      </c>
      <c r="FO65" s="7">
        <v>0.42871527777777779</v>
      </c>
      <c r="FP65" s="6">
        <v>1.1496643518518519</v>
      </c>
      <c r="FQ65" s="6">
        <v>0.87011574074074072</v>
      </c>
      <c r="FR65" s="6">
        <v>0.77181712962962967</v>
      </c>
      <c r="FS65" s="6">
        <v>0.77431712962962962</v>
      </c>
      <c r="FT65" s="7">
        <v>0.73984953703703704</v>
      </c>
      <c r="FU65" s="6">
        <v>0.43118055555555562</v>
      </c>
      <c r="FV65" s="6">
        <v>0.43184027777777778</v>
      </c>
      <c r="FW65" s="6">
        <v>1.0810532407407409</v>
      </c>
      <c r="FX65" s="6">
        <v>0.84068287037037037</v>
      </c>
      <c r="FY65" s="7">
        <v>1.2349884259259261</v>
      </c>
      <c r="FZ65" s="6">
        <v>0.34414351851851849</v>
      </c>
      <c r="GA65" s="6">
        <v>0.61810185185185185</v>
      </c>
      <c r="GB65" s="6">
        <v>0.54355324074074074</v>
      </c>
      <c r="GC65" s="6">
        <v>0.80593749999999997</v>
      </c>
      <c r="GD65" s="7">
        <v>0.56341435185185185</v>
      </c>
      <c r="GE65" s="6">
        <v>0.9543518518518519</v>
      </c>
      <c r="GF65" s="6">
        <v>0.74668981481481478</v>
      </c>
      <c r="GG65" s="6">
        <v>1.0363194444444439</v>
      </c>
      <c r="GH65" s="6">
        <v>4.2719907407407408E-2</v>
      </c>
      <c r="GI65" s="7">
        <v>0.24204861111111109</v>
      </c>
      <c r="GJ65" s="6">
        <v>0.41403935185185192</v>
      </c>
      <c r="GK65" s="6">
        <v>0.76880787037037035</v>
      </c>
      <c r="GL65" s="6">
        <v>0.54447916666666663</v>
      </c>
      <c r="GM65" s="6">
        <v>0.40861111111111109</v>
      </c>
      <c r="GN65" s="7">
        <v>0.69285879629629632</v>
      </c>
      <c r="GO65" s="6">
        <v>0.49028935185185191</v>
      </c>
      <c r="GP65" s="6">
        <v>0.35754629629629631</v>
      </c>
      <c r="GQ65" s="6">
        <v>0.38420138888888888</v>
      </c>
      <c r="GR65" s="6">
        <v>0.4728472222222222</v>
      </c>
      <c r="GS65" s="7">
        <v>0.78547453703703707</v>
      </c>
      <c r="GT65" s="6">
        <v>1.0659837962962959</v>
      </c>
      <c r="GU65" s="6">
        <v>0.59506944444444443</v>
      </c>
      <c r="GV65" s="6">
        <v>0.8152314814814815</v>
      </c>
      <c r="GW65" s="6">
        <v>1.03587962962963E-2</v>
      </c>
      <c r="GX65" s="7">
        <v>0.19836805555555559</v>
      </c>
      <c r="GY65" s="6">
        <v>0.6868171296296296</v>
      </c>
      <c r="GZ65" s="6">
        <v>0.77828703703703705</v>
      </c>
      <c r="HA65" s="6">
        <v>0.74843749999999998</v>
      </c>
      <c r="HB65" s="6">
        <v>0.77804398148148146</v>
      </c>
      <c r="HC65" s="7">
        <v>0.81300925925925926</v>
      </c>
      <c r="HD65" s="6">
        <v>0.1099421296296296</v>
      </c>
      <c r="HE65" s="6">
        <v>1.22462962962963</v>
      </c>
      <c r="HF65" s="6">
        <v>0.79104166666666664</v>
      </c>
      <c r="HG65" s="6">
        <v>0.51769675925925929</v>
      </c>
      <c r="HH65" s="7">
        <v>0.76891203703703703</v>
      </c>
      <c r="HI65" s="6">
        <v>0.77893518518518523</v>
      </c>
      <c r="HJ65" s="6">
        <v>0.88378472222222226</v>
      </c>
      <c r="HK65" s="6">
        <v>1.053912037037037</v>
      </c>
      <c r="HL65" s="6">
        <v>0.56332175925925931</v>
      </c>
      <c r="HM65" s="7">
        <v>0.78762731481481485</v>
      </c>
      <c r="HN65" s="6">
        <v>1.270833333333333E-2</v>
      </c>
      <c r="HO65" s="6">
        <v>0.81300925925925926</v>
      </c>
      <c r="HP65" s="6">
        <v>0.66710648148148144</v>
      </c>
      <c r="HQ65" s="6">
        <v>4.9513888888888892E-2</v>
      </c>
      <c r="HR65" s="7">
        <v>1.076099537037037</v>
      </c>
      <c r="HS65" s="6">
        <v>0.8275231481481482</v>
      </c>
      <c r="HT65" s="6">
        <v>0.47800925925925919</v>
      </c>
      <c r="HU65" s="6">
        <v>0.75549768518518523</v>
      </c>
      <c r="HV65" s="6">
        <v>1.085115740740741</v>
      </c>
      <c r="HW65" s="7">
        <v>0.45803240740740742</v>
      </c>
      <c r="HX65" s="6">
        <v>0.60616898148148146</v>
      </c>
      <c r="HY65" s="6">
        <v>4.6122685185185183E-2</v>
      </c>
      <c r="HZ65" s="6">
        <v>0.53651620370370368</v>
      </c>
      <c r="IA65" s="6">
        <v>0.53997685185185185</v>
      </c>
      <c r="IB65" s="7">
        <v>0.38004629629629633</v>
      </c>
      <c r="IC65" s="6">
        <v>0.33635416666666668</v>
      </c>
      <c r="ID65" s="6">
        <v>0.55238425925925927</v>
      </c>
      <c r="IE65" s="6">
        <v>0.7427893518518518</v>
      </c>
      <c r="IF65" s="6">
        <v>0.89509259259259255</v>
      </c>
      <c r="IG65" s="7">
        <v>0.73493055555555553</v>
      </c>
      <c r="IH65" s="6">
        <v>0.61755787037037035</v>
      </c>
      <c r="II65" s="6">
        <v>7.3645833333333327E-2</v>
      </c>
      <c r="IJ65" s="6">
        <v>0.46728009259259262</v>
      </c>
      <c r="IK65" s="6">
        <v>0.53574074074074074</v>
      </c>
      <c r="IL65" s="7">
        <v>0.44475694444444452</v>
      </c>
      <c r="IM65" s="6">
        <v>0.54003472222222226</v>
      </c>
      <c r="IN65" s="6">
        <v>0.77252314814814815</v>
      </c>
      <c r="IO65" s="6">
        <v>0.77052083333333332</v>
      </c>
      <c r="IP65" s="6">
        <v>0.35394675925925928</v>
      </c>
      <c r="IQ65" s="7">
        <v>0.43877314814814822</v>
      </c>
      <c r="IR65" s="6">
        <v>0.78284722222222225</v>
      </c>
      <c r="IS65" s="6">
        <v>0.73171296296296295</v>
      </c>
      <c r="IT65" s="6">
        <v>1.047962962962963</v>
      </c>
      <c r="IU65" s="6">
        <v>0.50041666666666662</v>
      </c>
      <c r="IV65" s="7">
        <v>0.73258101851851853</v>
      </c>
      <c r="IW65" s="6">
        <v>0.7111574074074074</v>
      </c>
      <c r="IX65" s="6">
        <v>0.40302083333333327</v>
      </c>
      <c r="IY65" s="6">
        <v>0.62369212962962961</v>
      </c>
      <c r="IZ65" s="6">
        <v>0.68521990740740746</v>
      </c>
      <c r="JA65" s="7">
        <v>0.80589120370370371</v>
      </c>
      <c r="JB65" s="6">
        <v>0.38100694444444438</v>
      </c>
      <c r="JC65" s="6">
        <v>0.81423611111111116</v>
      </c>
      <c r="JD65" s="6">
        <v>0.6905324074074074</v>
      </c>
      <c r="JE65" s="6">
        <v>0.80666666666666664</v>
      </c>
      <c r="JF65" s="7">
        <v>0.86026620370370366</v>
      </c>
      <c r="JH65" s="6">
        <v>0.4059490740740741</v>
      </c>
      <c r="JI65" s="6">
        <v>0.51233796296296297</v>
      </c>
      <c r="JJ65" s="6">
        <v>0.78599537037037037</v>
      </c>
      <c r="JK65" s="7">
        <v>0.82508101851851856</v>
      </c>
      <c r="JL65" s="6">
        <v>0.80740740740740746</v>
      </c>
      <c r="JM65" s="6">
        <v>0.33238425925925918</v>
      </c>
      <c r="JN65" s="6">
        <v>0.88428240740740738</v>
      </c>
      <c r="JO65" s="6">
        <v>0.77310185185185187</v>
      </c>
      <c r="JP65" s="7">
        <v>0.6125694444444445</v>
      </c>
      <c r="JQ65" s="6">
        <v>0.69414351851851852</v>
      </c>
      <c r="JR65" s="6">
        <v>0.68776620370370367</v>
      </c>
      <c r="JS65" s="6">
        <v>0.18565972222222221</v>
      </c>
      <c r="JT65" s="6">
        <v>0.80239583333333331</v>
      </c>
      <c r="JU65" s="7">
        <v>0.20607638888888891</v>
      </c>
      <c r="JV65" s="6">
        <v>0.73776620370370372</v>
      </c>
      <c r="JW65" s="6">
        <v>0.78366898148148145</v>
      </c>
      <c r="JX65" s="6">
        <v>0.29596064814814821</v>
      </c>
      <c r="JY65" s="6">
        <v>0.44865740740740739</v>
      </c>
      <c r="JZ65" s="7">
        <v>0.8061342592592593</v>
      </c>
      <c r="KA65" s="6">
        <v>1.0656944444444441</v>
      </c>
      <c r="KB65" s="6">
        <v>0.47407407407407409</v>
      </c>
      <c r="KC65" s="6">
        <v>0.69540509259259264</v>
      </c>
      <c r="KD65" s="6">
        <v>0.81234953703703705</v>
      </c>
      <c r="KE65" s="7">
        <v>0.43920138888888888</v>
      </c>
      <c r="KF65" s="6">
        <v>0.52935185185185185</v>
      </c>
      <c r="KG65" s="6">
        <v>0.40561342592592592</v>
      </c>
      <c r="KH65" s="6">
        <v>0.75745370370370368</v>
      </c>
      <c r="KI65" s="6">
        <v>0.25327546296296288</v>
      </c>
      <c r="KJ65" s="7">
        <v>0.76598379629629632</v>
      </c>
      <c r="KK65" s="6">
        <v>0.61449074074074073</v>
      </c>
      <c r="KL65" s="6">
        <v>0.75152777777777779</v>
      </c>
      <c r="KM65" s="6">
        <v>0.55188657407407404</v>
      </c>
      <c r="KN65" s="6">
        <v>1.2401388888888889</v>
      </c>
      <c r="KO65" s="7">
        <v>5.8263888888888893E-2</v>
      </c>
      <c r="KP65" s="6">
        <v>0.43918981481481478</v>
      </c>
      <c r="KQ65" s="6">
        <v>0.34062500000000001</v>
      </c>
      <c r="KR65" s="6">
        <v>1.260231481481481</v>
      </c>
      <c r="KS65" s="6">
        <v>0.91866898148148146</v>
      </c>
      <c r="KT65" s="7">
        <v>1.0861458333333329</v>
      </c>
      <c r="KU65" s="6">
        <v>0.82870370370370372</v>
      </c>
      <c r="KV65" s="6">
        <v>0.89708333333333334</v>
      </c>
      <c r="KW65" s="6">
        <v>0.80523148148148149</v>
      </c>
      <c r="KX65" s="6">
        <v>0.5482407407407407</v>
      </c>
      <c r="KY65" s="7">
        <v>0.63384259259259257</v>
      </c>
      <c r="KZ65" s="6">
        <v>0.26803240740740741</v>
      </c>
      <c r="LA65" s="6">
        <v>1.248298611111111</v>
      </c>
      <c r="LB65" s="6">
        <v>0.41575231481481478</v>
      </c>
      <c r="LC65" s="6">
        <v>0.77288194444444447</v>
      </c>
      <c r="LD65" s="7">
        <v>0.61070601851851847</v>
      </c>
      <c r="LE65" s="6">
        <v>0.81354166666666672</v>
      </c>
      <c r="LF65" s="6">
        <v>0.8131018518518518</v>
      </c>
      <c r="LG65" s="6">
        <v>0.54752314814814818</v>
      </c>
      <c r="LH65" s="6">
        <v>0.78644675925925922</v>
      </c>
      <c r="LI65" s="7">
        <v>1.0708796296296299</v>
      </c>
      <c r="LJ65" s="6">
        <v>0.35108796296296302</v>
      </c>
      <c r="LK65" s="6">
        <v>6.5868055555555555E-2</v>
      </c>
      <c r="LL65" s="6">
        <v>1.0847106481481481</v>
      </c>
      <c r="LM65" s="6">
        <v>0.77251157407407411</v>
      </c>
      <c r="LN65" s="7">
        <v>0.80635416666666671</v>
      </c>
      <c r="LO65" s="6">
        <v>0.81405092592592587</v>
      </c>
      <c r="LP65" s="6">
        <v>0.51429398148148153</v>
      </c>
      <c r="LQ65" s="6">
        <v>0.75567129629629626</v>
      </c>
      <c r="LR65" s="6">
        <v>0.70962962962962961</v>
      </c>
      <c r="LS65" s="7">
        <v>0.22711805555555559</v>
      </c>
      <c r="LT65" s="6">
        <v>0.45232638888888888</v>
      </c>
      <c r="LU65" s="6">
        <v>6.1516203703703698E-2</v>
      </c>
      <c r="LV65" s="6">
        <v>0.79093749999999996</v>
      </c>
      <c r="LW65" s="6">
        <v>0.77465277777777775</v>
      </c>
      <c r="LX65" s="7">
        <v>0.90442129629629631</v>
      </c>
      <c r="LY65" s="6">
        <v>0.90140046296296295</v>
      </c>
      <c r="LZ65" s="6">
        <v>0.35364583333333333</v>
      </c>
      <c r="MA65" s="6">
        <v>0.66920138888888892</v>
      </c>
      <c r="MB65" s="6">
        <v>1.0610995370370371</v>
      </c>
      <c r="MC65" s="7">
        <v>0.94877314814814817</v>
      </c>
      <c r="MD65" s="6">
        <v>6.9837962962962963E-2</v>
      </c>
      <c r="ME65" s="6">
        <v>0.78296296296296297</v>
      </c>
      <c r="MF65" s="6">
        <v>0.52704861111111112</v>
      </c>
      <c r="MG65" s="6">
        <v>0.68490740740740741</v>
      </c>
      <c r="MH65" s="7">
        <v>1.4560185185185179E-2</v>
      </c>
      <c r="MI65" s="6">
        <v>0.78817129629629634</v>
      </c>
      <c r="MJ65" s="6">
        <v>0.78618055555555555</v>
      </c>
      <c r="MK65" s="6">
        <v>5.6967592592592591E-2</v>
      </c>
      <c r="ML65" s="6">
        <v>0.43471064814814808</v>
      </c>
      <c r="MM65" s="7">
        <v>0.56443287037037038</v>
      </c>
      <c r="MN65" s="6">
        <v>0.1002546296296296</v>
      </c>
      <c r="MO65" s="6">
        <v>0.68339120370370365</v>
      </c>
      <c r="MP65" s="6">
        <v>0.52733796296296298</v>
      </c>
      <c r="MQ65" s="6">
        <v>1.023449074074074</v>
      </c>
      <c r="MR65" s="7">
        <v>0.70508101851851857</v>
      </c>
      <c r="MS65" s="6">
        <v>0.54481481481481486</v>
      </c>
      <c r="MT65" s="6">
        <v>0.79317129629629635</v>
      </c>
      <c r="MU65" s="6">
        <v>0.78277777777777779</v>
      </c>
      <c r="MV65" s="6">
        <v>0.44293981481481481</v>
      </c>
      <c r="MW65" s="7">
        <v>0.5504282407407407</v>
      </c>
      <c r="MX65" s="6">
        <v>0.81577546296296299</v>
      </c>
      <c r="MY65" s="6">
        <v>0.51664351851851853</v>
      </c>
      <c r="MZ65" s="6">
        <v>0.54606481481481484</v>
      </c>
      <c r="NA65" s="6">
        <v>5.5891203703703707E-2</v>
      </c>
      <c r="NB65" s="7">
        <v>0.50577546296296294</v>
      </c>
      <c r="NC65" s="6">
        <v>5.9502314814814813E-2</v>
      </c>
      <c r="ND65" s="6">
        <v>0.81398148148148153</v>
      </c>
      <c r="NE65" s="6">
        <v>0.86481481481481481</v>
      </c>
      <c r="NF65" s="6">
        <v>0.51310185185185186</v>
      </c>
      <c r="NG65" s="7">
        <v>0.50864583333333335</v>
      </c>
      <c r="NH65" s="6">
        <v>0.80763888888888891</v>
      </c>
      <c r="NI65" s="6">
        <v>0.58159722222222221</v>
      </c>
      <c r="NJ65" s="6">
        <v>0.67009259259259257</v>
      </c>
      <c r="NK65" s="6">
        <v>0.50502314814814819</v>
      </c>
      <c r="NL65" s="7">
        <v>0.39659722222222221</v>
      </c>
      <c r="NM65" s="6">
        <v>1.1546296296296299</v>
      </c>
      <c r="NN65" s="6">
        <v>0.2495138888888889</v>
      </c>
      <c r="NO65" s="6">
        <v>0.77976851851851847</v>
      </c>
      <c r="NP65" s="6">
        <v>0.84785879629629635</v>
      </c>
      <c r="NQ65" s="7">
        <v>0.43377314814814821</v>
      </c>
      <c r="NR65" s="6">
        <v>0.42895833333333327</v>
      </c>
      <c r="NS65" s="6">
        <v>0.68929398148148147</v>
      </c>
      <c r="NT65" s="6">
        <v>0.92579861111111106</v>
      </c>
      <c r="NU65" s="6">
        <v>0.80664351851851857</v>
      </c>
      <c r="NV65" s="7">
        <v>0.16912037037037039</v>
      </c>
      <c r="NW65" s="6">
        <v>0.69646990740740744</v>
      </c>
      <c r="NX65" s="6">
        <v>0.57979166666666671</v>
      </c>
      <c r="NY65" s="6">
        <v>0.85953703703703699</v>
      </c>
      <c r="NZ65" s="6">
        <v>0.23453703703703699</v>
      </c>
      <c r="OA65" s="7">
        <v>0.93188657407407405</v>
      </c>
      <c r="OB65" s="6">
        <v>0.78531249999999997</v>
      </c>
      <c r="OC65" s="6">
        <v>1.056365740740741</v>
      </c>
      <c r="OD65" s="6">
        <v>0.76321759259259259</v>
      </c>
      <c r="OE65" s="6">
        <v>0.81320601851851848</v>
      </c>
      <c r="OF65" s="7">
        <v>0.75011574074074072</v>
      </c>
      <c r="OG65" s="6">
        <v>0.3540625</v>
      </c>
      <c r="OH65" s="6">
        <v>0.79791666666666672</v>
      </c>
      <c r="OI65" s="6">
        <v>0.76956018518518521</v>
      </c>
      <c r="OJ65" s="6">
        <v>0.58049768518518519</v>
      </c>
      <c r="OK65" s="7">
        <v>0.76736111111111116</v>
      </c>
      <c r="OL65" s="6">
        <v>0.45887731481481481</v>
      </c>
      <c r="OM65" s="6">
        <v>1.1835416666666669</v>
      </c>
      <c r="ON65" s="6">
        <v>0.80684027777777778</v>
      </c>
      <c r="OO65" s="6">
        <v>0.44068287037037029</v>
      </c>
      <c r="OP65" s="7">
        <v>0.7597800925925926</v>
      </c>
      <c r="OQ65" s="6">
        <v>0.79442129629629632</v>
      </c>
      <c r="OS65" s="6">
        <v>0.28689814814814812</v>
      </c>
      <c r="OT65" s="6">
        <v>7.2800925925925923E-3</v>
      </c>
      <c r="OU65" s="7">
        <v>0.59034722222222225</v>
      </c>
      <c r="OV65" s="6">
        <v>0.4087615740740741</v>
      </c>
      <c r="OW65" s="6">
        <v>0.79773148148148143</v>
      </c>
      <c r="OX65" s="6">
        <v>0.78714120370370366</v>
      </c>
      <c r="OY65" s="6">
        <v>0.34592592592592591</v>
      </c>
      <c r="OZ65" s="7">
        <v>0.83068287037037036</v>
      </c>
      <c r="PA65" s="6">
        <v>0.40089120370370368</v>
      </c>
      <c r="PB65" s="6">
        <v>0.40480324074074081</v>
      </c>
      <c r="PC65" s="6">
        <v>0.71504629629629635</v>
      </c>
      <c r="PD65" s="6">
        <v>0.78604166666666664</v>
      </c>
      <c r="PE65" s="7">
        <v>0.49967592592592591</v>
      </c>
      <c r="PF65" s="6">
        <v>0.70268518518518519</v>
      </c>
      <c r="PG65" s="6">
        <v>0.4010185185185185</v>
      </c>
      <c r="PH65" s="6">
        <v>0.78678240740740746</v>
      </c>
      <c r="PI65" s="6">
        <v>5.4293981481481478E-2</v>
      </c>
      <c r="PJ65" s="7">
        <v>0.80748842592592596</v>
      </c>
      <c r="PK65" s="6">
        <v>0.17193287037037039</v>
      </c>
      <c r="PL65" s="6">
        <v>0.2764699074074074</v>
      </c>
      <c r="PM65" s="6">
        <v>0.78723379629629631</v>
      </c>
      <c r="PN65" s="6">
        <v>0.81185185185185182</v>
      </c>
      <c r="PO65" s="7">
        <v>0.53545138888888888</v>
      </c>
      <c r="PP65" s="6">
        <v>0.6651273148148148</v>
      </c>
      <c r="PQ65" s="6">
        <v>0.81256944444444446</v>
      </c>
      <c r="PR65" s="6">
        <v>0.46584490740740742</v>
      </c>
      <c r="PS65" s="6">
        <v>0.36405092592592592</v>
      </c>
      <c r="PT65" s="7">
        <v>0.80648148148148147</v>
      </c>
      <c r="PU65" s="6">
        <v>0.4145949074074074</v>
      </c>
      <c r="PV65" s="6">
        <v>0.48469907407407409</v>
      </c>
      <c r="PW65" s="6">
        <v>0.42320601851851852</v>
      </c>
      <c r="PX65" s="6">
        <v>0.20305555555555549</v>
      </c>
      <c r="PY65" s="7">
        <v>0.29136574074074068</v>
      </c>
      <c r="PZ65" s="6">
        <v>0.70996527777777774</v>
      </c>
      <c r="QA65" s="6">
        <v>0.51245370370370369</v>
      </c>
      <c r="QB65" s="6">
        <v>0.59164351851851849</v>
      </c>
      <c r="QC65" s="6">
        <v>0.39438657407407413</v>
      </c>
      <c r="QD65" s="7">
        <v>0.39302083333333332</v>
      </c>
      <c r="QE65" s="6">
        <v>6.7129629629629636E-2</v>
      </c>
      <c r="QF65" s="6">
        <v>0.7774537037037037</v>
      </c>
      <c r="QG65" s="6">
        <v>0.77831018518518513</v>
      </c>
      <c r="QH65" s="6">
        <v>0.19206018518518519</v>
      </c>
      <c r="QI65" s="7">
        <v>1.078900462962963</v>
      </c>
      <c r="QJ65" s="6">
        <v>0.47100694444444452</v>
      </c>
      <c r="QK65" s="6">
        <v>1.2435879629629629</v>
      </c>
      <c r="QL65" s="6">
        <v>0.50946759259259256</v>
      </c>
      <c r="QM65" s="6">
        <v>0.45739583333333328</v>
      </c>
      <c r="QN65" s="7">
        <v>8.8749999999999996E-2</v>
      </c>
      <c r="QO65" s="6">
        <v>0.80671296296296291</v>
      </c>
      <c r="QP65" s="6">
        <v>0.47325231481481478</v>
      </c>
      <c r="QQ65" s="6">
        <v>1.0787037037037039E-2</v>
      </c>
      <c r="QR65" s="6">
        <v>1.242013888888889</v>
      </c>
      <c r="QS65" s="7">
        <v>0.6114236111111111</v>
      </c>
      <c r="QT65" s="6">
        <v>0.44465277777777779</v>
      </c>
      <c r="QU65" s="6">
        <v>0.44232638888888892</v>
      </c>
      <c r="QV65" s="6">
        <v>0.58276620370370369</v>
      </c>
      <c r="QW65" s="6">
        <v>0.78067129629629628</v>
      </c>
      <c r="QX65" s="7">
        <v>0.7378703703703704</v>
      </c>
      <c r="QY65" s="6">
        <v>0.78297453703703701</v>
      </c>
      <c r="QZ65" s="6">
        <v>1.247430555555556</v>
      </c>
      <c r="RA65" s="6">
        <v>0.13688657407407409</v>
      </c>
      <c r="RB65" s="6">
        <v>0.42649305555555561</v>
      </c>
      <c r="RC65" s="7">
        <v>0.79215277777777782</v>
      </c>
      <c r="RD65" s="6">
        <v>8.7754629629629627E-2</v>
      </c>
      <c r="RE65" s="6">
        <v>0.77870370370370368</v>
      </c>
      <c r="RF65" s="6">
        <v>0.78552083333333333</v>
      </c>
      <c r="RG65" s="6">
        <v>0.67620370370370375</v>
      </c>
      <c r="RH65" s="7">
        <v>0.622650462962963</v>
      </c>
      <c r="RI65" s="6">
        <v>0.69437499999999996</v>
      </c>
      <c r="RJ65" s="6">
        <v>0.46797453703703712</v>
      </c>
      <c r="RK65" s="6">
        <v>0.78508101851851853</v>
      </c>
      <c r="RL65" s="6">
        <v>1.2599652777777779</v>
      </c>
      <c r="RM65" s="7">
        <v>0.80572916666666672</v>
      </c>
      <c r="RN65" s="6">
        <v>0.53707175925925921</v>
      </c>
      <c r="RO65" s="6">
        <v>0.81738425925925928</v>
      </c>
      <c r="RP65" s="6">
        <v>0.72129629629629632</v>
      </c>
      <c r="RQ65" s="6">
        <v>0.51200231481481484</v>
      </c>
      <c r="RR65" s="7">
        <v>0.19473379629629631</v>
      </c>
      <c r="RS65" s="6">
        <v>0.62153935185185183</v>
      </c>
      <c r="RT65" s="6">
        <v>0.32711805555555562</v>
      </c>
      <c r="RU65" s="6">
        <v>0.76089120370370367</v>
      </c>
      <c r="RV65" s="6">
        <v>0.75056712962962968</v>
      </c>
      <c r="RW65" s="7">
        <v>0.39361111111111108</v>
      </c>
      <c r="RX65" s="6">
        <v>0.92679398148148151</v>
      </c>
      <c r="RY65" s="6">
        <v>0.40710648148148149</v>
      </c>
      <c r="RZ65" s="6">
        <v>0.1391782407407407</v>
      </c>
      <c r="SA65" s="6">
        <v>0.76001157407407405</v>
      </c>
      <c r="SB65" s="7">
        <v>1.157407407407407E-2</v>
      </c>
      <c r="SC65" s="6">
        <v>0.39498842592592592</v>
      </c>
      <c r="SD65" s="6">
        <v>0.66208333333333336</v>
      </c>
      <c r="SE65" s="6">
        <v>0.72351851851851856</v>
      </c>
      <c r="SF65" s="6">
        <v>0.72162037037037041</v>
      </c>
      <c r="SG65" s="7">
        <v>0.38368055555555558</v>
      </c>
      <c r="SH65" s="6">
        <v>0.78265046296296292</v>
      </c>
      <c r="SI65" s="6">
        <v>0.8145486111111111</v>
      </c>
      <c r="SJ65" s="6">
        <v>6.2592592592592589E-2</v>
      </c>
      <c r="SK65" s="6">
        <v>0.3712152777777778</v>
      </c>
      <c r="SL65" s="7">
        <v>0.36986111111111108</v>
      </c>
      <c r="SM65" s="6">
        <v>0.51775462962962959</v>
      </c>
      <c r="SN65" s="6">
        <v>1.092835648148148</v>
      </c>
      <c r="SO65" s="6">
        <v>0.18280092592592589</v>
      </c>
      <c r="SP65" s="6">
        <v>0.46307870370370369</v>
      </c>
      <c r="SQ65" s="7">
        <v>1.042453703703704</v>
      </c>
      <c r="SR65" s="6">
        <v>0.54057870370370376</v>
      </c>
      <c r="SS65" s="6">
        <v>1.0491087962962959</v>
      </c>
      <c r="ST65" s="6">
        <v>0.80486111111111114</v>
      </c>
      <c r="SU65" s="6">
        <v>0.78973379629629625</v>
      </c>
      <c r="SV65" s="7">
        <v>0.49226851851851849</v>
      </c>
      <c r="SW65" s="6">
        <v>9.3564814814814809E-2</v>
      </c>
      <c r="SX65" s="6">
        <v>0.52918981481481486</v>
      </c>
      <c r="SY65" s="6">
        <v>0.7879976851851852</v>
      </c>
      <c r="SZ65" s="6">
        <v>0.3637037037037037</v>
      </c>
      <c r="TA65" s="7">
        <v>0.50490740740740736</v>
      </c>
      <c r="TB65" s="6">
        <v>0.9176157407407407</v>
      </c>
      <c r="TC65" s="6">
        <v>0.16883101851851851</v>
      </c>
      <c r="TD65" s="6">
        <v>0.57259259259259254</v>
      </c>
      <c r="TE65" s="6">
        <v>0.92337962962962961</v>
      </c>
      <c r="TF65" s="7">
        <v>0.7834606481481482</v>
      </c>
      <c r="TG65" s="6">
        <v>0.43629629629629629</v>
      </c>
      <c r="TH65" s="6">
        <v>0.96370370370370373</v>
      </c>
      <c r="TI65" s="6">
        <v>0.49554398148148149</v>
      </c>
      <c r="TJ65" s="6">
        <v>0.34771990740740738</v>
      </c>
      <c r="TK65" s="7">
        <v>0.92054398148148153</v>
      </c>
      <c r="TL65" s="6">
        <v>0.93559027777777781</v>
      </c>
      <c r="TM65" s="6">
        <v>0.80746527777777777</v>
      </c>
      <c r="TN65" s="6">
        <v>0.41601851851851851</v>
      </c>
      <c r="TO65" s="6">
        <v>5.1435185185185188E-2</v>
      </c>
      <c r="TP65" s="7">
        <v>0.52844907407407404</v>
      </c>
      <c r="TQ65" s="6">
        <v>1.030474537037037</v>
      </c>
      <c r="TR65" s="6">
        <v>0.69136574074074075</v>
      </c>
      <c r="TS65" s="6">
        <v>0.74651620370370375</v>
      </c>
      <c r="TT65" s="6">
        <v>0.52590277777777783</v>
      </c>
      <c r="TU65" s="7">
        <v>0.39155092592592589</v>
      </c>
      <c r="TV65" s="6">
        <v>1.264930555555555</v>
      </c>
      <c r="TW65" s="6">
        <v>0.54412037037037042</v>
      </c>
      <c r="TX65" s="6">
        <v>0.81037037037037041</v>
      </c>
      <c r="TY65" s="6">
        <v>0.18224537037037039</v>
      </c>
      <c r="TZ65" s="7">
        <v>6.9953703703703699E-2</v>
      </c>
      <c r="UA65" s="6">
        <v>0.67508101851851854</v>
      </c>
      <c r="UB65" s="6">
        <v>0.39634259259259258</v>
      </c>
      <c r="UC65" s="6">
        <v>1.252025462962963</v>
      </c>
      <c r="UD65" s="6">
        <v>0.91956018518518523</v>
      </c>
      <c r="UE65" s="7">
        <v>0.65854166666666669</v>
      </c>
      <c r="UF65" s="6">
        <v>0.21770833333333331</v>
      </c>
      <c r="UG65" s="6">
        <v>0.77379629629629632</v>
      </c>
      <c r="UH65" s="6">
        <v>0.56016203703703704</v>
      </c>
      <c r="UI65" s="6">
        <v>0.99089120370370365</v>
      </c>
      <c r="UJ65" s="7">
        <v>0.85050925925925924</v>
      </c>
      <c r="UK65" s="6">
        <v>0.96959490740740739</v>
      </c>
      <c r="UL65" s="6">
        <v>0.52822916666666664</v>
      </c>
      <c r="UM65" s="6">
        <v>5.1898148148148152E-2</v>
      </c>
      <c r="UN65" s="6">
        <v>0.19710648148148149</v>
      </c>
      <c r="UO65" s="7">
        <v>0.19640046296296301</v>
      </c>
      <c r="UP65" s="6">
        <v>0.92568287037037034</v>
      </c>
      <c r="UQ65" s="6">
        <v>0.77200231481481485</v>
      </c>
      <c r="UR65" s="6">
        <v>0.77746527777777774</v>
      </c>
      <c r="US65" s="6">
        <v>0.76166666666666671</v>
      </c>
      <c r="UT65" s="7">
        <v>0.4428125</v>
      </c>
      <c r="UU65" s="6">
        <v>0.85532407407407407</v>
      </c>
      <c r="UV65" s="6">
        <v>0.1175578703703704</v>
      </c>
      <c r="UW65" s="6">
        <v>0.19991898148148149</v>
      </c>
      <c r="UX65" s="6">
        <v>0.84119212962962964</v>
      </c>
      <c r="UY65" s="7">
        <v>0.74059027777777775</v>
      </c>
      <c r="UZ65" s="6">
        <v>1.0528124999999999</v>
      </c>
      <c r="VA65" s="6">
        <v>0.47866898148148151</v>
      </c>
      <c r="VB65" s="6">
        <v>0.68480324074074073</v>
      </c>
      <c r="VC65" s="6">
        <v>0.69443287037037038</v>
      </c>
      <c r="VD65" s="7">
        <v>0.69349537037037035</v>
      </c>
      <c r="VE65" s="6">
        <v>0.86723379629629627</v>
      </c>
      <c r="VF65" s="6">
        <v>0.76124999999999998</v>
      </c>
      <c r="VG65" s="6">
        <v>0.46557870370370369</v>
      </c>
      <c r="VH65" s="6">
        <v>0.18687500000000001</v>
      </c>
      <c r="VI65" s="7">
        <v>0.78880787037037037</v>
      </c>
      <c r="VJ65" s="6">
        <v>0.91604166666666664</v>
      </c>
      <c r="VK65" s="6">
        <v>8.5300925925925926E-3</v>
      </c>
      <c r="VL65" s="6">
        <v>0.28741898148148148</v>
      </c>
      <c r="VM65" s="6">
        <v>1.0173379629629631</v>
      </c>
      <c r="VN65" s="7">
        <v>0.12083333333333331</v>
      </c>
      <c r="VO65" s="6">
        <v>0.78456018518518522</v>
      </c>
      <c r="VP65" s="6">
        <v>0.78662037037037036</v>
      </c>
      <c r="VQ65" s="6">
        <v>0.28937499999999999</v>
      </c>
      <c r="VR65" s="6">
        <v>0.18858796296296301</v>
      </c>
      <c r="VS65" s="7">
        <v>0.76299768518518518</v>
      </c>
      <c r="VT65" s="6">
        <v>0.80659722222222219</v>
      </c>
      <c r="VU65" s="6">
        <v>0.61053240740740744</v>
      </c>
      <c r="VV65" s="6">
        <v>0.44274305555555549</v>
      </c>
      <c r="VW65" s="6">
        <v>0.80913194444444447</v>
      </c>
      <c r="VX65" s="7">
        <v>1.057453703703704</v>
      </c>
      <c r="VY65" s="6">
        <v>0.43265046296296289</v>
      </c>
      <c r="VZ65" s="6">
        <v>0.37031249999999999</v>
      </c>
      <c r="WA65" s="6">
        <v>0.73898148148148146</v>
      </c>
      <c r="WB65" s="6">
        <v>0.77422453703703709</v>
      </c>
      <c r="WC65" s="7">
        <v>0.98103009259259255</v>
      </c>
      <c r="WD65" s="6">
        <v>1.087847222222222</v>
      </c>
      <c r="WE65" s="6">
        <v>0.43944444444444453</v>
      </c>
      <c r="WF65" s="6">
        <v>0.93155092592592592</v>
      </c>
      <c r="WG65" s="6">
        <v>0.3520138888888889</v>
      </c>
      <c r="WH65" s="7">
        <v>0.73988425925925927</v>
      </c>
      <c r="WI65" s="6">
        <v>0.90840277777777778</v>
      </c>
      <c r="WJ65" s="6">
        <v>0.1223726851851852</v>
      </c>
      <c r="WK65" s="6">
        <v>0.85586805555555556</v>
      </c>
      <c r="WL65" s="6">
        <v>0.80143518518518519</v>
      </c>
      <c r="WM65" s="7">
        <v>0.84725694444444444</v>
      </c>
      <c r="WN65" s="6">
        <v>0.20101851851851851</v>
      </c>
      <c r="WO65" s="6">
        <v>0.81190972222222224</v>
      </c>
      <c r="WP65" s="6">
        <v>0.80842592592592588</v>
      </c>
      <c r="WQ65" s="6">
        <v>0.80592592592592593</v>
      </c>
      <c r="WR65" s="7">
        <v>0.50255787037037036</v>
      </c>
      <c r="WS65" s="6">
        <v>0.79339120370370375</v>
      </c>
      <c r="WT65" s="6">
        <v>0.68292824074074077</v>
      </c>
      <c r="WU65" s="6">
        <v>0.91232638888888884</v>
      </c>
      <c r="WV65" s="6">
        <v>0.69118055555555558</v>
      </c>
      <c r="WW65" s="7">
        <v>0.42011574074074082</v>
      </c>
      <c r="WX65" s="6">
        <v>0.68521990740740746</v>
      </c>
      <c r="WY65" s="6">
        <v>0.41387731481481482</v>
      </c>
      <c r="WZ65" s="6">
        <v>0.1851967592592593</v>
      </c>
      <c r="XA65" s="6">
        <v>0.80678240740740736</v>
      </c>
      <c r="XB65" s="7">
        <v>0.6009606481481482</v>
      </c>
      <c r="XC65" s="6">
        <v>0.86971064814814814</v>
      </c>
      <c r="XD65" s="6">
        <v>0.5806365740740741</v>
      </c>
      <c r="XE65" s="6">
        <v>0.76252314814814814</v>
      </c>
      <c r="XF65" s="6">
        <v>0.18099537037037039</v>
      </c>
      <c r="XG65" s="7">
        <v>0.76650462962962962</v>
      </c>
      <c r="XH65" s="6">
        <v>0.41539351851851852</v>
      </c>
      <c r="XI65" s="6">
        <v>0.67590277777777774</v>
      </c>
      <c r="XJ65" s="6">
        <v>6.6111111111111107E-2</v>
      </c>
      <c r="XK65" s="6">
        <v>0.82214120370370369</v>
      </c>
      <c r="XL65" s="7">
        <v>0.78325231481481483</v>
      </c>
      <c r="XM65" s="6">
        <v>0.82376157407407402</v>
      </c>
      <c r="XN65" s="6">
        <v>1.0895717592592591</v>
      </c>
      <c r="XO65" s="6">
        <v>0.54427083333333337</v>
      </c>
      <c r="XP65" s="6">
        <v>0.36295138888888889</v>
      </c>
      <c r="XQ65" s="7">
        <v>0.42712962962962958</v>
      </c>
      <c r="XR65" s="6">
        <v>0.43483796296296301</v>
      </c>
      <c r="XS65" s="6">
        <v>1.060405092592593</v>
      </c>
      <c r="XT65" s="6">
        <v>0.54861111111111116</v>
      </c>
      <c r="XU65" s="6">
        <v>0.76574074074074072</v>
      </c>
      <c r="XV65" s="7">
        <v>0.1282291666666667</v>
      </c>
      <c r="XW65" s="6">
        <v>0.77057870370370374</v>
      </c>
      <c r="XX65" s="6">
        <v>0.1954976851851852</v>
      </c>
      <c r="XY65" s="6">
        <v>0.38701388888888888</v>
      </c>
      <c r="XZ65" s="6">
        <v>1.2442361111111111</v>
      </c>
      <c r="YA65" s="7">
        <v>0.51431712962962961</v>
      </c>
      <c r="YB65" s="6">
        <v>0.77167824074074076</v>
      </c>
      <c r="YC65" s="6">
        <v>0.78436342592592589</v>
      </c>
      <c r="YD65" s="6">
        <v>0.71634259259259259</v>
      </c>
      <c r="YE65" s="6">
        <v>0.42623842592592592</v>
      </c>
      <c r="YF65" s="7">
        <v>0.60276620370370371</v>
      </c>
      <c r="YG65" s="6">
        <v>0.52178240740740744</v>
      </c>
      <c r="YH65" s="6">
        <v>0.38568287037037041</v>
      </c>
      <c r="YI65" s="6">
        <v>0.33358796296296289</v>
      </c>
      <c r="YJ65" s="6">
        <v>0.82520833333333332</v>
      </c>
      <c r="YK65" s="7">
        <v>0.81175925925925929</v>
      </c>
      <c r="YL65" s="6">
        <v>0.44020833333333331</v>
      </c>
      <c r="YM65" s="6">
        <v>0.65924768518518517</v>
      </c>
      <c r="YN65" s="6">
        <v>0.71579861111111109</v>
      </c>
      <c r="YO65" s="6">
        <v>0.58318287037037042</v>
      </c>
      <c r="YP65" s="7">
        <v>0.7240509259259259</v>
      </c>
      <c r="YQ65" s="6">
        <v>0.61001157407407403</v>
      </c>
      <c r="YR65" s="6">
        <v>0.73113425925925923</v>
      </c>
      <c r="YS65" s="6">
        <v>0.81086805555555552</v>
      </c>
      <c r="YT65" s="6">
        <v>1.0642824074074071</v>
      </c>
      <c r="YU65" s="7">
        <v>0.76186342592592593</v>
      </c>
      <c r="YV65" s="6">
        <v>0.78571759259259255</v>
      </c>
      <c r="YW65" s="6">
        <v>0.80642361111111116</v>
      </c>
      <c r="YX65" s="6">
        <v>0.4576736111111111</v>
      </c>
      <c r="YY65" s="6">
        <v>0.54379629629629633</v>
      </c>
      <c r="YZ65" s="7">
        <v>0.80049768518518516</v>
      </c>
      <c r="ZA65" s="6">
        <v>5.7407407407407407E-3</v>
      </c>
      <c r="ZB65" s="6">
        <v>0.7940625</v>
      </c>
      <c r="ZC65" s="6">
        <v>1.0817592592592591</v>
      </c>
      <c r="ZD65" s="6">
        <v>0.80442129629629633</v>
      </c>
      <c r="ZE65" s="7">
        <v>0.80357638888888894</v>
      </c>
      <c r="ZF65" s="6">
        <v>0.88430555555555557</v>
      </c>
      <c r="ZG65" s="6">
        <v>0.92814814814814817</v>
      </c>
      <c r="ZI65" s="6">
        <v>7.9745370370370369E-3</v>
      </c>
      <c r="ZJ65" s="7">
        <v>0.75824074074074077</v>
      </c>
      <c r="ZK65" s="6">
        <v>0.32866898148148149</v>
      </c>
      <c r="ZL65" s="6">
        <v>0.55030092592592594</v>
      </c>
      <c r="ZM65" s="6">
        <v>0.41319444444444442</v>
      </c>
      <c r="ZN65" s="6">
        <v>0.77406249999999999</v>
      </c>
      <c r="ZO65" s="7">
        <v>0.80151620370370369</v>
      </c>
      <c r="ZP65" s="6">
        <v>1.0983101851851851</v>
      </c>
      <c r="ZQ65" s="6">
        <v>9.9583333333333329E-2</v>
      </c>
      <c r="ZR65" s="6">
        <v>0.17986111111111111</v>
      </c>
      <c r="ZS65" s="6">
        <v>0.76974537037037039</v>
      </c>
      <c r="ZT65" s="7">
        <v>0.53416666666666668</v>
      </c>
      <c r="ZU65" s="6">
        <v>0.78209490740740739</v>
      </c>
      <c r="ZV65" s="6">
        <v>0.59881944444444446</v>
      </c>
      <c r="ZW65" s="6">
        <v>0.61692129629629633</v>
      </c>
      <c r="ZX65" s="6">
        <v>0.80166666666666664</v>
      </c>
      <c r="ZY65" s="7">
        <v>1.063483796296296</v>
      </c>
      <c r="ZZ65" s="6">
        <v>0.58187500000000003</v>
      </c>
      <c r="AAA65" s="6">
        <v>0.78236111111111106</v>
      </c>
      <c r="AAB65" s="6">
        <v>0.80562500000000004</v>
      </c>
      <c r="AAC65" s="6">
        <v>6.2314814814814823E-2</v>
      </c>
      <c r="AAD65" s="7">
        <v>0.75217592592592597</v>
      </c>
      <c r="AAE65" s="6">
        <v>1.047650462962963</v>
      </c>
      <c r="AAF65" s="6">
        <v>0.69436342592592593</v>
      </c>
      <c r="AAG65" s="6">
        <v>0.82783564814814814</v>
      </c>
      <c r="AAH65" s="6">
        <v>0.62217592592592597</v>
      </c>
      <c r="AAI65" s="7">
        <v>0.77364583333333337</v>
      </c>
      <c r="AAJ65" s="6">
        <v>0.7465856481481481</v>
      </c>
      <c r="AAK65" s="6">
        <v>0.56186342592592597</v>
      </c>
      <c r="AAL65" s="6">
        <v>4.7731481481481479E-2</v>
      </c>
      <c r="AAM65" s="6">
        <v>0.68481481481481477</v>
      </c>
      <c r="AAN65" s="7">
        <v>0.60986111111111108</v>
      </c>
      <c r="AAO65" s="6">
        <v>0.68912037037037033</v>
      </c>
      <c r="AAP65" s="6">
        <v>0.5113078703703704</v>
      </c>
      <c r="AAQ65" s="6">
        <v>0.90631944444444446</v>
      </c>
      <c r="AAR65" s="6">
        <v>1.1640625</v>
      </c>
      <c r="AAS65" s="7">
        <v>0.99177083333333338</v>
      </c>
      <c r="AAT65" s="6">
        <v>0.68540509259259264</v>
      </c>
      <c r="AAU65" s="6">
        <v>0.68693287037037032</v>
      </c>
      <c r="AAV65" s="6">
        <v>0.7482523148148148</v>
      </c>
      <c r="AAW65" s="6">
        <v>0.88178240740740743</v>
      </c>
      <c r="AAX65" s="7">
        <v>0.71137731481481481</v>
      </c>
      <c r="AAY65" s="6">
        <v>0.38196759259259261</v>
      </c>
      <c r="AAZ65" s="6">
        <v>0.81298611111111108</v>
      </c>
      <c r="ABA65" s="6">
        <v>0.80896990740740737</v>
      </c>
      <c r="ABB65" s="6">
        <v>0.91164351851851855</v>
      </c>
      <c r="ABC65" s="7">
        <v>0.47799768518518521</v>
      </c>
      <c r="ABD65" s="6">
        <v>0.64068287037037042</v>
      </c>
      <c r="ABE65" s="6">
        <v>1.0782407407407411</v>
      </c>
      <c r="ABF65" s="6">
        <v>0.77598379629629632</v>
      </c>
      <c r="ABG65" s="6">
        <v>0.78224537037037034</v>
      </c>
      <c r="ABH65" s="7">
        <v>0.75476851851851856</v>
      </c>
      <c r="ABI65" s="6">
        <v>0.72776620370370371</v>
      </c>
      <c r="ABJ65" s="6">
        <v>1.196840277777778</v>
      </c>
      <c r="ABK65" s="6">
        <v>0.5424768518518519</v>
      </c>
      <c r="ABL65" s="6">
        <v>0.76201388888888888</v>
      </c>
      <c r="ABM65" s="7">
        <v>1.242349537037037</v>
      </c>
      <c r="ABN65" s="6">
        <v>0.78881944444444441</v>
      </c>
      <c r="ABO65" s="6">
        <v>1.065532407407408</v>
      </c>
      <c r="ABP65" s="6">
        <v>1.0630787037037039</v>
      </c>
      <c r="ABQ65" s="6">
        <v>1.241585648148148</v>
      </c>
      <c r="ABR65" s="7">
        <v>0.67269675925925931</v>
      </c>
      <c r="ABS65" s="6">
        <v>0.91850694444444447</v>
      </c>
      <c r="ABT65" s="6">
        <v>0.77232638888888894</v>
      </c>
      <c r="ABU65" s="6">
        <v>5.710648148148148E-2</v>
      </c>
      <c r="ABV65" s="6">
        <v>1.087418981481481</v>
      </c>
      <c r="ABW65" s="7">
        <v>0.63258101851851856</v>
      </c>
      <c r="ABX65" s="6">
        <v>1.071134259259259</v>
      </c>
      <c r="ABY65" s="6">
        <v>0.81234953703703705</v>
      </c>
      <c r="ABZ65" s="6">
        <v>0.40173611111111113</v>
      </c>
      <c r="ACA65" s="6">
        <v>0.77046296296296302</v>
      </c>
      <c r="ACB65" s="7">
        <v>0.62215277777777778</v>
      </c>
      <c r="ACC65" s="6">
        <v>0.55467592592592596</v>
      </c>
      <c r="ACD65" s="6">
        <v>0.69813657407407403</v>
      </c>
      <c r="ACE65" s="6">
        <v>0.63519675925925922</v>
      </c>
      <c r="ACF65" s="6">
        <v>0.56261574074074072</v>
      </c>
      <c r="ACG65" s="7">
        <v>0.573125</v>
      </c>
      <c r="ACH65" s="6">
        <v>0.44516203703703711</v>
      </c>
      <c r="ACI65" s="6">
        <v>1.0859837962962959</v>
      </c>
      <c r="ACJ65" s="6">
        <v>0.6849305555555556</v>
      </c>
      <c r="ACK65" s="6">
        <v>0.64621527777777776</v>
      </c>
      <c r="ACL65" s="7">
        <v>0.28238425925925931</v>
      </c>
      <c r="ACM65" s="6">
        <v>0.78393518518518523</v>
      </c>
      <c r="ACN65" s="6">
        <v>1.084837962962963</v>
      </c>
      <c r="ACO65" s="6">
        <v>0.55456018518518524</v>
      </c>
      <c r="ACP65" s="6">
        <v>0.40813657407407411</v>
      </c>
      <c r="ACQ65" s="7">
        <v>0.26372685185185191</v>
      </c>
      <c r="ACR65" s="6">
        <v>0.1020138888888889</v>
      </c>
      <c r="ACS65" s="6">
        <v>0.7777546296296296</v>
      </c>
      <c r="ACT65" s="6">
        <v>5.7615740740740738E-2</v>
      </c>
      <c r="ACU65" s="6">
        <v>0.55114583333333333</v>
      </c>
      <c r="ACV65" s="7">
        <v>1.0763194444444439</v>
      </c>
      <c r="ACW65" s="6">
        <v>0.56679398148148152</v>
      </c>
      <c r="ACX65" s="6">
        <v>0.3541435185185185</v>
      </c>
      <c r="ACY65" s="6">
        <v>0.555150462962963</v>
      </c>
      <c r="ACZ65" s="6">
        <v>0.72466435185185185</v>
      </c>
      <c r="ADA65" s="7">
        <v>0.78030092592592593</v>
      </c>
      <c r="ADB65" s="6">
        <v>0.43060185185185179</v>
      </c>
      <c r="ADC65" s="6">
        <v>0.67446759259259259</v>
      </c>
      <c r="ADD65" s="6">
        <v>0.35878472222222219</v>
      </c>
      <c r="ADE65" s="6">
        <v>1.199791666666667</v>
      </c>
      <c r="ADF65" s="7">
        <v>0.37607638888888889</v>
      </c>
      <c r="ADG65" s="6">
        <v>1.022581018518518</v>
      </c>
      <c r="ADH65" s="6">
        <v>0.74380787037037033</v>
      </c>
      <c r="ADI65" s="6">
        <v>1.2389351851851851</v>
      </c>
      <c r="ADJ65" s="6">
        <v>0.1471759259259259</v>
      </c>
      <c r="ADK65" s="7">
        <v>0.13283564814814819</v>
      </c>
      <c r="ADL65" s="6">
        <v>0.77035879629629633</v>
      </c>
      <c r="ADM65" s="6">
        <v>0.78229166666666672</v>
      </c>
      <c r="ADN65" s="6">
        <v>0.73810185185185184</v>
      </c>
      <c r="ADO65" s="6">
        <v>1.072997685185185</v>
      </c>
      <c r="ADP65" s="7">
        <v>0.7603819444444444</v>
      </c>
      <c r="ADQ65" s="6">
        <v>1.0467476851851849</v>
      </c>
      <c r="ADR65" s="6">
        <v>1.058125</v>
      </c>
      <c r="ADS65" s="6">
        <v>0.93876157407407412</v>
      </c>
      <c r="ADT65" s="6">
        <v>0.75386574074074075</v>
      </c>
      <c r="ADU65" s="7">
        <v>0.11552083333333329</v>
      </c>
      <c r="ADV65" s="6">
        <v>1.0707870370370369</v>
      </c>
      <c r="ADW65" s="6">
        <v>1.081296296296296</v>
      </c>
      <c r="ADX65" s="6">
        <v>1.0530324074074069</v>
      </c>
      <c r="ADY65" s="6">
        <v>0.52728009259259256</v>
      </c>
      <c r="ADZ65" s="7">
        <v>0.73494212962962968</v>
      </c>
      <c r="AEA65" s="6">
        <v>0.39932870370370371</v>
      </c>
      <c r="AEB65" s="6">
        <v>0.61644675925925929</v>
      </c>
      <c r="AEC65" s="6">
        <v>0.7873148148148148</v>
      </c>
      <c r="AED65" s="6">
        <v>0.8536111111111111</v>
      </c>
      <c r="AEE65" s="7">
        <v>1.0517129629629629</v>
      </c>
      <c r="AEF65" s="6">
        <v>0.81238425925925928</v>
      </c>
      <c r="AEG65" s="6">
        <v>1.050219907407407</v>
      </c>
      <c r="AEH65" s="6">
        <v>0.38709490740740737</v>
      </c>
      <c r="AEI65" s="6">
        <v>0.91410879629629627</v>
      </c>
      <c r="AEJ65" s="7">
        <v>0.78962962962962968</v>
      </c>
      <c r="AEK65" s="6">
        <v>1.1104861111111111</v>
      </c>
      <c r="AEL65" s="6">
        <v>0.7384722222222222</v>
      </c>
      <c r="AEM65" s="6">
        <v>0.6552662037037037</v>
      </c>
      <c r="AEN65" s="6">
        <v>0.53949074074074077</v>
      </c>
      <c r="AEO65" s="7">
        <v>0.44207175925925918</v>
      </c>
      <c r="AEP65" s="6">
        <v>0.7941435185185185</v>
      </c>
      <c r="AEQ65" s="6">
        <v>0.53567129629629628</v>
      </c>
      <c r="AER65" s="6">
        <v>0.73929398148148151</v>
      </c>
      <c r="AES65" s="6">
        <v>1.2409027777777779</v>
      </c>
      <c r="AET65" s="7">
        <v>0.39013888888888892</v>
      </c>
      <c r="AEU65" s="6">
        <v>0.49554398148148149</v>
      </c>
      <c r="AEV65" s="6">
        <v>0.81297453703703704</v>
      </c>
      <c r="AEW65" s="6">
        <v>0.56745370370370374</v>
      </c>
      <c r="AEX65" s="6">
        <v>1.25125</v>
      </c>
      <c r="AEY65" s="7">
        <v>0.10471064814814809</v>
      </c>
      <c r="AEZ65" s="6">
        <v>0.68495370370370368</v>
      </c>
      <c r="AFA65" s="6">
        <v>0.81199074074074074</v>
      </c>
      <c r="AFB65" s="6">
        <v>0.58905092592592589</v>
      </c>
      <c r="AFC65" s="6">
        <v>0.64541666666666664</v>
      </c>
      <c r="AFD65" s="7">
        <v>0.44050925925925932</v>
      </c>
      <c r="AFE65" s="6">
        <v>0.39480324074074069</v>
      </c>
      <c r="AFF65" s="6">
        <v>0.36172453703703711</v>
      </c>
      <c r="AFG65" s="6">
        <v>0.91848379629629628</v>
      </c>
      <c r="AFH65" s="6">
        <v>0.46312500000000001</v>
      </c>
      <c r="AFI65" s="7">
        <v>0.78525462962962966</v>
      </c>
      <c r="AFJ65" s="6">
        <v>1.2584953703703701</v>
      </c>
      <c r="AFK65" s="6">
        <v>0.73393518518518519</v>
      </c>
      <c r="AFL65" s="6">
        <v>0.92677083333333332</v>
      </c>
      <c r="AFM65" s="6">
        <v>1.0768518518518519</v>
      </c>
      <c r="AFN65" s="7">
        <v>0.6774189814814815</v>
      </c>
      <c r="AFO65" s="6">
        <v>0.79025462962962967</v>
      </c>
      <c r="AFP65" s="6">
        <v>0.78481481481481485</v>
      </c>
      <c r="AFQ65" s="6">
        <v>0.2276273148148148</v>
      </c>
      <c r="AFR65" s="6">
        <v>0.54732638888888885</v>
      </c>
      <c r="AFS65" s="7">
        <v>1.0595370370370369</v>
      </c>
      <c r="AFT65" s="6">
        <v>1.0628124999999999</v>
      </c>
      <c r="AFU65" s="6">
        <v>1.0542824074074071</v>
      </c>
      <c r="AFV65" s="6">
        <v>9.6527777777777775E-3</v>
      </c>
      <c r="AFW65" s="6">
        <v>0.59305555555555556</v>
      </c>
      <c r="AFX65" s="7">
        <v>0.76873842592592589</v>
      </c>
      <c r="AFY65" s="6">
        <v>0.27434027777777781</v>
      </c>
      <c r="AFZ65" s="6">
        <v>0.3329050925925926</v>
      </c>
      <c r="AGA65" s="6">
        <v>0.87106481481481479</v>
      </c>
      <c r="AGB65" s="6">
        <v>0.38284722222222223</v>
      </c>
      <c r="AGC65" s="7">
        <v>1.2410763888888889</v>
      </c>
      <c r="AGD65" s="6">
        <v>0.47479166666666672</v>
      </c>
      <c r="AGE65" s="6">
        <v>0.34131944444444451</v>
      </c>
      <c r="AGF65" s="6">
        <v>0.62318287037037035</v>
      </c>
      <c r="AGG65" s="6">
        <v>0.81672453703703707</v>
      </c>
      <c r="AGH65" s="7">
        <v>0.80855324074074075</v>
      </c>
      <c r="AGI65" s="6">
        <v>0.55958333333333332</v>
      </c>
      <c r="AGJ65" s="6">
        <v>0.24387731481481481</v>
      </c>
      <c r="AGK65" s="6">
        <v>1.0406018518518521</v>
      </c>
      <c r="AGL65" s="6">
        <v>0.40604166666666669</v>
      </c>
      <c r="AGM65" s="7">
        <v>0.83678240740740739</v>
      </c>
      <c r="AGN65" s="6">
        <v>0.67812499999999998</v>
      </c>
      <c r="AGO65" s="6">
        <v>1.0717592592592589E-2</v>
      </c>
      <c r="AGP65" s="6">
        <v>0.5886689814814815</v>
      </c>
      <c r="AGQ65" s="6">
        <v>0.80881944444444442</v>
      </c>
      <c r="AGR65" s="7">
        <v>1.0559606481481481</v>
      </c>
      <c r="AGS65" s="6">
        <v>0.75829861111111108</v>
      </c>
      <c r="AGT65" s="6">
        <v>0.76474537037037038</v>
      </c>
      <c r="AGU65" s="6">
        <v>0.55877314814814816</v>
      </c>
      <c r="AGV65" s="6">
        <v>0.73528935185185185</v>
      </c>
      <c r="AGW65" s="7">
        <v>1.254293981481482</v>
      </c>
      <c r="AGX65" s="6">
        <v>0.42880787037037038</v>
      </c>
      <c r="AGY65" s="6">
        <v>0.75212962962962959</v>
      </c>
      <c r="AGZ65" s="6">
        <v>0.77392361111111108</v>
      </c>
      <c r="AHA65" s="6">
        <v>0.61332175925925925</v>
      </c>
      <c r="AHB65" s="7">
        <v>0.90021990740740743</v>
      </c>
      <c r="AHC65" s="6">
        <v>0.53216435185185185</v>
      </c>
      <c r="AHD65" s="6">
        <v>0.73978009259259259</v>
      </c>
      <c r="AHE65" s="6">
        <v>0.76851851851851849</v>
      </c>
      <c r="AHF65" s="6">
        <v>0.53112268518518524</v>
      </c>
      <c r="AHG65" s="7">
        <v>0.53089120370370368</v>
      </c>
      <c r="AHH65" s="6">
        <v>8.3020833333333335E-2</v>
      </c>
      <c r="AHI65" s="6">
        <v>0.38741898148148152</v>
      </c>
      <c r="AHJ65" s="6">
        <v>1.4456018518518521E-2</v>
      </c>
      <c r="AHK65" s="6">
        <v>0.80692129629629628</v>
      </c>
      <c r="AHL65" s="7">
        <v>0.78134259259259264</v>
      </c>
      <c r="AHM65" s="6">
        <v>0.56880787037037039</v>
      </c>
      <c r="AHN65" s="6">
        <v>1.2048611111111111E-2</v>
      </c>
      <c r="AHO65" s="6">
        <v>0.47447916666666667</v>
      </c>
      <c r="AHP65" s="6">
        <v>0.81598379629629625</v>
      </c>
      <c r="AHQ65" s="7">
        <v>1.1725115740740739</v>
      </c>
      <c r="AHR65" s="6">
        <v>0.42300925925925931</v>
      </c>
      <c r="AHS65" s="6">
        <v>0.63709490740740737</v>
      </c>
      <c r="AHT65" s="6">
        <v>0.49481481481481482</v>
      </c>
      <c r="AHU65" s="6">
        <v>0.80608796296296292</v>
      </c>
      <c r="AHV65" s="7">
        <v>0.39729166666666671</v>
      </c>
      <c r="AHW65" s="6">
        <v>0.78891203703703705</v>
      </c>
      <c r="AHX65" s="6">
        <v>0.6049768518518519</v>
      </c>
      <c r="AHY65" s="6">
        <v>0.71009259259259261</v>
      </c>
      <c r="AHZ65" s="6">
        <v>1.031319444444444</v>
      </c>
      <c r="AIA65" s="7">
        <v>0.78631944444444446</v>
      </c>
      <c r="AIB65" s="6">
        <v>0.55774305555555559</v>
      </c>
      <c r="AIC65" s="6">
        <v>0.80811342592592594</v>
      </c>
      <c r="AID65" s="6">
        <v>0.4546412037037037</v>
      </c>
      <c r="AIE65" s="6">
        <v>0.9186805555555555</v>
      </c>
      <c r="AIF65" s="7">
        <v>0.21363425925925919</v>
      </c>
      <c r="AIG65" s="6">
        <v>1.006643518518519</v>
      </c>
      <c r="AIH65" s="6">
        <v>0.25042824074074072</v>
      </c>
      <c r="AII65" s="6">
        <v>0.78567129629629628</v>
      </c>
      <c r="AIJ65" s="6">
        <v>0.88802083333333337</v>
      </c>
      <c r="AIK65" s="7">
        <v>7.6307870370370373E-2</v>
      </c>
      <c r="AIL65" s="6">
        <v>0.80740740740740746</v>
      </c>
      <c r="AIM65" s="6">
        <v>1.0634722222222219</v>
      </c>
      <c r="AIN65" s="6">
        <v>0.80547453703703709</v>
      </c>
      <c r="AIO65" s="6">
        <v>0.77375000000000005</v>
      </c>
      <c r="AIP65" s="7">
        <v>0.75033564814814813</v>
      </c>
      <c r="AIQ65" s="6">
        <v>1.0922800925925931</v>
      </c>
      <c r="AIR65" s="6">
        <v>0.44534722222222223</v>
      </c>
      <c r="AIS65" s="6">
        <v>0.81464120370370374</v>
      </c>
      <c r="AIT65" s="6">
        <v>1.0782523148148151</v>
      </c>
      <c r="AIU65" s="7">
        <v>1.1676504629629629</v>
      </c>
      <c r="AIV65" s="6">
        <v>0.83179398148148154</v>
      </c>
      <c r="AIW65" s="6">
        <v>6.4212962962962958E-2</v>
      </c>
      <c r="AIX65" s="6">
        <v>0.79991898148148144</v>
      </c>
      <c r="AIY65" s="6">
        <v>0.78805555555555551</v>
      </c>
      <c r="AIZ65" s="7">
        <v>0.68765046296296295</v>
      </c>
      <c r="AJA65" s="6">
        <v>0.92269675925925931</v>
      </c>
      <c r="AJB65" s="6">
        <v>0.75960648148148147</v>
      </c>
      <c r="AJC65" s="6">
        <v>6.7210648148148144E-2</v>
      </c>
      <c r="AJD65" s="6">
        <v>0.81004629629629632</v>
      </c>
      <c r="AJE65" s="7">
        <v>0.69878472222222221</v>
      </c>
      <c r="AJF65" s="6">
        <v>1.0615393518518521</v>
      </c>
      <c r="AJG65" s="6">
        <v>0.91159722222222217</v>
      </c>
      <c r="AJH65" s="6">
        <v>0.43253472222222222</v>
      </c>
      <c r="AJI65" s="6">
        <v>0.5532407407407407</v>
      </c>
      <c r="AJJ65" s="7">
        <v>0.88465277777777773</v>
      </c>
      <c r="AJK65" s="6">
        <v>0.80472222222222223</v>
      </c>
      <c r="AJL65" s="6">
        <v>0.6799074074074074</v>
      </c>
      <c r="AJM65" s="6">
        <v>0.84653935185185181</v>
      </c>
      <c r="AJN65" s="6">
        <v>0.5559143518518519</v>
      </c>
      <c r="AJO65" s="7">
        <v>0.55896990740740737</v>
      </c>
      <c r="AJP65" s="6">
        <v>1.0352662037037039</v>
      </c>
      <c r="AJQ65" s="6">
        <v>0.4572222222222222</v>
      </c>
      <c r="AJR65" s="6">
        <v>0.47001157407407412</v>
      </c>
      <c r="AJS65" s="6">
        <v>0.47619212962962959</v>
      </c>
      <c r="AJT65" s="7">
        <v>0.80584490740740744</v>
      </c>
      <c r="AJU65" s="6">
        <v>0.72655092592592596</v>
      </c>
      <c r="AJV65" s="6">
        <v>0.79951388888888886</v>
      </c>
      <c r="AJW65" s="6">
        <v>0.4752777777777778</v>
      </c>
      <c r="AJX65" s="6">
        <v>0.55285879629629631</v>
      </c>
      <c r="AJY65" s="7">
        <v>0.68655092592592593</v>
      </c>
      <c r="AJZ65" s="6">
        <v>0.78101851851851856</v>
      </c>
      <c r="AKA65" s="6">
        <v>0.5339814814814815</v>
      </c>
      <c r="AKB65" s="6">
        <v>0.25011574074074072</v>
      </c>
      <c r="AKC65" s="6">
        <v>0.86099537037037033</v>
      </c>
      <c r="AKD65" s="7">
        <v>0.84731481481481485</v>
      </c>
      <c r="AKE65" s="6">
        <v>0.73700231481481482</v>
      </c>
      <c r="AKF65" s="6">
        <v>0.42891203703703712</v>
      </c>
      <c r="AKG65" s="6">
        <v>0.57495370370370369</v>
      </c>
      <c r="AKH65" s="6">
        <v>0.80614583333333334</v>
      </c>
      <c r="AKI65" s="7">
        <v>0.8081828703703704</v>
      </c>
      <c r="AKJ65" s="6">
        <v>0.72053240740740743</v>
      </c>
      <c r="AKK65" s="6">
        <v>1.076203703703704</v>
      </c>
      <c r="AKL65" s="6">
        <v>0.74637731481481484</v>
      </c>
      <c r="AKM65" s="6">
        <v>0.53548611111111111</v>
      </c>
      <c r="AKN65" s="7">
        <v>0.47431712962962957</v>
      </c>
      <c r="AKO65" s="6">
        <v>0.78922453703703699</v>
      </c>
      <c r="AKP65" s="6">
        <v>0.76548611111111109</v>
      </c>
      <c r="AKQ65" s="6">
        <v>0.91535879629629635</v>
      </c>
      <c r="AKR65" s="6">
        <v>0.44365740740740739</v>
      </c>
      <c r="AKS65" s="7">
        <v>0.68637731481481479</v>
      </c>
      <c r="AKT65" s="6">
        <v>0.8102314814814815</v>
      </c>
      <c r="AKU65" s="6">
        <v>0.78467592592592594</v>
      </c>
      <c r="AKV65" s="6">
        <v>0.3127314814814815</v>
      </c>
      <c r="AKW65" s="6">
        <v>0.12333333333333329</v>
      </c>
      <c r="AKX65" s="7">
        <v>0.64236111111111116</v>
      </c>
      <c r="AKY65" s="6">
        <v>0.76446759259259256</v>
      </c>
      <c r="AKZ65" s="6">
        <v>0.64284722222222224</v>
      </c>
      <c r="ALA65" s="6">
        <v>0.56267361111111114</v>
      </c>
      <c r="ALB65" s="6">
        <v>0.67319444444444443</v>
      </c>
      <c r="ALC65" s="7">
        <v>1.092002314814815</v>
      </c>
      <c r="ALD65" s="6">
        <v>0.88270833333333332</v>
      </c>
      <c r="ALE65" s="6">
        <v>6.5150462962962966E-2</v>
      </c>
      <c r="ALF65" s="6">
        <v>0.50359953703703708</v>
      </c>
      <c r="ALG65" s="6">
        <v>1.1365046296296299</v>
      </c>
      <c r="ALH65" s="7">
        <v>0.80715277777777783</v>
      </c>
      <c r="ALI65" s="6">
        <v>0.78421296296296295</v>
      </c>
      <c r="ALJ65" s="6">
        <v>0.58740740740740738</v>
      </c>
      <c r="ALK65" s="6">
        <v>1.1103472222222219</v>
      </c>
      <c r="ALL65" s="6">
        <v>0.76089120370370367</v>
      </c>
      <c r="ALM65" s="7">
        <v>0.62229166666666669</v>
      </c>
    </row>
    <row r="66" spans="1:1001" x14ac:dyDescent="0.45">
      <c r="A66" s="2" t="s">
        <v>65</v>
      </c>
      <c r="B66" s="7">
        <v>0.13726851851851851</v>
      </c>
      <c r="C66" s="7">
        <v>0.56707175925925923</v>
      </c>
      <c r="D66" s="7">
        <v>0.59091435185185182</v>
      </c>
      <c r="E66" s="7">
        <v>0.6235532407407407</v>
      </c>
      <c r="F66" s="7">
        <v>1.1015972222222219</v>
      </c>
      <c r="G66" s="7">
        <v>0.82900462962962962</v>
      </c>
      <c r="H66" s="7">
        <v>0.40081018518518519</v>
      </c>
      <c r="I66" s="7">
        <v>1.261423611111111</v>
      </c>
      <c r="J66" s="7">
        <v>0.43201388888888892</v>
      </c>
      <c r="K66" s="7">
        <v>0.70376157407407403</v>
      </c>
      <c r="L66" s="7">
        <v>0.101724537037037</v>
      </c>
      <c r="M66" s="7">
        <v>0.58121527777777782</v>
      </c>
      <c r="N66" s="7">
        <v>0.82981481481481478</v>
      </c>
      <c r="O66" s="7">
        <v>5.1388888888888887E-2</v>
      </c>
      <c r="P66" s="7">
        <v>0.83026620370370374</v>
      </c>
      <c r="Q66" s="7">
        <v>0.78151620370370367</v>
      </c>
      <c r="R66" s="7">
        <v>0.1078009259259259</v>
      </c>
      <c r="S66" s="7">
        <v>0.77858796296296295</v>
      </c>
      <c r="T66" s="7">
        <v>1.217222222222222</v>
      </c>
      <c r="U66" s="7">
        <v>0.42194444444444451</v>
      </c>
      <c r="V66" s="7">
        <v>0.29543981481481479</v>
      </c>
      <c r="W66" s="7">
        <v>0.59217592592592594</v>
      </c>
      <c r="X66" s="7">
        <v>0.70925925925925926</v>
      </c>
      <c r="Y66" s="7">
        <v>0.82671296296296293</v>
      </c>
      <c r="Z66" s="7">
        <v>2.6664699074074072</v>
      </c>
      <c r="AA66" s="7">
        <v>0.45299768518518518</v>
      </c>
      <c r="AB66" s="7">
        <v>0.57751157407407405</v>
      </c>
      <c r="AC66" s="7">
        <v>0.55305555555555552</v>
      </c>
      <c r="AD66" s="7">
        <v>1.122152777777778</v>
      </c>
      <c r="AE66" s="7">
        <v>1.100648148148148</v>
      </c>
      <c r="AF66" s="7">
        <v>0.65892361111111108</v>
      </c>
      <c r="AG66" s="7">
        <v>0.61530092592592589</v>
      </c>
      <c r="AH66" s="7">
        <v>0.83812500000000001</v>
      </c>
      <c r="AI66" s="7">
        <v>0.7116203703703704</v>
      </c>
      <c r="AJ66" s="7">
        <v>0.55303240740740744</v>
      </c>
      <c r="AK66" s="7">
        <v>0.83234953703703707</v>
      </c>
      <c r="AL66" s="7">
        <v>1.1188310185185191</v>
      </c>
      <c r="AM66" s="7">
        <v>0.1013310185185185</v>
      </c>
      <c r="AN66" s="7">
        <v>0.70195601851851852</v>
      </c>
      <c r="AO66" s="7">
        <v>0.4674537037037037</v>
      </c>
      <c r="AP66" s="7">
        <v>0.51340277777777776</v>
      </c>
      <c r="AQ66" s="7">
        <v>0.52260416666666665</v>
      </c>
      <c r="AR66" s="7">
        <v>0.71405092592592589</v>
      </c>
      <c r="AS66" s="7">
        <v>0.8365393518518518</v>
      </c>
      <c r="AT66" s="7">
        <v>4.929398148148148E-2</v>
      </c>
      <c r="AU66" s="7">
        <v>0.45238425925925918</v>
      </c>
      <c r="AV66" s="7">
        <v>0.4025347222222222</v>
      </c>
      <c r="AW66" s="7">
        <v>1.283263888888889</v>
      </c>
      <c r="AX66" s="7">
        <v>0.33966435185185179</v>
      </c>
      <c r="AY66" s="7">
        <v>0.50562499999999999</v>
      </c>
      <c r="AZ66" s="7">
        <v>0.46428240740740739</v>
      </c>
      <c r="BA66" s="7">
        <v>0.14319444444444451</v>
      </c>
      <c r="BB66" s="7">
        <v>0.59038194444444447</v>
      </c>
      <c r="BC66" s="7">
        <v>0.82318287037037041</v>
      </c>
      <c r="BD66" s="7">
        <v>0.91335648148148152</v>
      </c>
      <c r="BE66" s="7">
        <v>0.82377314814814817</v>
      </c>
      <c r="BF66" s="7">
        <v>0.73429398148148151</v>
      </c>
      <c r="BG66" s="7">
        <v>0.96226851851851847</v>
      </c>
      <c r="BH66" s="7">
        <v>0.25428240740740737</v>
      </c>
      <c r="BI66" s="7">
        <v>0.1056828703703704</v>
      </c>
      <c r="BJ66" s="7">
        <v>0.52064814814814819</v>
      </c>
      <c r="BK66" s="7">
        <v>0.83275462962962965</v>
      </c>
      <c r="BL66" s="7">
        <v>0.83473379629629629</v>
      </c>
      <c r="BM66" s="7">
        <v>4.8622685185185192E-2</v>
      </c>
      <c r="BN66" s="5" t="s">
        <v>1001</v>
      </c>
      <c r="BO66" s="7">
        <v>0.48958333333333331</v>
      </c>
      <c r="BP66" s="7">
        <v>1.213564814814815</v>
      </c>
      <c r="BQ66" s="7">
        <v>0.10306712962962961</v>
      </c>
      <c r="BR66" s="7">
        <v>0.75665509259259256</v>
      </c>
      <c r="BS66" s="7">
        <v>1.278148148148148</v>
      </c>
      <c r="BT66" s="7">
        <v>0.55138888888888893</v>
      </c>
      <c r="BU66" s="7">
        <v>0.82436342592592593</v>
      </c>
      <c r="BV66" s="7">
        <v>1.3517592592592591</v>
      </c>
      <c r="BW66" s="7">
        <v>1.212847222222222</v>
      </c>
      <c r="BX66" s="7">
        <v>0.84043981481481478</v>
      </c>
      <c r="BY66" s="7">
        <v>1.109270833333333</v>
      </c>
      <c r="BZ66" s="7">
        <v>0.45858796296296289</v>
      </c>
      <c r="CA66" s="7">
        <v>0.70819444444444446</v>
      </c>
      <c r="CB66" s="7">
        <v>0.78369212962962964</v>
      </c>
      <c r="CC66" s="7">
        <v>0.75081018518518516</v>
      </c>
      <c r="CD66" s="7">
        <v>0.21326388888888889</v>
      </c>
      <c r="CE66" s="7">
        <v>0.71793981481481484</v>
      </c>
      <c r="CF66" s="7">
        <v>0.29137731481481483</v>
      </c>
      <c r="CG66" s="7">
        <v>0.85672453703703699</v>
      </c>
      <c r="CH66" s="7">
        <v>0.7106365740740741</v>
      </c>
      <c r="CI66" s="7">
        <v>0.83458333333333334</v>
      </c>
      <c r="CJ66" s="7">
        <v>0.71248842592592587</v>
      </c>
      <c r="CK66" s="7">
        <v>0.43276620370370372</v>
      </c>
      <c r="CL66" s="7">
        <v>0.43601851851851853</v>
      </c>
      <c r="CM66" s="7">
        <v>0.4445601851851852</v>
      </c>
      <c r="CN66" s="7">
        <v>0.75302083333333336</v>
      </c>
      <c r="CO66" s="7">
        <v>1.0067708333333329</v>
      </c>
      <c r="CP66" s="7">
        <v>0.45951388888888889</v>
      </c>
      <c r="CQ66" s="7">
        <v>0.72755787037037034</v>
      </c>
      <c r="CR66" s="7">
        <v>0.84267361111111116</v>
      </c>
      <c r="CS66" s="7">
        <v>0.1146759259259259</v>
      </c>
      <c r="CT66" s="7">
        <v>0.94146990740740744</v>
      </c>
      <c r="CU66" s="7">
        <v>0.52949074074074076</v>
      </c>
      <c r="CV66" s="7">
        <v>0.71843749999999995</v>
      </c>
      <c r="CW66" s="7">
        <v>0.3752199074074074</v>
      </c>
      <c r="CX66" s="7">
        <v>0.74214120370370373</v>
      </c>
      <c r="CY66" s="7">
        <v>0.64807870370370368</v>
      </c>
      <c r="CZ66" s="7">
        <v>0.62380787037037033</v>
      </c>
      <c r="DA66" s="7">
        <v>0.84177083333333336</v>
      </c>
      <c r="DB66" s="7">
        <v>1.091990740740741</v>
      </c>
      <c r="DC66" s="7">
        <v>0.83804398148148151</v>
      </c>
      <c r="DD66" s="7">
        <v>0.85968750000000005</v>
      </c>
      <c r="DE66" s="7">
        <v>0.88123842592592594</v>
      </c>
      <c r="DF66" s="7">
        <v>0.9354513888888889</v>
      </c>
      <c r="DG66" s="7">
        <v>0.25925925925925919</v>
      </c>
      <c r="DH66" s="7">
        <v>0.41065972222222219</v>
      </c>
      <c r="DI66" s="7">
        <v>0.93916666666666671</v>
      </c>
      <c r="DJ66" s="7">
        <v>0.8403356481481481</v>
      </c>
      <c r="DK66" s="7">
        <v>0.71259259259259256</v>
      </c>
      <c r="DL66" s="7">
        <v>0.5198842592592593</v>
      </c>
      <c r="DM66" s="7">
        <v>0.22984953703703701</v>
      </c>
      <c r="DN66" s="7">
        <v>0.8404166666666667</v>
      </c>
      <c r="DO66" s="7">
        <v>8.3020833333333335E-2</v>
      </c>
      <c r="DP66" s="7">
        <v>0.60679398148148145</v>
      </c>
      <c r="DQ66" s="7">
        <v>0.82616898148148143</v>
      </c>
      <c r="DR66" s="7">
        <v>0.69791666666666663</v>
      </c>
      <c r="DS66" s="7">
        <v>0.83744212962962961</v>
      </c>
      <c r="DT66" s="7">
        <v>1.2881134259259259</v>
      </c>
      <c r="DU66" s="7">
        <v>0.6224305555555556</v>
      </c>
      <c r="DV66" s="7">
        <v>0.71425925925925926</v>
      </c>
      <c r="DW66" s="7">
        <v>0.84012731481481484</v>
      </c>
      <c r="DX66" s="7">
        <v>1.0207986111111109</v>
      </c>
      <c r="DY66" s="7">
        <v>0.85998842592592595</v>
      </c>
      <c r="DZ66" s="7">
        <v>0.9442476851851852</v>
      </c>
      <c r="EA66" s="7">
        <v>0.79967592592592596</v>
      </c>
      <c r="EB66" s="7">
        <v>0.83886574074074072</v>
      </c>
      <c r="EC66" s="7">
        <v>0.56239583333333332</v>
      </c>
      <c r="ED66" s="7">
        <v>0.57603009259259264</v>
      </c>
      <c r="EE66" s="7">
        <v>0.71856481481481482</v>
      </c>
      <c r="EF66" s="7">
        <v>0.8049884259259259</v>
      </c>
      <c r="EG66" s="7">
        <v>0.44567129629629632</v>
      </c>
      <c r="EH66" s="7">
        <v>1.1209374999999999</v>
      </c>
      <c r="EI66" s="7">
        <v>0.77366898148148144</v>
      </c>
      <c r="EJ66" s="7">
        <v>9.8657407407407402E-2</v>
      </c>
      <c r="EK66" s="7">
        <v>0.82688657407407407</v>
      </c>
      <c r="EL66" s="7">
        <v>1.1060648148148149</v>
      </c>
      <c r="EM66" s="7">
        <v>0.6626967592592593</v>
      </c>
      <c r="EN66" s="7">
        <v>0.54403935185185182</v>
      </c>
      <c r="EO66" s="7">
        <v>0.50258101851851855</v>
      </c>
      <c r="EP66" s="7">
        <v>0.6653472222222222</v>
      </c>
      <c r="EQ66" s="7">
        <v>0.48449074074074072</v>
      </c>
      <c r="ER66" s="7">
        <v>1.095659722222222</v>
      </c>
      <c r="ES66" s="7">
        <v>0.50480324074074079</v>
      </c>
      <c r="ET66" s="7">
        <v>0.76950231481481479</v>
      </c>
      <c r="EU66" s="7">
        <v>8.8738425925925929E-2</v>
      </c>
      <c r="EV66" s="7">
        <v>0.15089120370370371</v>
      </c>
      <c r="EW66" s="7">
        <v>0.54615740740740737</v>
      </c>
      <c r="EX66" s="7">
        <v>0.49570601851851848</v>
      </c>
      <c r="EY66" s="7">
        <v>0.68354166666666671</v>
      </c>
      <c r="EZ66" s="7">
        <v>1.0546064814814819</v>
      </c>
      <c r="FA66" s="7">
        <v>0.82553240740740741</v>
      </c>
      <c r="FB66" s="7">
        <v>0.40449074074074082</v>
      </c>
      <c r="FC66" s="7">
        <v>0.56159722222222219</v>
      </c>
      <c r="FD66" s="7">
        <v>0.64887731481481481</v>
      </c>
      <c r="FE66" s="7">
        <v>0.61729166666666668</v>
      </c>
      <c r="FF66" s="7">
        <v>0.46927083333333341</v>
      </c>
      <c r="FG66" s="7">
        <v>0.59359953703703705</v>
      </c>
      <c r="FH66" s="7">
        <v>0.60871527777777779</v>
      </c>
      <c r="FI66" s="7">
        <v>0.38815972222222223</v>
      </c>
      <c r="FJ66" s="7">
        <v>0.70638888888888884</v>
      </c>
      <c r="FK66" s="7">
        <v>0.79983796296296295</v>
      </c>
      <c r="FL66" s="7">
        <v>0.71197916666666672</v>
      </c>
      <c r="FM66" s="7">
        <v>0.37666666666666659</v>
      </c>
      <c r="FN66" s="7">
        <v>0.57884259259259263</v>
      </c>
      <c r="FO66" s="7">
        <v>0.45480324074074069</v>
      </c>
      <c r="FP66" s="7">
        <v>1.190717592592593</v>
      </c>
      <c r="FQ66" s="7">
        <v>0.89619212962962957</v>
      </c>
      <c r="FR66" s="7">
        <v>0.81287037037037035</v>
      </c>
      <c r="FS66" s="7">
        <v>0.81537037037037041</v>
      </c>
      <c r="FT66" s="7">
        <v>0.78090277777777772</v>
      </c>
      <c r="FU66" s="7">
        <v>0.45726851851851852</v>
      </c>
      <c r="FV66" s="7">
        <v>0.45791666666666669</v>
      </c>
      <c r="FW66" s="7">
        <v>1.1221180555555561</v>
      </c>
      <c r="FX66" s="7">
        <v>0.86677083333333338</v>
      </c>
      <c r="FY66" s="7">
        <v>1.276041666666667</v>
      </c>
      <c r="FZ66" s="7">
        <v>0.37023148148148149</v>
      </c>
      <c r="GA66" s="7">
        <v>0.62244212962962964</v>
      </c>
      <c r="GB66" s="7">
        <v>0.5696296296296296</v>
      </c>
      <c r="GC66" s="7">
        <v>0.83202546296296298</v>
      </c>
      <c r="GD66" s="7">
        <v>0.5894907407407407</v>
      </c>
      <c r="GE66" s="7">
        <v>0.99541666666666662</v>
      </c>
      <c r="GF66" s="7">
        <v>0.75799768518518518</v>
      </c>
      <c r="GG66" s="7">
        <v>1.077372685185185</v>
      </c>
      <c r="GH66" s="7">
        <v>8.306712962962963E-2</v>
      </c>
      <c r="GI66" s="7">
        <v>0.268125</v>
      </c>
      <c r="GJ66" s="7">
        <v>0.4550925925925926</v>
      </c>
      <c r="GK66" s="7">
        <v>0.80986111111111114</v>
      </c>
      <c r="GL66" s="7">
        <v>0.55578703703703702</v>
      </c>
      <c r="GM66" s="7">
        <v>0.4346875</v>
      </c>
      <c r="GN66" s="7">
        <v>0.71893518518518518</v>
      </c>
      <c r="GO66" s="7">
        <v>0.51637731481481486</v>
      </c>
      <c r="GP66" s="7">
        <v>0.36885416666666659</v>
      </c>
      <c r="GQ66" s="7">
        <v>0.4102777777777778</v>
      </c>
      <c r="GR66" s="7">
        <v>0.51390046296296299</v>
      </c>
      <c r="GS66" s="7">
        <v>0.82652777777777775</v>
      </c>
      <c r="GT66" s="7">
        <v>1.107037037037037</v>
      </c>
      <c r="GU66" s="7">
        <v>0.60961805555555559</v>
      </c>
      <c r="GV66" s="7">
        <v>0.8413194444444444</v>
      </c>
      <c r="GW66" s="7">
        <v>5.1412037037037027E-2</v>
      </c>
      <c r="GX66" s="7">
        <v>0.22445601851851851</v>
      </c>
      <c r="GY66" s="7">
        <v>0.7129050925925926</v>
      </c>
      <c r="GZ66" s="7">
        <v>0.78959490740740745</v>
      </c>
      <c r="HA66" s="7">
        <v>0.75974537037037038</v>
      </c>
      <c r="HB66" s="7">
        <v>0.81909722222222225</v>
      </c>
      <c r="HC66" s="7">
        <v>0.83908564814814812</v>
      </c>
      <c r="HD66" s="7">
        <v>0.15174768518518519</v>
      </c>
      <c r="HE66" s="7">
        <v>1.26568287037037</v>
      </c>
      <c r="HF66" s="7">
        <v>0.83209490740740744</v>
      </c>
      <c r="HG66" s="7">
        <v>0.55874999999999997</v>
      </c>
      <c r="HH66" s="7">
        <v>0.78021990740740743</v>
      </c>
      <c r="HI66" s="7">
        <v>0.81998842592592591</v>
      </c>
      <c r="HJ66" s="7">
        <v>0.90986111111111112</v>
      </c>
      <c r="HK66" s="7">
        <v>1.0949652777777781</v>
      </c>
      <c r="HL66" s="7">
        <v>0.58940972222222221</v>
      </c>
      <c r="HM66" s="7">
        <v>0.82868055555555553</v>
      </c>
      <c r="HN66" s="7">
        <v>5.3067129629629631E-2</v>
      </c>
      <c r="HO66" s="7">
        <v>0.83908564814814812</v>
      </c>
      <c r="HP66" s="7">
        <v>0.69319444444444445</v>
      </c>
      <c r="HQ66" s="7">
        <v>9.0578703703703703E-2</v>
      </c>
      <c r="HR66" s="7">
        <v>1.1171527777777781</v>
      </c>
      <c r="HS66" s="7">
        <v>0.85359953703703706</v>
      </c>
      <c r="HT66" s="7">
        <v>0.5040972222222222</v>
      </c>
      <c r="HU66" s="7">
        <v>0.76680555555555552</v>
      </c>
      <c r="HV66" s="7">
        <v>1.126168981481481</v>
      </c>
      <c r="HW66" s="7">
        <v>0.48410879629629627</v>
      </c>
      <c r="HX66" s="7">
        <v>0.61747685185185186</v>
      </c>
      <c r="HY66" s="7">
        <v>8.7187500000000001E-2</v>
      </c>
      <c r="HZ66" s="7">
        <v>0.56260416666666668</v>
      </c>
      <c r="IA66" s="7">
        <v>0.56606481481481485</v>
      </c>
      <c r="IB66" s="7">
        <v>0.40612268518518518</v>
      </c>
      <c r="IC66" s="7">
        <v>0.34767361111111111</v>
      </c>
      <c r="ID66" s="7">
        <v>0.59343749999999995</v>
      </c>
      <c r="IE66" s="7">
        <v>0.7540972222222222</v>
      </c>
      <c r="IF66" s="7">
        <v>0.93614583333333334</v>
      </c>
      <c r="IG66" s="7">
        <v>0.74623842592592593</v>
      </c>
      <c r="IH66" s="7">
        <v>0.62886574074074075</v>
      </c>
      <c r="II66" s="7">
        <v>0.11469907407407411</v>
      </c>
      <c r="IJ66" s="7">
        <v>0.5083333333333333</v>
      </c>
      <c r="IK66" s="7">
        <v>0.57123842592592589</v>
      </c>
      <c r="IL66" s="7">
        <v>0.47084490740740742</v>
      </c>
      <c r="IM66" s="7">
        <v>0.56612268518518516</v>
      </c>
      <c r="IN66" s="7">
        <v>0.81357638888888884</v>
      </c>
      <c r="IO66" s="7">
        <v>0.78182870370370372</v>
      </c>
      <c r="IP66" s="7">
        <v>0.36525462962962962</v>
      </c>
      <c r="IQ66" s="7">
        <v>0.46486111111111111</v>
      </c>
      <c r="IR66" s="7">
        <v>0.82390046296296293</v>
      </c>
      <c r="IS66" s="7">
        <v>0.77276620370370375</v>
      </c>
      <c r="IT66" s="7">
        <v>1.0890162037037041</v>
      </c>
      <c r="IU66" s="7">
        <v>0.52649305555555559</v>
      </c>
      <c r="IV66" s="7">
        <v>0.75866898148148143</v>
      </c>
      <c r="IW66" s="7">
        <v>0.73724537037037041</v>
      </c>
      <c r="IX66" s="7">
        <v>0.41432870370370373</v>
      </c>
      <c r="IY66" s="7">
        <v>0.64976851851851847</v>
      </c>
      <c r="IZ66" s="7">
        <v>0.71129629629629632</v>
      </c>
      <c r="JA66" s="7">
        <v>0.83197916666666671</v>
      </c>
      <c r="JB66" s="7">
        <v>0.39232638888888888</v>
      </c>
      <c r="JC66" s="7">
        <v>0.84031250000000002</v>
      </c>
      <c r="JD66" s="7">
        <v>0.71662037037037041</v>
      </c>
      <c r="JE66" s="7">
        <v>0.8327430555555555</v>
      </c>
      <c r="JF66" s="7">
        <v>0.88635416666666667</v>
      </c>
      <c r="JG66" s="5" t="s">
        <v>1001</v>
      </c>
      <c r="JH66" s="7">
        <v>0.44700231481481478</v>
      </c>
      <c r="JI66" s="7">
        <v>0.53842592592592597</v>
      </c>
      <c r="JJ66" s="7">
        <v>0.82704861111111116</v>
      </c>
      <c r="JK66" s="7">
        <v>0.85116898148148146</v>
      </c>
      <c r="JL66" s="7">
        <v>0.83349537037037036</v>
      </c>
      <c r="JM66" s="7">
        <v>0.29498842592592589</v>
      </c>
      <c r="JN66" s="7">
        <v>0.91037037037037039</v>
      </c>
      <c r="JO66" s="7">
        <v>0.81415509259259256</v>
      </c>
      <c r="JP66" s="7">
        <v>0.6386574074074074</v>
      </c>
      <c r="JQ66" s="7">
        <v>0.72021990740740738</v>
      </c>
      <c r="JR66" s="7">
        <v>0.71385416666666668</v>
      </c>
      <c r="JS66" s="7">
        <v>0.22745370370370371</v>
      </c>
      <c r="JT66" s="7">
        <v>0.82848379629629632</v>
      </c>
      <c r="JU66" s="7">
        <v>0.24712962962962959</v>
      </c>
      <c r="JV66" s="7">
        <v>0.7788194444444444</v>
      </c>
      <c r="JW66" s="7">
        <v>0.82472222222222225</v>
      </c>
      <c r="JX66" s="7">
        <v>0.33701388888888889</v>
      </c>
      <c r="JY66" s="7">
        <v>0.47474537037037029</v>
      </c>
      <c r="JZ66" s="7">
        <v>0.8322222222222222</v>
      </c>
      <c r="KA66" s="7">
        <v>1.106747685185185</v>
      </c>
      <c r="KB66" s="7">
        <v>0.50015046296296295</v>
      </c>
      <c r="KC66" s="7">
        <v>0.72149305555555554</v>
      </c>
      <c r="KD66" s="7">
        <v>0.83843749999999995</v>
      </c>
      <c r="KE66" s="7">
        <v>0.46528935185185177</v>
      </c>
      <c r="KF66" s="7">
        <v>0.55542824074074071</v>
      </c>
      <c r="KG66" s="7">
        <v>0.44666666666666671</v>
      </c>
      <c r="KH66" s="7">
        <v>0.79850694444444448</v>
      </c>
      <c r="KI66" s="7">
        <v>0.29432870370370368</v>
      </c>
      <c r="KJ66" s="7">
        <v>0.807037037037037</v>
      </c>
      <c r="KK66" s="7">
        <v>0.64057870370370373</v>
      </c>
      <c r="KL66" s="7">
        <v>0.79258101851851848</v>
      </c>
      <c r="KM66" s="7">
        <v>0.57796296296296301</v>
      </c>
      <c r="KN66" s="7">
        <v>1.28119212962963</v>
      </c>
      <c r="KO66" s="7">
        <v>9.931712962962963E-2</v>
      </c>
      <c r="KP66" s="7">
        <v>0.46527777777777779</v>
      </c>
      <c r="KQ66" s="7">
        <v>0.36671296296296302</v>
      </c>
      <c r="KR66" s="7">
        <v>1.3012847222222219</v>
      </c>
      <c r="KS66" s="7">
        <v>0.94475694444444447</v>
      </c>
      <c r="KT66" s="7">
        <v>1.127199074074074</v>
      </c>
      <c r="KU66" s="7">
        <v>0.85479166666666662</v>
      </c>
      <c r="KV66" s="7">
        <v>0.92317129629629635</v>
      </c>
      <c r="KW66" s="7">
        <v>0.84628472222222217</v>
      </c>
      <c r="KX66" s="7">
        <v>0.57431712962962966</v>
      </c>
      <c r="KY66" s="7">
        <v>0.65568287037037032</v>
      </c>
      <c r="KZ66" s="7">
        <v>0.29240740740740739</v>
      </c>
      <c r="LA66" s="7">
        <v>1.2893634259259259</v>
      </c>
      <c r="LB66" s="7">
        <v>0.44184027777777779</v>
      </c>
      <c r="LC66" s="7">
        <v>0.78420138888888891</v>
      </c>
      <c r="LD66" s="7">
        <v>0.65175925925925926</v>
      </c>
      <c r="LE66" s="7">
        <v>0.83961805555555558</v>
      </c>
      <c r="LF66" s="7">
        <v>0.83918981481481481</v>
      </c>
      <c r="LG66" s="7">
        <v>0.57361111111111107</v>
      </c>
      <c r="LH66" s="7">
        <v>0.82750000000000001</v>
      </c>
      <c r="LI66" s="7">
        <v>1.1119328703703699</v>
      </c>
      <c r="LJ66" s="7">
        <v>0.37717592592592591</v>
      </c>
      <c r="LK66" s="7">
        <v>0.10692129629629631</v>
      </c>
      <c r="LL66" s="7">
        <v>1.125763888888889</v>
      </c>
      <c r="LM66" s="7">
        <v>0.8135648148148148</v>
      </c>
      <c r="LN66" s="7">
        <v>0.83243055555555556</v>
      </c>
      <c r="LO66" s="7">
        <v>0.84013888888888888</v>
      </c>
      <c r="LP66" s="7">
        <v>0.55534722222222221</v>
      </c>
      <c r="LQ66" s="7">
        <v>0.7669907407407407</v>
      </c>
      <c r="LR66" s="7">
        <v>0.71403935185185186</v>
      </c>
      <c r="LS66" s="7">
        <v>0.25096064814814822</v>
      </c>
      <c r="LT66" s="7">
        <v>0.47841435185185183</v>
      </c>
      <c r="LU66" s="7">
        <v>0.10256944444444439</v>
      </c>
      <c r="LV66" s="7">
        <v>0.83199074074074075</v>
      </c>
      <c r="LW66" s="7">
        <v>0.78597222222222218</v>
      </c>
      <c r="LX66" s="7">
        <v>0.93049768518518516</v>
      </c>
      <c r="LY66" s="7">
        <v>0.9274768518518518</v>
      </c>
      <c r="LZ66" s="7">
        <v>0.37972222222222218</v>
      </c>
      <c r="MA66" s="7">
        <v>0.69528935185185181</v>
      </c>
      <c r="MB66" s="7">
        <v>1.102164351851852</v>
      </c>
      <c r="MC66" s="7">
        <v>0.98982638888888885</v>
      </c>
      <c r="MD66" s="7">
        <v>0.1108912037037037</v>
      </c>
      <c r="ME66" s="7">
        <v>0.82401620370370365</v>
      </c>
      <c r="MF66" s="7">
        <v>0.53835648148148152</v>
      </c>
      <c r="MG66" s="7">
        <v>0.71099537037037042</v>
      </c>
      <c r="MH66" s="7">
        <v>5.7858796296296297E-2</v>
      </c>
      <c r="MI66" s="7">
        <v>0.82922453703703702</v>
      </c>
      <c r="MJ66" s="7">
        <v>0.82723379629629634</v>
      </c>
      <c r="MK66" s="7">
        <v>9.8020833333333335E-2</v>
      </c>
      <c r="ML66" s="7">
        <v>0.46079861111111109</v>
      </c>
      <c r="MM66" s="7">
        <v>0.57574074074074078</v>
      </c>
      <c r="MN66" s="7">
        <v>0.14061342592592591</v>
      </c>
      <c r="MO66" s="7">
        <v>0.70947916666666666</v>
      </c>
      <c r="MP66" s="7">
        <v>0.56839120370370366</v>
      </c>
      <c r="MQ66" s="7">
        <v>1.0645023148148149</v>
      </c>
      <c r="MR66" s="7">
        <v>0.73116898148148146</v>
      </c>
      <c r="MS66" s="7">
        <v>0.58586805555555554</v>
      </c>
      <c r="MT66" s="7">
        <v>0.83422453703703703</v>
      </c>
      <c r="MU66" s="7">
        <v>0.82383101851851848</v>
      </c>
      <c r="MV66" s="7">
        <v>0.46901620370370373</v>
      </c>
      <c r="MW66" s="7">
        <v>0.5914814814814815</v>
      </c>
      <c r="MX66" s="7">
        <v>0.85682870370370368</v>
      </c>
      <c r="MY66" s="7">
        <v>0.55769675925925921</v>
      </c>
      <c r="MZ66" s="7">
        <v>0.58711805555555552</v>
      </c>
      <c r="NA66" s="7">
        <v>9.6944444444444444E-2</v>
      </c>
      <c r="NB66" s="7">
        <v>0.53186342592592595</v>
      </c>
      <c r="NC66" s="7">
        <v>0.10055555555555561</v>
      </c>
      <c r="ND66" s="7">
        <v>0.84006944444444442</v>
      </c>
      <c r="NE66" s="7">
        <v>0.90586805555555561</v>
      </c>
      <c r="NF66" s="7">
        <v>0.5541666666666667</v>
      </c>
      <c r="NG66" s="7">
        <v>0.53473379629629625</v>
      </c>
      <c r="NH66" s="7">
        <v>0.83371527777777776</v>
      </c>
      <c r="NI66" s="7">
        <v>0.60767361111111107</v>
      </c>
      <c r="NJ66" s="7">
        <v>0.69193287037037032</v>
      </c>
      <c r="NK66" s="7">
        <v>0.51634259259259263</v>
      </c>
      <c r="NL66" s="7">
        <v>0.42267361111111112</v>
      </c>
      <c r="NM66" s="7">
        <v>1.1956828703703699</v>
      </c>
      <c r="NN66" s="7">
        <v>0.20116898148148149</v>
      </c>
      <c r="NO66" s="7">
        <v>0.82082175925925926</v>
      </c>
      <c r="NP66" s="7">
        <v>0.87394675925925924</v>
      </c>
      <c r="NQ66" s="7">
        <v>0.45984953703703701</v>
      </c>
      <c r="NR66" s="7">
        <v>0.45503472222222219</v>
      </c>
      <c r="NS66" s="7">
        <v>0.71538194444444447</v>
      </c>
      <c r="NT66" s="7">
        <v>0.96685185185185185</v>
      </c>
      <c r="NU66" s="7">
        <v>0.83273148148148146</v>
      </c>
      <c r="NV66" s="7">
        <v>0.21091435185185181</v>
      </c>
      <c r="NW66" s="7">
        <v>0.72255787037037034</v>
      </c>
      <c r="NX66" s="7">
        <v>0.6058796296296296</v>
      </c>
      <c r="NY66" s="7">
        <v>0.885625</v>
      </c>
      <c r="NZ66" s="7">
        <v>0.21907407407407409</v>
      </c>
      <c r="OA66" s="7">
        <v>0.95797453703703705</v>
      </c>
      <c r="OB66" s="7">
        <v>0.82636574074074076</v>
      </c>
      <c r="OC66" s="7">
        <v>1.097418981481481</v>
      </c>
      <c r="OD66" s="7">
        <v>0.80427083333333338</v>
      </c>
      <c r="OE66" s="7">
        <v>0.83929398148148149</v>
      </c>
      <c r="OF66" s="7">
        <v>0.79116898148148151</v>
      </c>
      <c r="OG66" s="7">
        <v>0.38015046296296301</v>
      </c>
      <c r="OH66" s="7">
        <v>0.8389699074074074</v>
      </c>
      <c r="OI66" s="7">
        <v>0.78086805555555561</v>
      </c>
      <c r="OJ66" s="7">
        <v>0.60658564814814819</v>
      </c>
      <c r="OK66" s="7">
        <v>0.80841435185185184</v>
      </c>
      <c r="OL66" s="7">
        <v>0.49993055555555549</v>
      </c>
      <c r="OM66" s="7">
        <v>1.224594907407407</v>
      </c>
      <c r="ON66" s="7">
        <v>0.83292824074074079</v>
      </c>
      <c r="OO66" s="7">
        <v>0.46675925925925932</v>
      </c>
      <c r="OP66" s="7">
        <v>0.771087962962963</v>
      </c>
      <c r="OQ66" s="7">
        <v>0.80572916666666672</v>
      </c>
      <c r="OR66" s="5" t="s">
        <v>1001</v>
      </c>
      <c r="OS66" s="7">
        <v>0.29820601851851852</v>
      </c>
      <c r="OT66" s="7">
        <v>4.9803240740740738E-2</v>
      </c>
      <c r="OU66" s="7">
        <v>0.60165509259259264</v>
      </c>
      <c r="OV66" s="7">
        <v>0.43484953703703699</v>
      </c>
      <c r="OW66" s="7">
        <v>0.83878472222222222</v>
      </c>
      <c r="OX66" s="7">
        <v>0.82819444444444446</v>
      </c>
      <c r="OY66" s="7">
        <v>0.35723379629629631</v>
      </c>
      <c r="OZ66" s="7">
        <v>0.87173611111111116</v>
      </c>
      <c r="PA66" s="7">
        <v>0.44195601851851851</v>
      </c>
      <c r="PB66" s="7">
        <v>0.43089120370370371</v>
      </c>
      <c r="PC66" s="7">
        <v>0.75611111111111107</v>
      </c>
      <c r="PD66" s="7">
        <v>0.82709490740740743</v>
      </c>
      <c r="PE66" s="7">
        <v>0.52575231481481477</v>
      </c>
      <c r="PF66" s="7">
        <v>0.7287731481481482</v>
      </c>
      <c r="PG66" s="7">
        <v>0.4271064814814815</v>
      </c>
      <c r="PH66" s="7">
        <v>0.82784722222222218</v>
      </c>
      <c r="PI66" s="7">
        <v>9.5347222222222222E-2</v>
      </c>
      <c r="PJ66" s="7">
        <v>0.83356481481481481</v>
      </c>
      <c r="PK66" s="7">
        <v>0.1832407407407407</v>
      </c>
      <c r="PL66" s="7">
        <v>0.30255787037037041</v>
      </c>
      <c r="PM66" s="7">
        <v>0.81331018518518516</v>
      </c>
      <c r="PN66" s="7">
        <v>0.83792824074074079</v>
      </c>
      <c r="PO66" s="7">
        <v>0.54677083333333332</v>
      </c>
      <c r="PP66" s="7">
        <v>0.68696759259259255</v>
      </c>
      <c r="PQ66" s="7">
        <v>0.83865740740740746</v>
      </c>
      <c r="PR66" s="7">
        <v>0.49193287037037042</v>
      </c>
      <c r="PS66" s="7">
        <v>0.39013888888888892</v>
      </c>
      <c r="PT66" s="7">
        <v>0.83256944444444447</v>
      </c>
      <c r="PU66" s="7">
        <v>0.4259027777777778</v>
      </c>
      <c r="PV66" s="7">
        <v>0.51078703703703698</v>
      </c>
      <c r="PW66" s="7">
        <v>0.44928240740740738</v>
      </c>
      <c r="PX66" s="7">
        <v>0.2291435185185185</v>
      </c>
      <c r="PY66" s="7">
        <v>0.33243055555555562</v>
      </c>
      <c r="PZ66" s="7">
        <v>0.72127314814814814</v>
      </c>
      <c r="QA66" s="7">
        <v>0.53853009259259255</v>
      </c>
      <c r="QB66" s="7">
        <v>0.61391203703703701</v>
      </c>
      <c r="QC66" s="7">
        <v>0.43543981481481481</v>
      </c>
      <c r="QD66" s="7">
        <v>0.43407407407407411</v>
      </c>
      <c r="QE66" s="7">
        <v>0.1081828703703704</v>
      </c>
      <c r="QF66" s="7">
        <v>0.7887615740740741</v>
      </c>
      <c r="QG66" s="7">
        <v>0.78961805555555553</v>
      </c>
      <c r="QH66" s="7">
        <v>0.14371527777777779</v>
      </c>
      <c r="QI66" s="7">
        <v>1.119953703703704</v>
      </c>
      <c r="QJ66" s="7">
        <v>0.49709490740740742</v>
      </c>
      <c r="QK66" s="7">
        <v>1.284641203703704</v>
      </c>
      <c r="QL66" s="7">
        <v>0.53555555555555556</v>
      </c>
      <c r="QM66" s="7">
        <v>0.48348379629629629</v>
      </c>
      <c r="QN66" s="7">
        <v>0.12980324074074071</v>
      </c>
      <c r="QO66" s="7">
        <v>0.83280092592592592</v>
      </c>
      <c r="QP66" s="7">
        <v>0.49934027777777779</v>
      </c>
      <c r="QQ66" s="7">
        <v>5.1631944444444453E-2</v>
      </c>
      <c r="QR66" s="7">
        <v>1.2830671296296301</v>
      </c>
      <c r="QS66" s="7">
        <v>0.62274305555555554</v>
      </c>
      <c r="QT66" s="7">
        <v>0.45596064814814807</v>
      </c>
      <c r="QU66" s="7">
        <v>0.46841435185185187</v>
      </c>
      <c r="QV66" s="7">
        <v>0.60884259259259255</v>
      </c>
      <c r="QW66" s="7">
        <v>0.82172453703703707</v>
      </c>
      <c r="QX66" s="7">
        <v>0.77892361111111108</v>
      </c>
      <c r="QY66" s="7">
        <v>0.8240277777777778</v>
      </c>
      <c r="QZ66" s="7">
        <v>1.2884837962962961</v>
      </c>
      <c r="RA66" s="7">
        <v>8.8541666666666671E-2</v>
      </c>
      <c r="RB66" s="7">
        <v>0.45258101851851851</v>
      </c>
      <c r="RC66" s="7">
        <v>0.83321759259259254</v>
      </c>
      <c r="RD66" s="7">
        <v>3.9409722222222221E-2</v>
      </c>
      <c r="RE66" s="7">
        <v>0.81975694444444447</v>
      </c>
      <c r="RF66" s="7">
        <v>0.82657407407407413</v>
      </c>
      <c r="RG66" s="7">
        <v>0.71725694444444443</v>
      </c>
      <c r="RH66" s="7">
        <v>0.63395833333333329</v>
      </c>
      <c r="RI66" s="7">
        <v>0.72046296296296297</v>
      </c>
      <c r="RJ66" s="7">
        <v>0.50902777777777775</v>
      </c>
      <c r="RK66" s="7">
        <v>0.82613425925925921</v>
      </c>
      <c r="RL66" s="7">
        <v>1.301018518518519</v>
      </c>
      <c r="RM66" s="7">
        <v>0.83181712962962961</v>
      </c>
      <c r="RN66" s="7">
        <v>0.56315972222222221</v>
      </c>
      <c r="RO66" s="7">
        <v>0.85843749999999996</v>
      </c>
      <c r="RP66" s="7">
        <v>0.74738425925925922</v>
      </c>
      <c r="RQ66" s="7">
        <v>0.53809027777777774</v>
      </c>
      <c r="RR66" s="7">
        <v>0.23653935185185179</v>
      </c>
      <c r="RS66" s="7">
        <v>0.62587962962962962</v>
      </c>
      <c r="RT66" s="7">
        <v>0.3681828703703704</v>
      </c>
      <c r="RU66" s="7">
        <v>0.80194444444444446</v>
      </c>
      <c r="RV66" s="7">
        <v>0.76187499999999997</v>
      </c>
      <c r="RW66" s="7">
        <v>0.43466435185185193</v>
      </c>
      <c r="RX66" s="7">
        <v>0.95288194444444441</v>
      </c>
      <c r="RY66" s="7">
        <v>0.43318287037037029</v>
      </c>
      <c r="RZ66" s="7">
        <v>0.18023148148148149</v>
      </c>
      <c r="SA66" s="7">
        <v>0.80106481481481484</v>
      </c>
      <c r="SB66" s="7">
        <v>5.5439814814814817E-2</v>
      </c>
      <c r="SC66" s="7">
        <v>0.43604166666666672</v>
      </c>
      <c r="SD66" s="7">
        <v>0.68815972222222221</v>
      </c>
      <c r="SE66" s="7">
        <v>0.76457175925925924</v>
      </c>
      <c r="SF66" s="7">
        <v>0.7260416666666667</v>
      </c>
      <c r="SG66" s="7">
        <v>0.42473379629629632</v>
      </c>
      <c r="SH66" s="7">
        <v>0.80873842592592593</v>
      </c>
      <c r="SI66" s="7">
        <v>0.84063657407407411</v>
      </c>
      <c r="SJ66" s="7">
        <v>0.1036458333333333</v>
      </c>
      <c r="SK66" s="7">
        <v>0.39730324074074069</v>
      </c>
      <c r="SL66" s="7">
        <v>0.39594907407407409</v>
      </c>
      <c r="SM66" s="7">
        <v>0.55880787037037039</v>
      </c>
      <c r="SN66" s="7">
        <v>1.1338888888888889</v>
      </c>
      <c r="SO66" s="7">
        <v>0.2088888888888889</v>
      </c>
      <c r="SP66" s="7">
        <v>0.50413194444444442</v>
      </c>
      <c r="SQ66" s="7">
        <v>1.083518518518519</v>
      </c>
      <c r="SR66" s="7">
        <v>0.56666666666666665</v>
      </c>
      <c r="SS66" s="7">
        <v>1.0901620370370371</v>
      </c>
      <c r="ST66" s="7">
        <v>0.84591435185185182</v>
      </c>
      <c r="SU66" s="7">
        <v>0.83078703703703705</v>
      </c>
      <c r="SV66" s="7">
        <v>0.53332175925925929</v>
      </c>
      <c r="SW66" s="7">
        <v>0.1305671296296296</v>
      </c>
      <c r="SX66" s="7">
        <v>0.55526620370370372</v>
      </c>
      <c r="SY66" s="7">
        <v>0.82905092592592589</v>
      </c>
      <c r="SZ66" s="7">
        <v>0.38979166666666659</v>
      </c>
      <c r="TA66" s="7">
        <v>0.54596064814814815</v>
      </c>
      <c r="TB66" s="7">
        <v>0.94369212962962967</v>
      </c>
      <c r="TC66" s="7">
        <v>0.2098842592592593</v>
      </c>
      <c r="TD66" s="7">
        <v>0.59868055555555555</v>
      </c>
      <c r="TE66" s="7">
        <v>0.94946759259259261</v>
      </c>
      <c r="TF66" s="7">
        <v>0.82451388888888888</v>
      </c>
      <c r="TG66" s="7">
        <v>0.44760416666666669</v>
      </c>
      <c r="TH66" s="7">
        <v>1.004756944444444</v>
      </c>
      <c r="TI66" s="7">
        <v>0.5216319444444445</v>
      </c>
      <c r="TJ66" s="7">
        <v>0.35903935185185187</v>
      </c>
      <c r="TK66" s="7">
        <v>0.94662037037037039</v>
      </c>
      <c r="TL66" s="7">
        <v>0.96166666666666667</v>
      </c>
      <c r="TM66" s="7">
        <v>0.83355324074074078</v>
      </c>
      <c r="TN66" s="7">
        <v>0.45707175925925919</v>
      </c>
      <c r="TO66" s="7">
        <v>9.2488425925925932E-2</v>
      </c>
      <c r="TP66" s="7">
        <v>0.55452546296296301</v>
      </c>
      <c r="TQ66" s="7">
        <v>1.0715277777777781</v>
      </c>
      <c r="TR66" s="7">
        <v>0.71745370370370365</v>
      </c>
      <c r="TS66" s="7">
        <v>0.75783564814814819</v>
      </c>
      <c r="TT66" s="7">
        <v>0.56695601851851851</v>
      </c>
      <c r="TU66" s="7">
        <v>0.40287037037037038</v>
      </c>
      <c r="TV66" s="7">
        <v>1.3059837962962959</v>
      </c>
      <c r="TW66" s="7">
        <v>0.5851736111111111</v>
      </c>
      <c r="TX66" s="7">
        <v>0.83644675925925926</v>
      </c>
      <c r="TY66" s="7">
        <v>0.2240509259259259</v>
      </c>
      <c r="TZ66" s="7">
        <v>0.11100694444444439</v>
      </c>
      <c r="UA66" s="7">
        <v>0.70116898148148143</v>
      </c>
      <c r="UB66" s="7">
        <v>0.42241898148148149</v>
      </c>
      <c r="UC66" s="7">
        <v>1.2930787037037039</v>
      </c>
      <c r="UD66" s="7">
        <v>0.94563657407407409</v>
      </c>
      <c r="UE66" s="7">
        <v>0.66984953703703709</v>
      </c>
      <c r="UF66" s="7">
        <v>0.24378472222222219</v>
      </c>
      <c r="UG66" s="7">
        <v>0.814849537037037</v>
      </c>
      <c r="UH66" s="7">
        <v>0.58625000000000005</v>
      </c>
      <c r="UI66" s="7">
        <v>1.031944444444445</v>
      </c>
      <c r="UJ66" s="7">
        <v>0.87659722222222225</v>
      </c>
      <c r="UK66" s="7">
        <v>1.010659722222222</v>
      </c>
      <c r="UL66" s="7">
        <v>0.56928240740740743</v>
      </c>
      <c r="UM66" s="7">
        <v>9.2951388888888889E-2</v>
      </c>
      <c r="UN66" s="7">
        <v>0.14876157407407409</v>
      </c>
      <c r="UO66" s="7">
        <v>0.14805555555555561</v>
      </c>
      <c r="UP66" s="7">
        <v>0.95177083333333334</v>
      </c>
      <c r="UQ66" s="7">
        <v>0.78331018518518514</v>
      </c>
      <c r="UR66" s="7">
        <v>0.78877314814814814</v>
      </c>
      <c r="US66" s="7">
        <v>0.77298611111111115</v>
      </c>
      <c r="UT66" s="7">
        <v>0.46890046296296289</v>
      </c>
      <c r="UU66" s="7">
        <v>0.88141203703703708</v>
      </c>
      <c r="UV66" s="7">
        <v>0.15861111111111109</v>
      </c>
      <c r="UW66" s="7">
        <v>0.2409722222222222</v>
      </c>
      <c r="UX66" s="7">
        <v>0.86728009259259264</v>
      </c>
      <c r="UY66" s="7">
        <v>0.78164351851851854</v>
      </c>
      <c r="UZ66" s="7">
        <v>1.0938657407407411</v>
      </c>
      <c r="VA66" s="7">
        <v>0.50474537037037037</v>
      </c>
      <c r="VB66" s="7">
        <v>0.71089120370370373</v>
      </c>
      <c r="VC66" s="7">
        <v>0.72052083333333339</v>
      </c>
      <c r="VD66" s="7">
        <v>0.71958333333333335</v>
      </c>
      <c r="VE66" s="7">
        <v>0.90828703703703706</v>
      </c>
      <c r="VF66" s="7">
        <v>0.77255787037037038</v>
      </c>
      <c r="VG66" s="7">
        <v>0.49166666666666659</v>
      </c>
      <c r="VH66" s="7">
        <v>0.22866898148148149</v>
      </c>
      <c r="VI66" s="7">
        <v>0.82986111111111116</v>
      </c>
      <c r="VJ66" s="7">
        <v>0.95709490740740744</v>
      </c>
      <c r="VK66" s="7">
        <v>5.0856481481481482E-2</v>
      </c>
      <c r="VL66" s="7">
        <v>0.25340277777777781</v>
      </c>
      <c r="VM66" s="7">
        <v>1.058391203703704</v>
      </c>
      <c r="VN66" s="7">
        <v>0.13214120370370369</v>
      </c>
      <c r="VO66" s="7">
        <v>0.8256134259259259</v>
      </c>
      <c r="VP66" s="7">
        <v>0.82767361111111115</v>
      </c>
      <c r="VQ66" s="7">
        <v>0.30068287037037039</v>
      </c>
      <c r="VR66" s="7">
        <v>0.22964120370370369</v>
      </c>
      <c r="VS66" s="7">
        <v>0.80405092592592597</v>
      </c>
      <c r="VT66" s="7">
        <v>0.83267361111111116</v>
      </c>
      <c r="VU66" s="7">
        <v>0.62184027777777773</v>
      </c>
      <c r="VV66" s="7">
        <v>0.46883101851851849</v>
      </c>
      <c r="VW66" s="7">
        <v>0.83521990740740737</v>
      </c>
      <c r="VX66" s="7">
        <v>1.098506944444444</v>
      </c>
      <c r="VY66" s="7">
        <v>0.45873842592592601</v>
      </c>
      <c r="VZ66" s="7">
        <v>0.3963888888888889</v>
      </c>
      <c r="WA66" s="7">
        <v>0.78003472222222225</v>
      </c>
      <c r="WB66" s="7">
        <v>0.81527777777777777</v>
      </c>
      <c r="WC66" s="7">
        <v>1.022083333333333</v>
      </c>
      <c r="WD66" s="7">
        <v>1.1289004629629631</v>
      </c>
      <c r="WE66" s="7">
        <v>0.46552083333333327</v>
      </c>
      <c r="WF66" s="7">
        <v>0.95762731481481478</v>
      </c>
      <c r="WG66" s="7">
        <v>0.37809027777777782</v>
      </c>
      <c r="WH66" s="7">
        <v>0.78093749999999995</v>
      </c>
      <c r="WI66" s="7">
        <v>0.93449074074074079</v>
      </c>
      <c r="WJ66" s="7">
        <v>0.16408564814814819</v>
      </c>
      <c r="WK66" s="7">
        <v>0.88194444444444442</v>
      </c>
      <c r="WL66" s="7">
        <v>0.8275231481481482</v>
      </c>
      <c r="WM66" s="7">
        <v>0.87334490740740744</v>
      </c>
      <c r="WN66" s="7">
        <v>0.15267361111111111</v>
      </c>
      <c r="WO66" s="7">
        <v>0.83799768518518514</v>
      </c>
      <c r="WP66" s="7">
        <v>0.83451388888888889</v>
      </c>
      <c r="WQ66" s="7">
        <v>0.83201388888888894</v>
      </c>
      <c r="WR66" s="7">
        <v>0.52864583333333337</v>
      </c>
      <c r="WS66" s="7">
        <v>0.83444444444444443</v>
      </c>
      <c r="WT66" s="7">
        <v>0.70900462962962962</v>
      </c>
      <c r="WU66" s="7">
        <v>0.93841435185185185</v>
      </c>
      <c r="WV66" s="7">
        <v>0.71725694444444443</v>
      </c>
      <c r="WW66" s="7">
        <v>0.44620370370370371</v>
      </c>
      <c r="WX66" s="7">
        <v>0.71130787037037035</v>
      </c>
      <c r="WY66" s="7">
        <v>0.43996527777777777</v>
      </c>
      <c r="WZ66" s="7">
        <v>0.22625000000000001</v>
      </c>
      <c r="XA66" s="7">
        <v>0.83287037037037037</v>
      </c>
      <c r="XB66" s="7">
        <v>0.61226851851851849</v>
      </c>
      <c r="XC66" s="7">
        <v>0.89578703703703699</v>
      </c>
      <c r="XD66" s="7">
        <v>0.60672453703703699</v>
      </c>
      <c r="XE66" s="7">
        <v>0.80357638888888894</v>
      </c>
      <c r="XF66" s="7">
        <v>0.20708333333333331</v>
      </c>
      <c r="XG66" s="7">
        <v>0.77781250000000002</v>
      </c>
      <c r="XH66" s="7">
        <v>0.44148148148148147</v>
      </c>
      <c r="XI66" s="7">
        <v>0.68032407407407403</v>
      </c>
      <c r="XJ66" s="7">
        <v>0.1071643518518519</v>
      </c>
      <c r="XK66" s="7">
        <v>0.8482291666666667</v>
      </c>
      <c r="XL66" s="7">
        <v>0.82430555555555551</v>
      </c>
      <c r="XM66" s="7">
        <v>0.84984953703703703</v>
      </c>
      <c r="XN66" s="7">
        <v>1.130625</v>
      </c>
      <c r="XO66" s="7">
        <v>0.57035879629629627</v>
      </c>
      <c r="XP66" s="7">
        <v>0.38903935185185179</v>
      </c>
      <c r="XQ66" s="7">
        <v>0.45320601851851849</v>
      </c>
      <c r="XR66" s="7">
        <v>0.46091435185185192</v>
      </c>
      <c r="XS66" s="7">
        <v>1.101458333333333</v>
      </c>
      <c r="XT66" s="7">
        <v>0.55991898148148145</v>
      </c>
      <c r="XU66" s="7">
        <v>0.80679398148148151</v>
      </c>
      <c r="XV66" s="7">
        <v>0.16928240740740741</v>
      </c>
      <c r="XW66" s="7">
        <v>0.81163194444444442</v>
      </c>
      <c r="XX66" s="7">
        <v>0.23655092592592589</v>
      </c>
      <c r="XY66" s="7">
        <v>0.42806712962962962</v>
      </c>
      <c r="XZ66" s="7">
        <v>1.285300925925926</v>
      </c>
      <c r="YA66" s="7">
        <v>0.5553703703703704</v>
      </c>
      <c r="YB66" s="7">
        <v>0.81273148148148144</v>
      </c>
      <c r="YC66" s="7">
        <v>0.82541666666666669</v>
      </c>
      <c r="YD66" s="7">
        <v>0.75739583333333338</v>
      </c>
      <c r="YE66" s="7">
        <v>0.45232638888888888</v>
      </c>
      <c r="YF66" s="7">
        <v>0.61408564814814814</v>
      </c>
      <c r="YG66" s="7">
        <v>0.54787037037037034</v>
      </c>
      <c r="YH66" s="7">
        <v>0.42673611111111109</v>
      </c>
      <c r="YI66" s="7">
        <v>0.3596759259259259</v>
      </c>
      <c r="YJ66" s="7">
        <v>0.86626157407407411</v>
      </c>
      <c r="YK66" s="7">
        <v>0.83783564814814815</v>
      </c>
      <c r="YL66" s="7">
        <v>0.46629629629629632</v>
      </c>
      <c r="YM66" s="7">
        <v>0.67056712962962961</v>
      </c>
      <c r="YN66" s="7">
        <v>0.72710648148148149</v>
      </c>
      <c r="YO66" s="7">
        <v>0.59449074074074071</v>
      </c>
      <c r="YP66" s="7">
        <v>0.7651041666666667</v>
      </c>
      <c r="YQ66" s="7">
        <v>0.61435185185185182</v>
      </c>
      <c r="YR66" s="7">
        <v>0.77218750000000003</v>
      </c>
      <c r="YS66" s="7">
        <v>0.85192129629629632</v>
      </c>
      <c r="YT66" s="7">
        <v>1.105335648148148</v>
      </c>
      <c r="YU66" s="7">
        <v>0.80291666666666661</v>
      </c>
      <c r="YV66" s="7">
        <v>0.82677083333333334</v>
      </c>
      <c r="YW66" s="7">
        <v>0.83251157407407406</v>
      </c>
      <c r="YX66" s="7">
        <v>0.49872685185185178</v>
      </c>
      <c r="YY66" s="7">
        <v>0.56988425925925923</v>
      </c>
      <c r="YZ66" s="7">
        <v>0.82658564814814817</v>
      </c>
      <c r="ZA66" s="7">
        <v>4.9756944444444437E-2</v>
      </c>
      <c r="ZB66" s="7">
        <v>0.83511574074074069</v>
      </c>
      <c r="ZC66" s="7">
        <v>1.1228125</v>
      </c>
      <c r="ZD66" s="7">
        <v>0.83050925925925922</v>
      </c>
      <c r="ZE66" s="7">
        <v>0.82966435185185183</v>
      </c>
      <c r="ZF66" s="7">
        <v>0.91039351851851846</v>
      </c>
      <c r="ZG66" s="7">
        <v>0.95422453703703702</v>
      </c>
      <c r="ZH66" s="5" t="s">
        <v>1001</v>
      </c>
      <c r="ZI66" s="7">
        <v>5.1273148148148151E-2</v>
      </c>
      <c r="ZJ66" s="7">
        <v>0.76956018518518521</v>
      </c>
      <c r="ZK66" s="7">
        <v>0.29126157407407399</v>
      </c>
      <c r="ZL66" s="7">
        <v>0.59135416666666663</v>
      </c>
      <c r="ZM66" s="7">
        <v>0.43927083333333328</v>
      </c>
      <c r="ZN66" s="7">
        <v>0.81511574074074078</v>
      </c>
      <c r="ZO66" s="7">
        <v>0.82759259259259255</v>
      </c>
      <c r="ZP66" s="7">
        <v>1.139363425925926</v>
      </c>
      <c r="ZQ66" s="7">
        <v>0.1399421296296296</v>
      </c>
      <c r="ZR66" s="7">
        <v>0.22166666666666671</v>
      </c>
      <c r="ZS66" s="7">
        <v>0.79582175925925924</v>
      </c>
      <c r="ZT66" s="7">
        <v>0.57523148148148151</v>
      </c>
      <c r="ZU66" s="7">
        <v>0.82314814814814818</v>
      </c>
      <c r="ZV66" s="7">
        <v>0.61012731481481486</v>
      </c>
      <c r="ZW66" s="7">
        <v>0.62126157407407412</v>
      </c>
      <c r="ZX66" s="7">
        <v>0.82775462962962965</v>
      </c>
      <c r="ZY66" s="7">
        <v>1.1045486111111109</v>
      </c>
      <c r="ZZ66" s="7">
        <v>0.60796296296296293</v>
      </c>
      <c r="AAA66" s="7">
        <v>0.82342592592592589</v>
      </c>
      <c r="AAB66" s="7">
        <v>0.83170138888888889</v>
      </c>
      <c r="AAC66" s="7">
        <v>0.1033680555555556</v>
      </c>
      <c r="AAD66" s="7">
        <v>0.76348379629629626</v>
      </c>
      <c r="AAE66" s="7">
        <v>1.088703703703704</v>
      </c>
      <c r="AAF66" s="7">
        <v>0.72043981481481478</v>
      </c>
      <c r="AAG66" s="7">
        <v>0.86888888888888893</v>
      </c>
      <c r="AAH66" s="7">
        <v>0.6334953703703704</v>
      </c>
      <c r="AAI66" s="7">
        <v>0.81469907407407405</v>
      </c>
      <c r="AAJ66" s="7">
        <v>0.75790509259259264</v>
      </c>
      <c r="AAK66" s="7">
        <v>0.58795138888888887</v>
      </c>
      <c r="AAL66" s="7">
        <v>7.6967592592592591E-3</v>
      </c>
      <c r="AAM66" s="7">
        <v>0.68922453703703701</v>
      </c>
      <c r="AAN66" s="7">
        <v>0.62116898148148147</v>
      </c>
      <c r="AAO66" s="7">
        <v>0.70043981481481477</v>
      </c>
      <c r="AAP66" s="7">
        <v>0.53739583333333329</v>
      </c>
      <c r="AAQ66" s="7">
        <v>0.94737268518518514</v>
      </c>
      <c r="AAR66" s="7">
        <v>1.2051157407407409</v>
      </c>
      <c r="AAS66" s="7">
        <v>1.0178472222222219</v>
      </c>
      <c r="AAT66" s="7">
        <v>0.71149305555555553</v>
      </c>
      <c r="AAU66" s="7">
        <v>0.71302083333333333</v>
      </c>
      <c r="AAV66" s="7">
        <v>0.78930555555555559</v>
      </c>
      <c r="AAW66" s="7">
        <v>0.90785879629629629</v>
      </c>
      <c r="AAX66" s="7">
        <v>0.7524305555555556</v>
      </c>
      <c r="AAY66" s="7">
        <v>0.42302083333333329</v>
      </c>
      <c r="AAZ66" s="7">
        <v>0.83907407407407408</v>
      </c>
      <c r="ABA66" s="7">
        <v>0.83505787037037038</v>
      </c>
      <c r="ABB66" s="7">
        <v>0.93773148148148144</v>
      </c>
      <c r="ABC66" s="7">
        <v>0.50408564814814816</v>
      </c>
      <c r="ABD66" s="7">
        <v>0.66252314814814817</v>
      </c>
      <c r="ABE66" s="7">
        <v>1.119293981481482</v>
      </c>
      <c r="ABF66" s="7">
        <v>0.81703703703703701</v>
      </c>
      <c r="ABG66" s="7">
        <v>0.82329861111111113</v>
      </c>
      <c r="ABH66" s="7">
        <v>0.79582175925925924</v>
      </c>
      <c r="ABI66" s="7">
        <v>0.75384259259259256</v>
      </c>
      <c r="ABJ66" s="7">
        <v>1.237893518518518</v>
      </c>
      <c r="ABK66" s="7">
        <v>0.5685648148148148</v>
      </c>
      <c r="ABL66" s="7">
        <v>0.80306712962962967</v>
      </c>
      <c r="ABM66" s="7">
        <v>1.2834027777777779</v>
      </c>
      <c r="ABN66" s="7">
        <v>0.82988425925925924</v>
      </c>
      <c r="ABO66" s="7">
        <v>1.106585648148148</v>
      </c>
      <c r="ABP66" s="7">
        <v>1.104131944444444</v>
      </c>
      <c r="ABQ66" s="7">
        <v>1.2826388888888891</v>
      </c>
      <c r="ABR66" s="7">
        <v>0.69878472222222221</v>
      </c>
      <c r="ABS66" s="7">
        <v>0.94458333333333333</v>
      </c>
      <c r="ABT66" s="7">
        <v>0.81337962962962962</v>
      </c>
      <c r="ABU66" s="7">
        <v>9.8159722222222218E-2</v>
      </c>
      <c r="ABV66" s="7">
        <v>1.1284837962962959</v>
      </c>
      <c r="ABW66" s="7">
        <v>0.65866898148148145</v>
      </c>
      <c r="ABX66" s="7">
        <v>1.1121875000000001</v>
      </c>
      <c r="ABY66" s="7">
        <v>0.83843749999999995</v>
      </c>
      <c r="ABZ66" s="7">
        <v>0.44278935185185192</v>
      </c>
      <c r="ACA66" s="7">
        <v>0.8115162037037037</v>
      </c>
      <c r="ACB66" s="7">
        <v>0.62657407407407406</v>
      </c>
      <c r="ACC66" s="7">
        <v>0.58075231481481482</v>
      </c>
      <c r="ACD66" s="7">
        <v>0.724212962962963</v>
      </c>
      <c r="ACE66" s="7">
        <v>0.66127314814814819</v>
      </c>
      <c r="ACF66" s="7">
        <v>0.58869212962962958</v>
      </c>
      <c r="ACG66" s="7">
        <v>0.58443287037037039</v>
      </c>
      <c r="ACH66" s="7">
        <v>0.47125</v>
      </c>
      <c r="ACI66" s="7">
        <v>1.1270486111111111</v>
      </c>
      <c r="ACJ66" s="7">
        <v>0.71101851851851849</v>
      </c>
      <c r="ACK66" s="7">
        <v>0.66805555555555551</v>
      </c>
      <c r="ACL66" s="7">
        <v>0.30965277777777778</v>
      </c>
      <c r="ACM66" s="7">
        <v>0.82498842592592592</v>
      </c>
      <c r="ACN66" s="7">
        <v>1.1258912037037041</v>
      </c>
      <c r="ACO66" s="7">
        <v>0.58064814814814814</v>
      </c>
      <c r="ACP66" s="7">
        <v>0.41944444444444451</v>
      </c>
      <c r="ACQ66" s="7">
        <v>0.30478009259259259</v>
      </c>
      <c r="ACR66" s="7">
        <v>0.1423726851851852</v>
      </c>
      <c r="ACS66" s="7">
        <v>0.81880787037037039</v>
      </c>
      <c r="ACT66" s="7">
        <v>9.8668981481481483E-2</v>
      </c>
      <c r="ACU66" s="7">
        <v>0.57723379629629634</v>
      </c>
      <c r="ACV66" s="7">
        <v>1.1173726851851851</v>
      </c>
      <c r="ACW66" s="7">
        <v>0.59288194444444442</v>
      </c>
      <c r="ACX66" s="7">
        <v>0.3802314814814815</v>
      </c>
      <c r="ACY66" s="7">
        <v>0.58122685185185186</v>
      </c>
      <c r="ACZ66" s="7">
        <v>0.75075231481481486</v>
      </c>
      <c r="ADA66" s="7">
        <v>0.82135416666666672</v>
      </c>
      <c r="ADB66" s="7">
        <v>0.47165509259259258</v>
      </c>
      <c r="ADC66" s="7">
        <v>0.7005555555555556</v>
      </c>
      <c r="ADD66" s="7">
        <v>0.38487268518518519</v>
      </c>
      <c r="ADE66" s="7">
        <v>1.240844907407407</v>
      </c>
      <c r="ADF66" s="7">
        <v>0.41712962962962957</v>
      </c>
      <c r="ADG66" s="7">
        <v>1.0636342592592589</v>
      </c>
      <c r="ADH66" s="7">
        <v>0.78486111111111112</v>
      </c>
      <c r="ADI66" s="7">
        <v>1.28</v>
      </c>
      <c r="ADJ66" s="7">
        <v>0.18824074074074071</v>
      </c>
      <c r="ADK66" s="7">
        <v>0.17454861111111111</v>
      </c>
      <c r="ADL66" s="7">
        <v>0.81141203703703701</v>
      </c>
      <c r="ADM66" s="7">
        <v>0.8233449074074074</v>
      </c>
      <c r="ADN66" s="7">
        <v>0.77915509259259264</v>
      </c>
      <c r="ADO66" s="7">
        <v>1.1140509259259259</v>
      </c>
      <c r="ADP66" s="7">
        <v>0.80143518518518519</v>
      </c>
      <c r="ADQ66" s="7">
        <v>1.087800925925926</v>
      </c>
      <c r="ADR66" s="7">
        <v>1.0991782407407411</v>
      </c>
      <c r="ADS66" s="7">
        <v>0.97981481481481481</v>
      </c>
      <c r="ADT66" s="7">
        <v>0.79491898148148143</v>
      </c>
      <c r="ADU66" s="7">
        <v>0.1572337962962963</v>
      </c>
      <c r="ADV66" s="7">
        <v>1.1118402777777781</v>
      </c>
      <c r="ADW66" s="7">
        <v>1.1223611111111109</v>
      </c>
      <c r="ADX66" s="7">
        <v>1.094085648148148</v>
      </c>
      <c r="ADY66" s="7">
        <v>0.56833333333333336</v>
      </c>
      <c r="ADZ66" s="7">
        <v>0.77599537037037036</v>
      </c>
      <c r="AEA66" s="7">
        <v>0.41063657407407411</v>
      </c>
      <c r="AEB66" s="7">
        <v>0.62775462962962958</v>
      </c>
      <c r="AEC66" s="7">
        <v>0.82836805555555559</v>
      </c>
      <c r="AED66" s="7">
        <v>0.89466435185185189</v>
      </c>
      <c r="AEE66" s="7">
        <v>1.092766203703704</v>
      </c>
      <c r="AEF66" s="7">
        <v>0.85343749999999996</v>
      </c>
      <c r="AEG66" s="7">
        <v>1.0912731481481479</v>
      </c>
      <c r="AEH66" s="7">
        <v>0.42814814814814822</v>
      </c>
      <c r="AEI66" s="7">
        <v>0.95516203703703706</v>
      </c>
      <c r="AEJ66" s="7">
        <v>0.83068287037037036</v>
      </c>
      <c r="AEK66" s="7">
        <v>1.151539351851852</v>
      </c>
      <c r="AEL66" s="7">
        <v>0.77952546296296299</v>
      </c>
      <c r="AEM66" s="7">
        <v>0.65960648148148149</v>
      </c>
      <c r="AEN66" s="7">
        <v>0.55079861111111106</v>
      </c>
      <c r="AEO66" s="7">
        <v>0.46814814814814809</v>
      </c>
      <c r="AEP66" s="7">
        <v>0.82023148148148151</v>
      </c>
      <c r="AEQ66" s="7">
        <v>0.57672453703703708</v>
      </c>
      <c r="AER66" s="7">
        <v>0.76538194444444441</v>
      </c>
      <c r="AES66" s="7">
        <v>1.281956018518519</v>
      </c>
      <c r="AET66" s="7">
        <v>0.43119212962962961</v>
      </c>
      <c r="AEU66" s="7">
        <v>0.5216319444444445</v>
      </c>
      <c r="AEV66" s="7">
        <v>0.83906250000000004</v>
      </c>
      <c r="AEW66" s="7">
        <v>0.59354166666666663</v>
      </c>
      <c r="AEX66" s="7">
        <v>1.2923032407407411</v>
      </c>
      <c r="AEY66" s="7">
        <v>0.11601851851851849</v>
      </c>
      <c r="AEZ66" s="7">
        <v>0.71104166666666668</v>
      </c>
      <c r="AFA66" s="7">
        <v>0.85304398148148153</v>
      </c>
      <c r="AFB66" s="7">
        <v>0.63010416666666669</v>
      </c>
      <c r="AFC66" s="7">
        <v>0.68646990740740743</v>
      </c>
      <c r="AFD66" s="7">
        <v>0.46659722222222222</v>
      </c>
      <c r="AFE66" s="7">
        <v>0.40611111111111109</v>
      </c>
      <c r="AFF66" s="7">
        <v>0.38780092592592591</v>
      </c>
      <c r="AFG66" s="7">
        <v>0.94456018518518514</v>
      </c>
      <c r="AFH66" s="7">
        <v>0.48921296296296302</v>
      </c>
      <c r="AFI66" s="7">
        <v>0.82630787037037035</v>
      </c>
      <c r="AFJ66" s="7">
        <v>1.299548611111111</v>
      </c>
      <c r="AFK66" s="7">
        <v>0.77498842592592587</v>
      </c>
      <c r="AFL66" s="7">
        <v>0.95284722222222218</v>
      </c>
      <c r="AFM66" s="7">
        <v>1.1179050925925931</v>
      </c>
      <c r="AFN66" s="7">
        <v>0.70349537037037035</v>
      </c>
      <c r="AFO66" s="7">
        <v>0.81634259259259256</v>
      </c>
      <c r="AFP66" s="7">
        <v>0.82586805555555554</v>
      </c>
      <c r="AFQ66" s="7">
        <v>0.25370370370370371</v>
      </c>
      <c r="AFR66" s="7">
        <v>0.57341435185185186</v>
      </c>
      <c r="AFS66" s="7">
        <v>1.1005902777777781</v>
      </c>
      <c r="AFT66" s="7">
        <v>1.1038657407407411</v>
      </c>
      <c r="AFU66" s="7">
        <v>1.095335648148148</v>
      </c>
      <c r="AFV66" s="7">
        <v>5.0706018518518518E-2</v>
      </c>
      <c r="AFW66" s="7">
        <v>0.59739583333333335</v>
      </c>
      <c r="AFX66" s="7">
        <v>0.80979166666666669</v>
      </c>
      <c r="AFY66" s="7">
        <v>0.30107638888888888</v>
      </c>
      <c r="AFZ66" s="7">
        <v>0.35898148148148151</v>
      </c>
      <c r="AGA66" s="7">
        <v>0.8971527777777778</v>
      </c>
      <c r="AGB66" s="7">
        <v>0.40893518518518518</v>
      </c>
      <c r="AGC66" s="7">
        <v>1.2821296296296301</v>
      </c>
      <c r="AGD66" s="7">
        <v>0.50087962962962962</v>
      </c>
      <c r="AGE66" s="7">
        <v>0.36739583333333331</v>
      </c>
      <c r="AGF66" s="7">
        <v>0.62752314814814814</v>
      </c>
      <c r="AGG66" s="7">
        <v>0.84280092592592593</v>
      </c>
      <c r="AGH66" s="7">
        <v>0.83464120370370365</v>
      </c>
      <c r="AGI66" s="7">
        <v>0.58565972222222218</v>
      </c>
      <c r="AGJ66" s="7">
        <v>0.28493055555555558</v>
      </c>
      <c r="AGK66" s="7">
        <v>1.081655092592593</v>
      </c>
      <c r="AGL66" s="7">
        <v>0.41734953703703698</v>
      </c>
      <c r="AGM66" s="7">
        <v>0.8628703703703704</v>
      </c>
      <c r="AGN66" s="7">
        <v>0.70420138888888884</v>
      </c>
      <c r="AGO66" s="7">
        <v>5.2511574074074072E-2</v>
      </c>
      <c r="AGP66" s="7">
        <v>0.5999768518518519</v>
      </c>
      <c r="AGQ66" s="7">
        <v>0.83490740740740743</v>
      </c>
      <c r="AGR66" s="7">
        <v>1.097013888888889</v>
      </c>
      <c r="AGS66" s="7">
        <v>0.76960648148148147</v>
      </c>
      <c r="AGT66" s="7">
        <v>0.80579861111111106</v>
      </c>
      <c r="AGU66" s="7">
        <v>0.59982638888888884</v>
      </c>
      <c r="AGV66" s="7">
        <v>0.76137731481481485</v>
      </c>
      <c r="AGW66" s="7">
        <v>1.295347222222222</v>
      </c>
      <c r="AGX66" s="7">
        <v>0.43151620370370369</v>
      </c>
      <c r="AGY66" s="7">
        <v>0.76343749999999999</v>
      </c>
      <c r="AGZ66" s="7">
        <v>0.78523148148148147</v>
      </c>
      <c r="AHA66" s="7">
        <v>0.61766203703703704</v>
      </c>
      <c r="AHB66" s="7">
        <v>0.92629629629629628</v>
      </c>
      <c r="AHC66" s="7">
        <v>0.55825231481481485</v>
      </c>
      <c r="AHD66" s="7">
        <v>0.78083333333333338</v>
      </c>
      <c r="AHE66" s="7">
        <v>0.80958333333333332</v>
      </c>
      <c r="AHF66" s="7">
        <v>0.57217592592592592</v>
      </c>
      <c r="AHG66" s="7">
        <v>0.57194444444444448</v>
      </c>
      <c r="AHH66" s="7">
        <v>0.1240740740740741</v>
      </c>
      <c r="AHI66" s="7">
        <v>0.41349537037037037</v>
      </c>
      <c r="AHJ66" s="7">
        <v>5.7754629629629628E-2</v>
      </c>
      <c r="AHK66" s="7">
        <v>0.83300925925925928</v>
      </c>
      <c r="AHL66" s="7">
        <v>0.79265046296296293</v>
      </c>
      <c r="AHM66" s="7">
        <v>0.58012731481481483</v>
      </c>
      <c r="AHN66" s="7">
        <v>5.3101851851851851E-2</v>
      </c>
      <c r="AHO66" s="7">
        <v>0.51553240740740736</v>
      </c>
      <c r="AHP66" s="7">
        <v>0.85703703703703704</v>
      </c>
      <c r="AHQ66" s="7">
        <v>1.213564814814815</v>
      </c>
      <c r="AHR66" s="7">
        <v>0.4490972222222222</v>
      </c>
      <c r="AHS66" s="7">
        <v>0.64840277777777777</v>
      </c>
      <c r="AHT66" s="7">
        <v>0.52090277777777783</v>
      </c>
      <c r="AHU66" s="7">
        <v>0.83216435185185189</v>
      </c>
      <c r="AHV66" s="7">
        <v>0.43834490740740739</v>
      </c>
      <c r="AHW66" s="7">
        <v>0.82996527777777773</v>
      </c>
      <c r="AHX66" s="7">
        <v>0.60931712962962958</v>
      </c>
      <c r="AHY66" s="7">
        <v>0.73616898148148147</v>
      </c>
      <c r="AHZ66" s="7">
        <v>1.0723726851851849</v>
      </c>
      <c r="AIA66" s="7">
        <v>0.81239583333333332</v>
      </c>
      <c r="AIB66" s="7">
        <v>0.58381944444444445</v>
      </c>
      <c r="AIC66" s="7">
        <v>0.83420138888888884</v>
      </c>
      <c r="AID66" s="7">
        <v>0.49569444444444438</v>
      </c>
      <c r="AIE66" s="7">
        <v>0.95973379629629629</v>
      </c>
      <c r="AIF66" s="7">
        <v>0.25468750000000001</v>
      </c>
      <c r="AIG66" s="7">
        <v>1.047696759259259</v>
      </c>
      <c r="AIH66" s="7">
        <v>0.26173611111111111</v>
      </c>
      <c r="AII66" s="7">
        <v>0.82672453703703708</v>
      </c>
      <c r="AIJ66" s="7">
        <v>0.92907407407407405</v>
      </c>
      <c r="AIK66" s="7">
        <v>0.1173611111111111</v>
      </c>
      <c r="AIL66" s="7">
        <v>0.83349537037037036</v>
      </c>
      <c r="AIM66" s="7">
        <v>1.1045254629629631</v>
      </c>
      <c r="AIN66" s="7">
        <v>0.83155092592592594</v>
      </c>
      <c r="AIO66" s="7">
        <v>0.81480324074074073</v>
      </c>
      <c r="AIP66" s="7">
        <v>0.77642361111111113</v>
      </c>
      <c r="AIQ66" s="7">
        <v>1.1333333333333331</v>
      </c>
      <c r="AIR66" s="7">
        <v>0.45665509259259263</v>
      </c>
      <c r="AIS66" s="7">
        <v>0.85569444444444442</v>
      </c>
      <c r="AIT66" s="7">
        <v>1.119305555555556</v>
      </c>
      <c r="AIU66" s="7">
        <v>1.2087037037037041</v>
      </c>
      <c r="AIV66" s="7">
        <v>0.87284722222222222</v>
      </c>
      <c r="AIW66" s="7">
        <v>0.1060069444444444</v>
      </c>
      <c r="AIX66" s="7">
        <v>0.84097222222222223</v>
      </c>
      <c r="AIY66" s="7">
        <v>0.81414351851851852</v>
      </c>
      <c r="AIZ66" s="7">
        <v>0.71373842592592596</v>
      </c>
      <c r="AJA66" s="7">
        <v>0.96376157407407403</v>
      </c>
      <c r="AJB66" s="7">
        <v>0.80065972222222226</v>
      </c>
      <c r="AJC66" s="7">
        <v>0.108275462962963</v>
      </c>
      <c r="AJD66" s="7">
        <v>0.83613425925925922</v>
      </c>
      <c r="AJE66" s="7">
        <v>0.72487268518518522</v>
      </c>
      <c r="AJF66" s="7">
        <v>1.102592592592593</v>
      </c>
      <c r="AJG66" s="7">
        <v>0.93768518518518518</v>
      </c>
      <c r="AJH66" s="7">
        <v>0.44384259259259262</v>
      </c>
      <c r="AJI66" s="7">
        <v>0.57931712962962967</v>
      </c>
      <c r="AJJ66" s="7">
        <v>0.91074074074074074</v>
      </c>
      <c r="AJK66" s="7">
        <v>0.83081018518518523</v>
      </c>
      <c r="AJL66" s="7">
        <v>0.70599537037037041</v>
      </c>
      <c r="AJM66" s="7">
        <v>0.87262731481481481</v>
      </c>
      <c r="AJN66" s="7">
        <v>0.58200231481481479</v>
      </c>
      <c r="AJO66" s="7">
        <v>0.58505787037037038</v>
      </c>
      <c r="AJP66" s="7">
        <v>1.0763194444444439</v>
      </c>
      <c r="AJQ66" s="7">
        <v>0.4833101851851852</v>
      </c>
      <c r="AJR66" s="7">
        <v>0.49609953703703702</v>
      </c>
      <c r="AJS66" s="7">
        <v>0.50228009259259254</v>
      </c>
      <c r="AJT66" s="7">
        <v>0.83193287037037034</v>
      </c>
      <c r="AJU66" s="7">
        <v>0.7378703703703704</v>
      </c>
      <c r="AJV66" s="7">
        <v>0.82559027777777783</v>
      </c>
      <c r="AJW66" s="7">
        <v>0.50135416666666666</v>
      </c>
      <c r="AJX66" s="7">
        <v>0.57894675925925931</v>
      </c>
      <c r="AJY66" s="7">
        <v>0.71263888888888893</v>
      </c>
      <c r="AJZ66" s="7">
        <v>0.82207175925925924</v>
      </c>
      <c r="AKA66" s="7">
        <v>0.57370370370370372</v>
      </c>
      <c r="AKB66" s="7">
        <v>0.20177083333333329</v>
      </c>
      <c r="AKC66" s="7">
        <v>0.8870717592592593</v>
      </c>
      <c r="AKD66" s="7">
        <v>0.87340277777777775</v>
      </c>
      <c r="AKE66" s="7">
        <v>0.7780555555555555</v>
      </c>
      <c r="AKF66" s="7">
        <v>0.45500000000000002</v>
      </c>
      <c r="AKG66" s="7">
        <v>0.6010416666666667</v>
      </c>
      <c r="AKH66" s="7">
        <v>0.83223379629629635</v>
      </c>
      <c r="AKI66" s="7">
        <v>0.83425925925925926</v>
      </c>
      <c r="AKJ66" s="7">
        <v>0.73184027777777783</v>
      </c>
      <c r="AKK66" s="7">
        <v>1.117256944444444</v>
      </c>
      <c r="AKL66" s="7">
        <v>0.78743055555555552</v>
      </c>
      <c r="AKM66" s="7">
        <v>0.56157407407407411</v>
      </c>
      <c r="AKN66" s="7">
        <v>0.51537037037037037</v>
      </c>
      <c r="AKO66" s="7">
        <v>0.83027777777777778</v>
      </c>
      <c r="AKP66" s="7">
        <v>0.77679398148148149</v>
      </c>
      <c r="AKQ66" s="7">
        <v>0.94144675925925925</v>
      </c>
      <c r="AKR66" s="7">
        <v>0.4697453703703704</v>
      </c>
      <c r="AKS66" s="7">
        <v>0.71246527777777779</v>
      </c>
      <c r="AKT66" s="7">
        <v>0.83631944444444439</v>
      </c>
      <c r="AKU66" s="7">
        <v>0.82572916666666663</v>
      </c>
      <c r="AKV66" s="7">
        <v>0.35378472222222218</v>
      </c>
      <c r="AKW66" s="7">
        <v>0.16438657407407409</v>
      </c>
      <c r="AKX66" s="7">
        <v>0.66420138888888891</v>
      </c>
      <c r="AKY66" s="7">
        <v>0.79055555555555557</v>
      </c>
      <c r="AKZ66" s="7">
        <v>0.66468749999999999</v>
      </c>
      <c r="ALA66" s="7">
        <v>0.58875</v>
      </c>
      <c r="ALB66" s="7">
        <v>0.69928240740740744</v>
      </c>
      <c r="ALC66" s="7">
        <v>1.133055555555555</v>
      </c>
      <c r="ALD66" s="7">
        <v>0.90879629629629632</v>
      </c>
      <c r="ALE66" s="7">
        <v>0.1062037037037037</v>
      </c>
      <c r="ALF66" s="7">
        <v>0.52967592592592594</v>
      </c>
      <c r="ALG66" s="7">
        <v>1.17755787037037</v>
      </c>
      <c r="ALH66" s="7">
        <v>0.83324074074074073</v>
      </c>
      <c r="ALI66" s="7">
        <v>0.82526620370370374</v>
      </c>
      <c r="ALJ66" s="7">
        <v>0.61348379629629635</v>
      </c>
      <c r="ALK66" s="7">
        <v>1.1514004629629631</v>
      </c>
      <c r="ALL66" s="7">
        <v>0.80194444444444446</v>
      </c>
      <c r="ALM66" s="7">
        <v>0.66334490740740737</v>
      </c>
    </row>
    <row r="67" spans="1:1001" x14ac:dyDescent="0.45">
      <c r="A67" s="1" t="s">
        <v>66</v>
      </c>
      <c r="B67" s="6">
        <v>0.44939814814814821</v>
      </c>
      <c r="C67" s="6">
        <v>0.87920138888888888</v>
      </c>
      <c r="D67" s="6">
        <v>0.12940972222222219</v>
      </c>
      <c r="E67" s="6">
        <v>0.64491898148148152</v>
      </c>
      <c r="F67" s="7">
        <v>1.413726851851852</v>
      </c>
      <c r="G67" s="6">
        <v>0.38262731481481482</v>
      </c>
      <c r="H67" s="6">
        <v>0.46072916666666669</v>
      </c>
      <c r="I67" s="6">
        <v>1.4356249999999999</v>
      </c>
      <c r="J67" s="6">
        <v>0.74413194444444442</v>
      </c>
      <c r="K67" s="7">
        <v>0.32733796296296302</v>
      </c>
      <c r="L67" s="6">
        <v>0.38407407407407412</v>
      </c>
      <c r="M67" s="6">
        <v>0.89334490740740746</v>
      </c>
      <c r="N67" s="6">
        <v>1.141944444444444</v>
      </c>
      <c r="O67" s="6">
        <v>0.45548611111111109</v>
      </c>
      <c r="P67" s="7">
        <v>1.1423958333333331</v>
      </c>
      <c r="Q67" s="6">
        <v>0.79321759259259261</v>
      </c>
      <c r="R67" s="6">
        <v>0.41214120370370372</v>
      </c>
      <c r="S67" s="6">
        <v>0.37269675925925932</v>
      </c>
      <c r="T67" s="6">
        <v>1.3914351851851849</v>
      </c>
      <c r="U67" s="7">
        <v>0.35289351851851852</v>
      </c>
      <c r="V67" s="6">
        <v>0.6075694444444445</v>
      </c>
      <c r="W67" s="6">
        <v>0.33642361111111108</v>
      </c>
      <c r="X67" s="6">
        <v>0.26288194444444452</v>
      </c>
      <c r="Y67" s="6">
        <v>1.1388425925925929</v>
      </c>
      <c r="Z67" s="7">
        <v>2.7257986111111112</v>
      </c>
      <c r="AA67" s="6">
        <v>7.5324074074074071E-2</v>
      </c>
      <c r="AB67" s="6">
        <v>0.33172453703703703</v>
      </c>
      <c r="AC67" s="6">
        <v>0.1525</v>
      </c>
      <c r="AD67" s="6">
        <v>1.4342708333333329</v>
      </c>
      <c r="AE67" s="7">
        <v>1.4127777777777779</v>
      </c>
      <c r="AF67" s="6">
        <v>0.32784722222222218</v>
      </c>
      <c r="AG67" s="6">
        <v>0.63946759259259256</v>
      </c>
      <c r="AH67" s="6">
        <v>1.1502430555555561</v>
      </c>
      <c r="AI67" s="6">
        <v>0.41501157407407407</v>
      </c>
      <c r="AJ67" s="7">
        <v>0.25641203703703702</v>
      </c>
      <c r="AK67" s="6">
        <v>1.1444791666666669</v>
      </c>
      <c r="AL67" s="6">
        <v>1.4309606481481481</v>
      </c>
      <c r="AM67" s="6">
        <v>0.41365740740740742</v>
      </c>
      <c r="AN67" s="6">
        <v>0.32553240740740741</v>
      </c>
      <c r="AO67" s="7">
        <v>0.16903935185185179</v>
      </c>
      <c r="AP67" s="6">
        <v>0.7698842592592593</v>
      </c>
      <c r="AQ67" s="6">
        <v>0.26133101851851848</v>
      </c>
      <c r="AR67" s="6">
        <v>0.32151620370370371</v>
      </c>
      <c r="AS67" s="6">
        <v>0.39634259259259258</v>
      </c>
      <c r="AT67" s="7">
        <v>0.45993055555555562</v>
      </c>
      <c r="AU67" s="6">
        <v>0.38675925925925919</v>
      </c>
      <c r="AV67" s="6">
        <v>0.34895833333333331</v>
      </c>
      <c r="AW67" s="6">
        <v>1.454050925925926</v>
      </c>
      <c r="AX67" s="6">
        <v>0.38096064814814817</v>
      </c>
      <c r="AY67" s="7">
        <v>0.75629629629629624</v>
      </c>
      <c r="AZ67" s="6">
        <v>0.16668981481481479</v>
      </c>
      <c r="BA67" s="6">
        <v>0.51026620370370368</v>
      </c>
      <c r="BB67" s="6">
        <v>0.90251157407407412</v>
      </c>
      <c r="BC67" s="6">
        <v>1.1353124999999999</v>
      </c>
      <c r="BD67" s="7">
        <v>1.2254861111111111</v>
      </c>
      <c r="BE67" s="6">
        <v>1.1358912037037041</v>
      </c>
      <c r="BF67" s="6">
        <v>0.33259259259259261</v>
      </c>
      <c r="BG67" s="6">
        <v>0.51589120370370367</v>
      </c>
      <c r="BH67" s="6">
        <v>0.26297453703703699</v>
      </c>
      <c r="BI67" s="7">
        <v>0.42305555555555557</v>
      </c>
      <c r="BJ67" s="6">
        <v>0.1367939814814815</v>
      </c>
      <c r="BK67" s="6">
        <v>0.39809027777777778</v>
      </c>
      <c r="BL67" s="6">
        <v>0.39453703703703702</v>
      </c>
      <c r="BM67" s="6">
        <v>0.45670138888888889</v>
      </c>
      <c r="BN67" s="7">
        <v>0.48202546296296289</v>
      </c>
      <c r="BP67" s="6">
        <v>1.387766203703704</v>
      </c>
      <c r="BQ67" s="6">
        <v>0.41424768518518518</v>
      </c>
      <c r="BR67" s="6">
        <v>0.35494212962962962</v>
      </c>
      <c r="BS67" s="7">
        <v>1.448923611111111</v>
      </c>
      <c r="BT67" s="6">
        <v>0.4138425925925926</v>
      </c>
      <c r="BU67" s="6">
        <v>1.136481481481481</v>
      </c>
      <c r="BV67" s="6">
        <v>1.5225462962962959</v>
      </c>
      <c r="BW67" s="6">
        <v>1.3870486111111111</v>
      </c>
      <c r="BX67" s="7">
        <v>0.40024305555555562</v>
      </c>
      <c r="BY67" s="6">
        <v>1.4214004629629631</v>
      </c>
      <c r="BZ67" s="6">
        <v>0.15884259259259259</v>
      </c>
      <c r="CA67" s="6">
        <v>0.32342592592592601</v>
      </c>
      <c r="CB67" s="6">
        <v>0.37436342592592592</v>
      </c>
      <c r="CC67" s="7">
        <v>0.86627314814814815</v>
      </c>
      <c r="CD67" s="6">
        <v>0.49055555555555558</v>
      </c>
      <c r="CE67" s="6">
        <v>0.27156249999999998</v>
      </c>
      <c r="CF67" s="6">
        <v>0.29506944444444438</v>
      </c>
      <c r="CG67" s="6">
        <v>0.71203703703703702</v>
      </c>
      <c r="CH67" s="7">
        <v>0.41402777777777777</v>
      </c>
      <c r="CI67" s="6">
        <v>0.39521990740740742</v>
      </c>
      <c r="CJ67" s="6">
        <v>0.41586805555555562</v>
      </c>
      <c r="CK67" s="6">
        <v>0.102974537037037</v>
      </c>
      <c r="CL67" s="6">
        <v>0.18181712962962959</v>
      </c>
      <c r="CM67" s="7">
        <v>0.34644675925925927</v>
      </c>
      <c r="CN67" s="6">
        <v>0.76472222222222219</v>
      </c>
      <c r="CO67" s="6">
        <v>1.1809722222222221</v>
      </c>
      <c r="CP67" s="6">
        <v>0.16052083333333331</v>
      </c>
      <c r="CQ67" s="6">
        <v>0.79606481481481484</v>
      </c>
      <c r="CR67" s="7">
        <v>0.40409722222222222</v>
      </c>
      <c r="CS67" s="6">
        <v>0.37108796296296298</v>
      </c>
      <c r="CT67" s="6">
        <v>0.49509259259259258</v>
      </c>
      <c r="CU67" s="6">
        <v>0.78112268518518524</v>
      </c>
      <c r="CV67" s="6">
        <v>0.33747685185185178</v>
      </c>
      <c r="CW67" s="7">
        <v>0.17024305555555561</v>
      </c>
      <c r="CX67" s="6">
        <v>0.75384259259259256</v>
      </c>
      <c r="CY67" s="6">
        <v>0.72039351851851852</v>
      </c>
      <c r="CZ67" s="6">
        <v>0.69231481481481483</v>
      </c>
      <c r="DA67" s="6">
        <v>0.40157407407407408</v>
      </c>
      <c r="DB67" s="7">
        <v>1.40412037037037</v>
      </c>
      <c r="DC67" s="6">
        <v>0.39785879629629628</v>
      </c>
      <c r="DD67" s="6">
        <v>0.4133101851851852</v>
      </c>
      <c r="DE67" s="6">
        <v>0.43486111111111109</v>
      </c>
      <c r="DF67" s="6">
        <v>0.48907407407407399</v>
      </c>
      <c r="DG67" s="7">
        <v>0.46300925925925918</v>
      </c>
      <c r="DH67" s="6">
        <v>0.3490509259259259</v>
      </c>
      <c r="DI67" s="6">
        <v>0.49278935185185191</v>
      </c>
      <c r="DJ67" s="6">
        <v>0.4014699074074074</v>
      </c>
      <c r="DK67" s="6">
        <v>0.41598379629629628</v>
      </c>
      <c r="DL67" s="7">
        <v>0.77151620370370366</v>
      </c>
      <c r="DM67" s="6">
        <v>0.63394675925925925</v>
      </c>
      <c r="DN67" s="6">
        <v>0.40021990740740743</v>
      </c>
      <c r="DO67" s="6">
        <v>0.46530092592592592</v>
      </c>
      <c r="DP67" s="6">
        <v>0.91892361111111109</v>
      </c>
      <c r="DQ67" s="7">
        <v>1.1382986111111111</v>
      </c>
      <c r="DR67" s="6">
        <v>0.25153935185185178</v>
      </c>
      <c r="DS67" s="6">
        <v>1.1495717592592589</v>
      </c>
      <c r="DT67" s="6">
        <v>1.4588888888888889</v>
      </c>
      <c r="DU67" s="6">
        <v>0.28875000000000001</v>
      </c>
      <c r="DV67" s="7">
        <v>0.41763888888888889</v>
      </c>
      <c r="DW67" s="6">
        <v>0.39994212962962961</v>
      </c>
      <c r="DX67" s="6">
        <v>1.1950115740740741</v>
      </c>
      <c r="DY67" s="6">
        <v>1.172118055555555</v>
      </c>
      <c r="DZ67" s="6">
        <v>0.49788194444444439</v>
      </c>
      <c r="EA67" s="7">
        <v>0.39510416666666659</v>
      </c>
      <c r="EB67" s="6">
        <v>0.3986689814814815</v>
      </c>
      <c r="EC67" s="6">
        <v>0.15550925925925929</v>
      </c>
      <c r="ED67" s="6">
        <v>0.114525462962963</v>
      </c>
      <c r="EE67" s="6">
        <v>0.78707175925925921</v>
      </c>
      <c r="EF67" s="7">
        <v>1.117118055555556</v>
      </c>
      <c r="EG67" s="6">
        <v>8.7986111111111112E-2</v>
      </c>
      <c r="EH67" s="6">
        <v>1.433055555555556</v>
      </c>
      <c r="EI67" s="6">
        <v>0.78537037037037039</v>
      </c>
      <c r="EJ67" s="6">
        <v>0.40583333333333332</v>
      </c>
      <c r="EK67" s="7">
        <v>1.1390162037037039</v>
      </c>
      <c r="EL67" s="6">
        <v>1.366770833333333</v>
      </c>
      <c r="EM67" s="6">
        <v>0.32484953703703712</v>
      </c>
      <c r="EN67" s="6">
        <v>0.85616898148148146</v>
      </c>
      <c r="EO67" s="6">
        <v>0.8147106481481482</v>
      </c>
      <c r="EP67" s="7">
        <v>0.79962962962962958</v>
      </c>
      <c r="EQ67" s="6">
        <v>0.75004629629629627</v>
      </c>
      <c r="ER67" s="6">
        <v>1.4077893518518521</v>
      </c>
      <c r="ES67" s="6">
        <v>0.81693287037037032</v>
      </c>
      <c r="ET67" s="6">
        <v>1.08162037037037</v>
      </c>
      <c r="EU67" s="7">
        <v>0.40770833333333328</v>
      </c>
      <c r="EV67" s="6">
        <v>0.50119212962962967</v>
      </c>
      <c r="EW67" s="6">
        <v>0.2620601851851852</v>
      </c>
      <c r="EX67" s="6">
        <v>0.76195601851851846</v>
      </c>
      <c r="EY67" s="6">
        <v>0.30711805555555549</v>
      </c>
      <c r="EZ67" s="7">
        <v>1.3667361111111109</v>
      </c>
      <c r="FA67" s="6">
        <v>1.1376620370370369</v>
      </c>
      <c r="FB67" s="6">
        <v>0.1599652777777778</v>
      </c>
      <c r="FC67" s="6">
        <v>0.87372685185185184</v>
      </c>
      <c r="FD67" s="6">
        <v>0.31206018518518519</v>
      </c>
      <c r="FE67" s="7">
        <v>0.42311342592592588</v>
      </c>
      <c r="FF67" s="6">
        <v>0.1074074074074074</v>
      </c>
      <c r="FG67" s="6">
        <v>0.30401620370370369</v>
      </c>
      <c r="FH67" s="6">
        <v>0.2470023148148148</v>
      </c>
      <c r="FI67" s="6">
        <v>0.25994212962962959</v>
      </c>
      <c r="FJ67" s="7">
        <v>0.26001157407407399</v>
      </c>
      <c r="FK67" s="6">
        <v>0.39526620370370369</v>
      </c>
      <c r="FL67" s="6">
        <v>0.3502662037037037</v>
      </c>
      <c r="FM67" s="6">
        <v>0.23640046296296299</v>
      </c>
      <c r="FN67" s="6">
        <v>0.7418865740740741</v>
      </c>
      <c r="FO67" s="7">
        <v>0.15505787037037039</v>
      </c>
      <c r="FP67" s="6">
        <v>1.502847222222222</v>
      </c>
      <c r="FQ67" s="6">
        <v>0.44982638888888887</v>
      </c>
      <c r="FR67" s="6">
        <v>1.125</v>
      </c>
      <c r="FS67" s="6">
        <v>1.1274999999999999</v>
      </c>
      <c r="FT67" s="7">
        <v>1.0930208333333331</v>
      </c>
      <c r="FU67" s="6">
        <v>0.15752314814814811</v>
      </c>
      <c r="FV67" s="6">
        <v>4.6504629629629632E-2</v>
      </c>
      <c r="FW67" s="6">
        <v>1.434236111111111</v>
      </c>
      <c r="FX67" s="6">
        <v>0.42039351851851853</v>
      </c>
      <c r="FY67" s="7">
        <v>1.446828703703704</v>
      </c>
      <c r="FZ67" s="6">
        <v>0.18494212962962961</v>
      </c>
      <c r="GA67" s="6">
        <v>0.69576388888888885</v>
      </c>
      <c r="GB67" s="6">
        <v>0.12783564814814821</v>
      </c>
      <c r="GC67" s="6">
        <v>0.39266203703703711</v>
      </c>
      <c r="GD67" s="7">
        <v>0.18260416666666671</v>
      </c>
      <c r="GE67" s="6">
        <v>1.307534722222222</v>
      </c>
      <c r="GF67" s="6">
        <v>0.76968749999999997</v>
      </c>
      <c r="GG67" s="6">
        <v>1.215578703703704</v>
      </c>
      <c r="GH67" s="6">
        <v>0.46778935185185178</v>
      </c>
      <c r="GI67" s="7">
        <v>0.27030092592592592</v>
      </c>
      <c r="GJ67" s="6">
        <v>0.76548611111111109</v>
      </c>
      <c r="GK67" s="6">
        <v>1.121990740740741</v>
      </c>
      <c r="GL67" s="6">
        <v>0.36807870370370371</v>
      </c>
      <c r="GM67" s="6">
        <v>0.28203703703703698</v>
      </c>
      <c r="GN67" s="7">
        <v>0.31723379629629628</v>
      </c>
      <c r="GO67" s="6">
        <v>5.1585648148148151E-2</v>
      </c>
      <c r="GP67" s="6">
        <v>0.39928240740740739</v>
      </c>
      <c r="GQ67" s="6">
        <v>7.72337962962963E-2</v>
      </c>
      <c r="GR67" s="6">
        <v>0.76171296296296298</v>
      </c>
      <c r="GS67" s="7">
        <v>1.138657407407407</v>
      </c>
      <c r="GT67" s="6">
        <v>1.4191666666666669</v>
      </c>
      <c r="GU67" s="6">
        <v>0.29006944444444438</v>
      </c>
      <c r="GV67" s="6">
        <v>0.40112268518518518</v>
      </c>
      <c r="GW67" s="6">
        <v>0.44729166666666659</v>
      </c>
      <c r="GX67" s="7">
        <v>0.29875000000000002</v>
      </c>
      <c r="GY67" s="6">
        <v>0.41628472222222218</v>
      </c>
      <c r="GZ67" s="6">
        <v>0.80129629629629628</v>
      </c>
      <c r="HA67" s="6">
        <v>0.77144675925925921</v>
      </c>
      <c r="HB67" s="6">
        <v>1.131226851851852</v>
      </c>
      <c r="HC67" s="7">
        <v>0.39890046296296289</v>
      </c>
      <c r="HD67" s="6">
        <v>0.55584490740740744</v>
      </c>
      <c r="HE67" s="6">
        <v>1.4398842592592589</v>
      </c>
      <c r="HF67" s="6">
        <v>1.144224537037037</v>
      </c>
      <c r="HG67" s="6">
        <v>0.40802083333333328</v>
      </c>
      <c r="HH67" s="7">
        <v>0.79192129629629626</v>
      </c>
      <c r="HI67" s="6">
        <v>1.132118055555555</v>
      </c>
      <c r="HJ67" s="6">
        <v>0.46349537037037042</v>
      </c>
      <c r="HK67" s="6">
        <v>1.4070949074074079</v>
      </c>
      <c r="HL67" s="6">
        <v>0.13164351851851849</v>
      </c>
      <c r="HM67" s="7">
        <v>1.1408101851851851</v>
      </c>
      <c r="HN67" s="6">
        <v>0.45716435185185178</v>
      </c>
      <c r="HO67" s="6">
        <v>0.3988888888888889</v>
      </c>
      <c r="HP67" s="6">
        <v>0.32435185185185178</v>
      </c>
      <c r="HQ67" s="6">
        <v>0.40401620370370372</v>
      </c>
      <c r="HR67" s="7">
        <v>1.4292824074074071</v>
      </c>
      <c r="HS67" s="6">
        <v>0.4072337962962963</v>
      </c>
      <c r="HT67" s="6">
        <v>0.20649305555555561</v>
      </c>
      <c r="HU67" s="6">
        <v>0.77850694444444446</v>
      </c>
      <c r="HV67" s="6">
        <v>1.4382986111111109</v>
      </c>
      <c r="HW67" s="7">
        <v>9.0856481481481483E-3</v>
      </c>
      <c r="HX67" s="6">
        <v>0.60494212962962968</v>
      </c>
      <c r="HY67" s="6">
        <v>0.41024305555555562</v>
      </c>
      <c r="HZ67" s="6">
        <v>0.15570601851851851</v>
      </c>
      <c r="IA67" s="6">
        <v>0.15916666666666671</v>
      </c>
      <c r="IB67" s="7">
        <v>0.16868055555555561</v>
      </c>
      <c r="IC67" s="6">
        <v>0.24004629629629631</v>
      </c>
      <c r="ID67" s="6">
        <v>0.9055671296296296</v>
      </c>
      <c r="IE67" s="6">
        <v>0.76579861111111114</v>
      </c>
      <c r="IF67" s="6">
        <v>1.2482754629629631</v>
      </c>
      <c r="IG67" s="7">
        <v>0.75793981481481476</v>
      </c>
      <c r="IH67" s="6">
        <v>0.61976851851851855</v>
      </c>
      <c r="II67" s="6">
        <v>0.421875</v>
      </c>
      <c r="IJ67" s="6">
        <v>0.76878472222222227</v>
      </c>
      <c r="IK67" s="6">
        <v>0.32664351851851853</v>
      </c>
      <c r="IL67" s="7">
        <v>0.17140046296296299</v>
      </c>
      <c r="IM67" s="6">
        <v>0.15922453703703701</v>
      </c>
      <c r="IN67" s="6">
        <v>1.125706018518519</v>
      </c>
      <c r="IO67" s="6">
        <v>0.79351851851851851</v>
      </c>
      <c r="IP67" s="6">
        <v>0.43905092592592587</v>
      </c>
      <c r="IQ67" s="7">
        <v>0.16586805555555559</v>
      </c>
      <c r="IR67" s="6">
        <v>1.136030092592593</v>
      </c>
      <c r="IS67" s="6">
        <v>1.0334722222222219</v>
      </c>
      <c r="IT67" s="6">
        <v>1.4011458333333331</v>
      </c>
      <c r="IU67" s="6">
        <v>0.22988425925925929</v>
      </c>
      <c r="IV67" s="7">
        <v>0.46204861111111112</v>
      </c>
      <c r="IW67" s="6">
        <v>0.33553240740740742</v>
      </c>
      <c r="IX67" s="6">
        <v>0.34909722222222223</v>
      </c>
      <c r="IY67" s="6">
        <v>0.30975694444444452</v>
      </c>
      <c r="IZ67" s="6">
        <v>0.41468749999999999</v>
      </c>
      <c r="JA67" s="7">
        <v>0.40292824074074068</v>
      </c>
      <c r="JB67" s="6">
        <v>0.26436342592592588</v>
      </c>
      <c r="JC67" s="6">
        <v>0.40011574074074069</v>
      </c>
      <c r="JD67" s="6">
        <v>0.35490740740740739</v>
      </c>
      <c r="JE67" s="6">
        <v>0.39255787037037038</v>
      </c>
      <c r="JF67" s="7">
        <v>0.43997685185185192</v>
      </c>
      <c r="JH67" s="6">
        <v>0.34628472222222217</v>
      </c>
      <c r="JI67" s="6">
        <v>0.15091435185185181</v>
      </c>
      <c r="JJ67" s="6">
        <v>1.1391782407407409</v>
      </c>
      <c r="JK67" s="7">
        <v>0.40479166666666672</v>
      </c>
      <c r="JL67" s="6">
        <v>0.39413194444444438</v>
      </c>
      <c r="JM67" s="6">
        <v>0.48819444444444438</v>
      </c>
      <c r="JN67" s="6">
        <v>0.46399305555555548</v>
      </c>
      <c r="JO67" s="6">
        <v>1.1262847222222221</v>
      </c>
      <c r="JP67" s="7">
        <v>0.34203703703703697</v>
      </c>
      <c r="JQ67" s="6">
        <v>0.4236111111111111</v>
      </c>
      <c r="JR67" s="6">
        <v>0.41723379629629631</v>
      </c>
      <c r="JS67" s="6">
        <v>0.63155092592592588</v>
      </c>
      <c r="JT67" s="6">
        <v>0.3994328703703704</v>
      </c>
      <c r="JU67" s="7">
        <v>0.52927083333333336</v>
      </c>
      <c r="JV67" s="6">
        <v>1.0909490740740739</v>
      </c>
      <c r="JW67" s="6">
        <v>1.136851851851852</v>
      </c>
      <c r="JX67" s="6">
        <v>0.64914351851851848</v>
      </c>
      <c r="JY67" s="6">
        <v>0.17633101851851851</v>
      </c>
      <c r="JZ67" s="7">
        <v>0.39628472222222222</v>
      </c>
      <c r="KA67" s="6">
        <v>1.418877314814815</v>
      </c>
      <c r="KB67" s="6">
        <v>0.13572916666666671</v>
      </c>
      <c r="KC67" s="6">
        <v>0.3197800925925926</v>
      </c>
      <c r="KD67" s="6">
        <v>0.39824074074074067</v>
      </c>
      <c r="KE67" s="7">
        <v>0.1662962962962963</v>
      </c>
      <c r="KF67" s="6">
        <v>0.1136342592592593</v>
      </c>
      <c r="KG67" s="6">
        <v>0.7587962962962963</v>
      </c>
      <c r="KH67" s="6">
        <v>1.110636574074074</v>
      </c>
      <c r="KI67" s="6">
        <v>0.55815972222222221</v>
      </c>
      <c r="KJ67" s="7">
        <v>1.1191666666666671</v>
      </c>
      <c r="KK67" s="6">
        <v>0.19420138888888891</v>
      </c>
      <c r="KL67" s="6">
        <v>1.1047106481481479</v>
      </c>
      <c r="KM67" s="6">
        <v>0.13616898148148149</v>
      </c>
      <c r="KN67" s="6">
        <v>1.4553935185185189</v>
      </c>
      <c r="KO67" s="7">
        <v>0.4104976851851852</v>
      </c>
      <c r="KP67" s="6">
        <v>0.16553240740740741</v>
      </c>
      <c r="KQ67" s="6">
        <v>0.16847222222222219</v>
      </c>
      <c r="KR67" s="6">
        <v>1.4720717592592589</v>
      </c>
      <c r="KS67" s="6">
        <v>0.49837962962962962</v>
      </c>
      <c r="KT67" s="7">
        <v>1.4393171296296301</v>
      </c>
      <c r="KU67" s="6">
        <v>0.40841435185185188</v>
      </c>
      <c r="KV67" s="6">
        <v>0.4767939814814815</v>
      </c>
      <c r="KW67" s="6">
        <v>0.57663194444444443</v>
      </c>
      <c r="KX67" s="6">
        <v>0.16743055555555561</v>
      </c>
      <c r="KY67" s="7">
        <v>0.32884259259259258</v>
      </c>
      <c r="KZ67" s="6">
        <v>0.41424768518518518</v>
      </c>
      <c r="LA67" s="6">
        <v>1.4601388888888891</v>
      </c>
      <c r="LB67" s="6">
        <v>8.4016203703703704E-2</v>
      </c>
      <c r="LC67" s="6">
        <v>0.7958912037037037</v>
      </c>
      <c r="LD67" s="7">
        <v>0.96388888888888891</v>
      </c>
      <c r="LE67" s="6">
        <v>0.40075231481481483</v>
      </c>
      <c r="LF67" s="6">
        <v>0.39899305555555548</v>
      </c>
      <c r="LG67" s="6">
        <v>0.18609953703703699</v>
      </c>
      <c r="LH67" s="6">
        <v>1.13962962962963</v>
      </c>
      <c r="LI67" s="7">
        <v>1.4240625</v>
      </c>
      <c r="LJ67" s="6">
        <v>0.22440972222222219</v>
      </c>
      <c r="LK67" s="6">
        <v>0.41675925925925927</v>
      </c>
      <c r="LL67" s="6">
        <v>1.437893518518518</v>
      </c>
      <c r="LM67" s="6">
        <v>1.125694444444445</v>
      </c>
      <c r="LN67" s="7">
        <v>0.39116898148148149</v>
      </c>
      <c r="LO67" s="6">
        <v>0.39994212962962961</v>
      </c>
      <c r="LP67" s="6">
        <v>0.77546296296296291</v>
      </c>
      <c r="LQ67" s="6">
        <v>0.7786805555555556</v>
      </c>
      <c r="LR67" s="6">
        <v>0.78255787037037039</v>
      </c>
      <c r="LS67" s="7">
        <v>0.38261574074074067</v>
      </c>
      <c r="LT67" s="6">
        <v>9.4097222222222221E-2</v>
      </c>
      <c r="LU67" s="6">
        <v>0.42333333333333328</v>
      </c>
      <c r="LV67" s="6">
        <v>1.14412037037037</v>
      </c>
      <c r="LW67" s="6">
        <v>0.79766203703703709</v>
      </c>
      <c r="LX67" s="7">
        <v>0.48413194444444452</v>
      </c>
      <c r="LY67" s="6">
        <v>0.4811111111111111</v>
      </c>
      <c r="LZ67" s="6">
        <v>0.18660879629629629</v>
      </c>
      <c r="MA67" s="6">
        <v>0.29358796296296302</v>
      </c>
      <c r="MB67" s="6">
        <v>1.414282407407407</v>
      </c>
      <c r="MC67" s="7">
        <v>1.3019560185185191</v>
      </c>
      <c r="MD67" s="6">
        <v>0.41549768518518521</v>
      </c>
      <c r="ME67" s="6">
        <v>1.136145833333333</v>
      </c>
      <c r="MF67" s="6">
        <v>0.59734953703703708</v>
      </c>
      <c r="MG67" s="6">
        <v>0.30929398148148152</v>
      </c>
      <c r="MH67" s="7">
        <v>0.46310185185185188</v>
      </c>
      <c r="MI67" s="6">
        <v>1.1413425925925931</v>
      </c>
      <c r="MJ67" s="6">
        <v>1.139363425925926</v>
      </c>
      <c r="MK67" s="6">
        <v>0.40270833333333328</v>
      </c>
      <c r="ML67" s="6">
        <v>0.14357638888888891</v>
      </c>
      <c r="MM67" s="7">
        <v>0.31903935185185178</v>
      </c>
      <c r="MN67" s="6">
        <v>0.49030092592592589</v>
      </c>
      <c r="MO67" s="6">
        <v>0.30777777777777782</v>
      </c>
      <c r="MP67" s="6">
        <v>0.88050925925925927</v>
      </c>
      <c r="MQ67" s="6">
        <v>1.3766319444444439</v>
      </c>
      <c r="MR67" s="7">
        <v>0.33329861111111109</v>
      </c>
      <c r="MS67" s="6">
        <v>0.89799768518518519</v>
      </c>
      <c r="MT67" s="6">
        <v>1.146354166666667</v>
      </c>
      <c r="MU67" s="6">
        <v>1.1359606481481479</v>
      </c>
      <c r="MV67" s="6">
        <v>0.16928240740740741</v>
      </c>
      <c r="MW67" s="7">
        <v>0.90359953703703699</v>
      </c>
      <c r="MX67" s="6">
        <v>0.59223379629629624</v>
      </c>
      <c r="MY67" s="6">
        <v>0.50396990740740744</v>
      </c>
      <c r="MZ67" s="6">
        <v>0.84783564814814816</v>
      </c>
      <c r="NA67" s="6">
        <v>0.41130787037037042</v>
      </c>
      <c r="NB67" s="7">
        <v>0.18152777777777779</v>
      </c>
      <c r="NC67" s="6">
        <v>0.41142361111111109</v>
      </c>
      <c r="ND67" s="6">
        <v>0.39987268518518521</v>
      </c>
      <c r="NE67" s="6">
        <v>1.02568287037037</v>
      </c>
      <c r="NF67" s="6">
        <v>0.76982638888888888</v>
      </c>
      <c r="NG67" s="7">
        <v>0.238125</v>
      </c>
      <c r="NH67" s="6">
        <v>0.38753472222222218</v>
      </c>
      <c r="NI67" s="6">
        <v>0.27659722222222222</v>
      </c>
      <c r="NJ67" s="6">
        <v>0.36509259259259258</v>
      </c>
      <c r="NK67" s="6">
        <v>0.31833333333333341</v>
      </c>
      <c r="NL67" s="7">
        <v>7.9039351851851847E-2</v>
      </c>
      <c r="NM67" s="6">
        <v>1.3698842592592591</v>
      </c>
      <c r="NN67" s="6">
        <v>0.49858796296296298</v>
      </c>
      <c r="NO67" s="6">
        <v>1.1329513888888889</v>
      </c>
      <c r="NP67" s="6">
        <v>0.42756944444444439</v>
      </c>
      <c r="NQ67" s="7">
        <v>2.87037037037037E-2</v>
      </c>
      <c r="NR67" s="6">
        <v>0.14493055555555559</v>
      </c>
      <c r="NS67" s="6">
        <v>0.35366898148148151</v>
      </c>
      <c r="NT67" s="6">
        <v>1.2789814814814811</v>
      </c>
      <c r="NU67" s="6">
        <v>0.39175925925925931</v>
      </c>
      <c r="NV67" s="7">
        <v>0.61501157407407403</v>
      </c>
      <c r="NW67" s="6">
        <v>0.31798611111111108</v>
      </c>
      <c r="NX67" s="6">
        <v>0.2441666666666667</v>
      </c>
      <c r="NY67" s="6">
        <v>0.4392476851851852</v>
      </c>
      <c r="NZ67" s="6">
        <v>0.45489583333333328</v>
      </c>
      <c r="OA67" s="7">
        <v>0.51159722222222226</v>
      </c>
      <c r="OB67" s="6">
        <v>1.13849537037037</v>
      </c>
      <c r="OC67" s="6">
        <v>1.4095486111111111</v>
      </c>
      <c r="OD67" s="6">
        <v>1.1164004629629629</v>
      </c>
      <c r="OE67" s="6">
        <v>0.39909722222222221</v>
      </c>
      <c r="OF67" s="7">
        <v>1.1032986111111109</v>
      </c>
      <c r="OG67" s="6">
        <v>0.18284722222222219</v>
      </c>
      <c r="OH67" s="6">
        <v>1.1510995370370369</v>
      </c>
      <c r="OI67" s="6">
        <v>0.7925578703703704</v>
      </c>
      <c r="OJ67" s="6">
        <v>0.27549768518518519</v>
      </c>
      <c r="OK67" s="7">
        <v>1.120543981481481</v>
      </c>
      <c r="OL67" s="6">
        <v>0.76618055555555553</v>
      </c>
      <c r="OM67" s="6">
        <v>1.3987962962962961</v>
      </c>
      <c r="ON67" s="6">
        <v>0.39504629629629628</v>
      </c>
      <c r="OO67" s="6">
        <v>0.1683564814814815</v>
      </c>
      <c r="OP67" s="7">
        <v>0.78278935185185183</v>
      </c>
      <c r="OQ67" s="6">
        <v>0.81743055555555555</v>
      </c>
      <c r="OS67" s="6">
        <v>0.30399305555555561</v>
      </c>
      <c r="OT67" s="6">
        <v>0.45251157407407411</v>
      </c>
      <c r="OU67" s="7">
        <v>0.29932870370370368</v>
      </c>
      <c r="OV67" s="6">
        <v>9.5497685185185185E-2</v>
      </c>
      <c r="OW67" s="6">
        <v>1.1509143518518521</v>
      </c>
      <c r="OX67" s="6">
        <v>1.1403240740740741</v>
      </c>
      <c r="OY67" s="6">
        <v>0.23680555555555549</v>
      </c>
      <c r="OZ67" s="7">
        <v>1.035347222222222</v>
      </c>
      <c r="PA67" s="6">
        <v>0.3490625</v>
      </c>
      <c r="PB67" s="6">
        <v>7.5405092592592593E-2</v>
      </c>
      <c r="PC67" s="6">
        <v>1.068229166666667</v>
      </c>
      <c r="PD67" s="6">
        <v>1.139212962962963</v>
      </c>
      <c r="PE67" s="7">
        <v>0.24849537037037039</v>
      </c>
      <c r="PF67" s="6">
        <v>0.28239583333333329</v>
      </c>
      <c r="PG67" s="6">
        <v>9.7418981481481481E-2</v>
      </c>
      <c r="PH67" s="6">
        <v>1.139965277777778</v>
      </c>
      <c r="PI67" s="6">
        <v>0.40628472222222223</v>
      </c>
      <c r="PJ67" s="7">
        <v>0.3961689814814815</v>
      </c>
      <c r="PK67" s="6">
        <v>0.39966435185185178</v>
      </c>
      <c r="PL67" s="6">
        <v>0.22302083333333331</v>
      </c>
      <c r="PM67" s="6">
        <v>0.40873842592592591</v>
      </c>
      <c r="PN67" s="6">
        <v>0.39773148148148152</v>
      </c>
      <c r="PO67" s="7">
        <v>0.53554398148148152</v>
      </c>
      <c r="PP67" s="6">
        <v>0.3601273148148148</v>
      </c>
      <c r="PQ67" s="6">
        <v>0.39846064814814808</v>
      </c>
      <c r="PR67" s="6">
        <v>0.19532407407407409</v>
      </c>
      <c r="PS67" s="6">
        <v>0.10164351851851849</v>
      </c>
      <c r="PT67" s="7">
        <v>0.39586805555555549</v>
      </c>
      <c r="PU67" s="6">
        <v>0.3606712962962963</v>
      </c>
      <c r="PV67" s="6">
        <v>0.2197453703703704</v>
      </c>
      <c r="PW67" s="6">
        <v>0.15247685185185189</v>
      </c>
      <c r="PX67" s="6">
        <v>0.27262731481481478</v>
      </c>
      <c r="PY67" s="7">
        <v>0.4193634259259259</v>
      </c>
      <c r="PZ67" s="6">
        <v>0.73297453703703708</v>
      </c>
      <c r="QA67" s="6">
        <v>0.15512731481481479</v>
      </c>
      <c r="QB67" s="6">
        <v>0.28664351851851849</v>
      </c>
      <c r="QC67" s="6">
        <v>0.34755787037037039</v>
      </c>
      <c r="QD67" s="7">
        <v>0.35149305555555549</v>
      </c>
      <c r="QE67" s="6">
        <v>0.41836805555555562</v>
      </c>
      <c r="QF67" s="6">
        <v>0.80046296296296293</v>
      </c>
      <c r="QG67" s="6">
        <v>0.80131944444444447</v>
      </c>
      <c r="QH67" s="6">
        <v>0.46108796296296289</v>
      </c>
      <c r="QI67" s="7">
        <v>1.2941666666666669</v>
      </c>
      <c r="QJ67" s="6">
        <v>0.197349537037037</v>
      </c>
      <c r="QK67" s="6">
        <v>1.4554282407407411</v>
      </c>
      <c r="QL67" s="6">
        <v>0.17934027777777781</v>
      </c>
      <c r="QM67" s="6">
        <v>7.2106481481481483E-3</v>
      </c>
      <c r="QN67" s="7">
        <v>0.47140046296296301</v>
      </c>
      <c r="QO67" s="6">
        <v>0.390625</v>
      </c>
      <c r="QP67" s="6">
        <v>0.20828703703703699</v>
      </c>
      <c r="QQ67" s="6">
        <v>0.45686342592592588</v>
      </c>
      <c r="QR67" s="6">
        <v>1.4538425925925931</v>
      </c>
      <c r="QS67" s="7">
        <v>0.65907407407407403</v>
      </c>
      <c r="QT67" s="6">
        <v>0.23571759259259259</v>
      </c>
      <c r="QU67" s="6">
        <v>9.7604166666666672E-2</v>
      </c>
      <c r="QV67" s="6">
        <v>0.31223379629629627</v>
      </c>
      <c r="QW67" s="6">
        <v>1.133842592592593</v>
      </c>
      <c r="QX67" s="7">
        <v>1.0910532407407409</v>
      </c>
      <c r="QY67" s="6">
        <v>1.136157407407407</v>
      </c>
      <c r="QZ67" s="6">
        <v>1.462685185185185</v>
      </c>
      <c r="RA67" s="6">
        <v>0.40680555555555548</v>
      </c>
      <c r="RB67" s="6">
        <v>0.11842592592592591</v>
      </c>
      <c r="RC67" s="7">
        <v>1.145335648148148</v>
      </c>
      <c r="RD67" s="6">
        <v>0.44853009259259258</v>
      </c>
      <c r="RE67" s="6">
        <v>1.131886574074074</v>
      </c>
      <c r="RF67" s="6">
        <v>1.138703703703704</v>
      </c>
      <c r="RG67" s="6">
        <v>1.029386574074074</v>
      </c>
      <c r="RH67" s="7">
        <v>0.68736111111111109</v>
      </c>
      <c r="RI67" s="6">
        <v>0.4238425925925926</v>
      </c>
      <c r="RJ67" s="6">
        <v>0.77274305555555556</v>
      </c>
      <c r="RK67" s="6">
        <v>1.138263888888889</v>
      </c>
      <c r="RL67" s="6">
        <v>1.471793981481482</v>
      </c>
      <c r="RM67" s="7">
        <v>0.4150578703703704</v>
      </c>
      <c r="RN67" s="6">
        <v>0.12135416666666669</v>
      </c>
      <c r="RO67" s="6">
        <v>1.1705671296296301</v>
      </c>
      <c r="RP67" s="6">
        <v>0.34280092592592593</v>
      </c>
      <c r="RQ67" s="6">
        <v>0.15057870370370369</v>
      </c>
      <c r="RR67" s="7">
        <v>0.64063657407407404</v>
      </c>
      <c r="RS67" s="6">
        <v>0.69921296296296298</v>
      </c>
      <c r="RT67" s="6">
        <v>0.68030092592592595</v>
      </c>
      <c r="RU67" s="6">
        <v>1.114074074074074</v>
      </c>
      <c r="RV67" s="6">
        <v>0.77357638888888891</v>
      </c>
      <c r="RW67" s="7">
        <v>0.37752314814814808</v>
      </c>
      <c r="RX67" s="6">
        <v>0.50650462962962961</v>
      </c>
      <c r="RY67" s="6">
        <v>7.5497685185185182E-2</v>
      </c>
      <c r="RZ67" s="6">
        <v>0.49377314814814821</v>
      </c>
      <c r="SA67" s="6">
        <v>1.041631944444444</v>
      </c>
      <c r="SB67" s="7">
        <v>0.46068287037037042</v>
      </c>
      <c r="SC67" s="6">
        <v>0.35819444444444443</v>
      </c>
      <c r="SD67" s="6">
        <v>0.30297453703703697</v>
      </c>
      <c r="SE67" s="6">
        <v>1.025277777777778</v>
      </c>
      <c r="SF67" s="6">
        <v>0.78855324074074074</v>
      </c>
      <c r="SG67" s="7">
        <v>0.36151620370370369</v>
      </c>
      <c r="SH67" s="6">
        <v>0.40416666666666667</v>
      </c>
      <c r="SI67" s="6">
        <v>0.40043981481481478</v>
      </c>
      <c r="SJ67" s="6">
        <v>0.41082175925925918</v>
      </c>
      <c r="SK67" s="6">
        <v>0.1152199074074074</v>
      </c>
      <c r="SL67" s="7">
        <v>0.1103356481481482</v>
      </c>
      <c r="SM67" s="6">
        <v>0.43822916666666673</v>
      </c>
      <c r="SN67" s="6">
        <v>1.446006944444445</v>
      </c>
      <c r="SO67" s="6">
        <v>0.28542824074074069</v>
      </c>
      <c r="SP67" s="6">
        <v>0.77038194444444441</v>
      </c>
      <c r="SQ67" s="7">
        <v>1.3956365740740739</v>
      </c>
      <c r="SR67" s="6">
        <v>0.1597685185185185</v>
      </c>
      <c r="SS67" s="6">
        <v>1.4022800925925929</v>
      </c>
      <c r="ST67" s="6">
        <v>1.053321759259259</v>
      </c>
      <c r="SU67" s="6">
        <v>1.142916666666667</v>
      </c>
      <c r="SV67" s="7">
        <v>0.78262731481481485</v>
      </c>
      <c r="SW67" s="6">
        <v>0.38663194444444438</v>
      </c>
      <c r="SX67" s="6">
        <v>0.1134722222222222</v>
      </c>
      <c r="SY67" s="6">
        <v>1.1411805555555561</v>
      </c>
      <c r="SZ67" s="6">
        <v>0.1006712962962963</v>
      </c>
      <c r="TA67" s="7">
        <v>0.78327546296296291</v>
      </c>
      <c r="TB67" s="6">
        <v>0.49732638888888892</v>
      </c>
      <c r="TC67" s="6">
        <v>0.52201388888888889</v>
      </c>
      <c r="TD67" s="6">
        <v>0.23696759259259259</v>
      </c>
      <c r="TE67" s="6">
        <v>0.50309027777777782</v>
      </c>
      <c r="TF67" s="7">
        <v>1.136643518518518</v>
      </c>
      <c r="TG67" s="6">
        <v>0.4115509259259259</v>
      </c>
      <c r="TH67" s="6">
        <v>1.3168865740740741</v>
      </c>
      <c r="TI67" s="6">
        <v>0.22502314814814811</v>
      </c>
      <c r="TJ67" s="6">
        <v>0.24212962962962961</v>
      </c>
      <c r="TK67" s="7">
        <v>0.50025462962962963</v>
      </c>
      <c r="TL67" s="6">
        <v>0.51530092592592591</v>
      </c>
      <c r="TM67" s="6">
        <v>0.39199074074074081</v>
      </c>
      <c r="TN67" s="6">
        <v>0.4304513888888889</v>
      </c>
      <c r="TO67" s="6">
        <v>0.41618055555555561</v>
      </c>
      <c r="TP67" s="7">
        <v>8.7696759259259266E-2</v>
      </c>
      <c r="TQ67" s="6">
        <v>1.3836574074074079</v>
      </c>
      <c r="TR67" s="6">
        <v>0.42083333333333328</v>
      </c>
      <c r="TS67" s="6">
        <v>0.76952546296296298</v>
      </c>
      <c r="TT67" s="6">
        <v>0.87908564814814816</v>
      </c>
      <c r="TU67" s="7">
        <v>0.33532407407407411</v>
      </c>
      <c r="TV67" s="6">
        <v>1.4767592592592591</v>
      </c>
      <c r="TW67" s="6">
        <v>0.89730324074074075</v>
      </c>
      <c r="TX67" s="6">
        <v>0.39626157407407409</v>
      </c>
      <c r="TY67" s="6">
        <v>0.62814814814814812</v>
      </c>
      <c r="TZ67" s="7">
        <v>0.41085648148148152</v>
      </c>
      <c r="UA67" s="6">
        <v>0.32473379629629628</v>
      </c>
      <c r="UB67" s="6">
        <v>9.7731481481481475E-2</v>
      </c>
      <c r="UC67" s="6">
        <v>1.51787037037037</v>
      </c>
      <c r="UD67" s="6">
        <v>0.49927083333333327</v>
      </c>
      <c r="UE67" s="7">
        <v>0.66878472222222218</v>
      </c>
      <c r="UF67" s="6">
        <v>0.26921296296296299</v>
      </c>
      <c r="UG67" s="6">
        <v>1.126967592592593</v>
      </c>
      <c r="UH67" s="6">
        <v>0.1444560185185185</v>
      </c>
      <c r="UI67" s="6">
        <v>1.344074074074074</v>
      </c>
      <c r="UJ67" s="7">
        <v>0.4302199074074074</v>
      </c>
      <c r="UK67" s="6">
        <v>1.1848611111111109</v>
      </c>
      <c r="UL67" s="6">
        <v>0.88141203703703708</v>
      </c>
      <c r="UM67" s="6">
        <v>0.40195601851851848</v>
      </c>
      <c r="UN67" s="6">
        <v>0.46613425925925928</v>
      </c>
      <c r="UO67" s="7">
        <v>0.46542824074074068</v>
      </c>
      <c r="UP67" s="6">
        <v>0.50539351851851855</v>
      </c>
      <c r="UQ67" s="6">
        <v>0.79501157407407408</v>
      </c>
      <c r="UR67" s="6">
        <v>0.80046296296296293</v>
      </c>
      <c r="US67" s="6">
        <v>0.78467592592592594</v>
      </c>
      <c r="UT67" s="7">
        <v>2.402777777777778E-2</v>
      </c>
      <c r="UU67" s="6">
        <v>0.43503472222222223</v>
      </c>
      <c r="UV67" s="6">
        <v>0.47074074074074068</v>
      </c>
      <c r="UW67" s="6">
        <v>0.51682870370370371</v>
      </c>
      <c r="UX67" s="6">
        <v>0.42090277777777779</v>
      </c>
      <c r="UY67" s="7">
        <v>1.042349537037037</v>
      </c>
      <c r="UZ67" s="6">
        <v>1.40599537037037</v>
      </c>
      <c r="VA67" s="6">
        <v>0.2081365740740741</v>
      </c>
      <c r="VB67" s="6">
        <v>0.4142824074074074</v>
      </c>
      <c r="VC67" s="6">
        <v>0.42391203703703711</v>
      </c>
      <c r="VD67" s="7">
        <v>0.42296296296296299</v>
      </c>
      <c r="VE67" s="6">
        <v>0.74182870370370368</v>
      </c>
      <c r="VF67" s="6">
        <v>0.78425925925925921</v>
      </c>
      <c r="VG67" s="6">
        <v>0.14221064814814821</v>
      </c>
      <c r="VH67" s="6">
        <v>0.63276620370370373</v>
      </c>
      <c r="VI67" s="7">
        <v>1.141990740740741</v>
      </c>
      <c r="VJ67" s="6">
        <v>1.0953009259259261</v>
      </c>
      <c r="VK67" s="6">
        <v>0.45495370370370369</v>
      </c>
      <c r="VL67" s="6">
        <v>0.44444444444444442</v>
      </c>
      <c r="VM67" s="6">
        <v>1.370520833333333</v>
      </c>
      <c r="VN67" s="7">
        <v>0.38232638888888892</v>
      </c>
      <c r="VO67" s="6">
        <v>1.1377430555555561</v>
      </c>
      <c r="VP67" s="6">
        <v>1.139803240740741</v>
      </c>
      <c r="VQ67" s="6">
        <v>0.36556712962962962</v>
      </c>
      <c r="VR67" s="6">
        <v>0.5184375</v>
      </c>
      <c r="VS67" s="7">
        <v>1.116180555555556</v>
      </c>
      <c r="VT67" s="6">
        <v>0.39248842592592592</v>
      </c>
      <c r="VU67" s="6">
        <v>0.42766203703703698</v>
      </c>
      <c r="VV67" s="6">
        <v>0.17041666666666669</v>
      </c>
      <c r="VW67" s="6">
        <v>0.39303240740740741</v>
      </c>
      <c r="VX67" s="7">
        <v>1.4106365740740741</v>
      </c>
      <c r="VY67" s="6">
        <v>6.6886574074074071E-2</v>
      </c>
      <c r="VZ67" s="6">
        <v>0.20327546296296289</v>
      </c>
      <c r="WA67" s="6">
        <v>1.040740740740741</v>
      </c>
      <c r="WB67" s="6">
        <v>1.127407407407407</v>
      </c>
      <c r="WC67" s="7">
        <v>1.1962847222222219</v>
      </c>
      <c r="WD67" s="6">
        <v>1.441030092592593</v>
      </c>
      <c r="WE67" s="6">
        <v>0.16792824074074081</v>
      </c>
      <c r="WF67" s="6">
        <v>0.51126157407407402</v>
      </c>
      <c r="WG67" s="6">
        <v>0.18329861111111109</v>
      </c>
      <c r="WH67" s="7">
        <v>1.0930671296296299</v>
      </c>
      <c r="WI67" s="6">
        <v>0.48811342592592588</v>
      </c>
      <c r="WJ67" s="6">
        <v>0.54649305555555561</v>
      </c>
      <c r="WK67" s="6">
        <v>0.43557870370370372</v>
      </c>
      <c r="WL67" s="6">
        <v>0.39847222222222223</v>
      </c>
      <c r="WM67" s="7">
        <v>0.42696759259259259</v>
      </c>
      <c r="WN67" s="6">
        <v>0.4700462962962963</v>
      </c>
      <c r="WO67" s="6">
        <v>0.39512731481481478</v>
      </c>
      <c r="WP67" s="6">
        <v>0.3973726851851852</v>
      </c>
      <c r="WQ67" s="6">
        <v>0.39266203703703711</v>
      </c>
      <c r="WR67" s="7">
        <v>7.408564814814815E-2</v>
      </c>
      <c r="WS67" s="6">
        <v>1.146574074074074</v>
      </c>
      <c r="WT67" s="6">
        <v>0.34730324074074082</v>
      </c>
      <c r="WU67" s="6">
        <v>0.49203703703703711</v>
      </c>
      <c r="WV67" s="6">
        <v>0.27089120370370368</v>
      </c>
      <c r="WW67" s="7">
        <v>8.4861111111111109E-2</v>
      </c>
      <c r="WX67" s="6">
        <v>0.3495949074074074</v>
      </c>
      <c r="WY67" s="6">
        <v>0.17841435185185189</v>
      </c>
      <c r="WZ67" s="6">
        <v>0.52576388888888892</v>
      </c>
      <c r="XA67" s="6">
        <v>0.39356481481481481</v>
      </c>
      <c r="XB67" s="7">
        <v>0.41810185185185178</v>
      </c>
      <c r="XC67" s="6">
        <v>0.44942129629629629</v>
      </c>
      <c r="XD67" s="6">
        <v>0.31010416666666668</v>
      </c>
      <c r="XE67" s="6">
        <v>1.115706018518519</v>
      </c>
      <c r="XF67" s="6">
        <v>0.28328703703703711</v>
      </c>
      <c r="XG67" s="7">
        <v>0.78950231481481481</v>
      </c>
      <c r="XH67" s="6">
        <v>0.1907638888888889</v>
      </c>
      <c r="XI67" s="6">
        <v>0.74883101851851852</v>
      </c>
      <c r="XJ67" s="6">
        <v>0.41833333333333328</v>
      </c>
      <c r="XK67" s="6">
        <v>0.40185185185185179</v>
      </c>
      <c r="XL67" s="7">
        <v>1.136423611111111</v>
      </c>
      <c r="XM67" s="6">
        <v>0.40347222222222218</v>
      </c>
      <c r="XN67" s="6">
        <v>1.4427546296296301</v>
      </c>
      <c r="XO67" s="6">
        <v>0.16346064814814809</v>
      </c>
      <c r="XP67" s="6">
        <v>0.24258101851851849</v>
      </c>
      <c r="XQ67" s="7">
        <v>0.15527777777777779</v>
      </c>
      <c r="XR67" s="6">
        <v>0.16118055555555549</v>
      </c>
      <c r="XS67" s="6">
        <v>1.4135879629629631</v>
      </c>
      <c r="XT67" s="6">
        <v>0.62153935185185183</v>
      </c>
      <c r="XU67" s="6">
        <v>1.1189236111111109</v>
      </c>
      <c r="XV67" s="7">
        <v>0.48141203703703711</v>
      </c>
      <c r="XW67" s="6">
        <v>1.0390162037037041</v>
      </c>
      <c r="XX67" s="6">
        <v>0.51868055555555559</v>
      </c>
      <c r="XY67" s="6">
        <v>0.36781249999999999</v>
      </c>
      <c r="XZ67" s="6">
        <v>1.459502314814815</v>
      </c>
      <c r="YA67" s="7">
        <v>0.41107638888888892</v>
      </c>
      <c r="YB67" s="6">
        <v>1.1248611111111111</v>
      </c>
      <c r="YC67" s="6">
        <v>1.1375347222222221</v>
      </c>
      <c r="YD67" s="6">
        <v>1.0181018518518521</v>
      </c>
      <c r="YE67" s="6">
        <v>0.15508101851851849</v>
      </c>
      <c r="YF67" s="7">
        <v>0.64173611111111106</v>
      </c>
      <c r="YG67" s="6">
        <v>0.25124999999999997</v>
      </c>
      <c r="YH67" s="6">
        <v>0.35974537037037041</v>
      </c>
      <c r="YI67" s="6">
        <v>0.16143518518518521</v>
      </c>
      <c r="YJ67" s="6">
        <v>1.1783912037037041</v>
      </c>
      <c r="YK67" s="7">
        <v>0.39763888888888888</v>
      </c>
      <c r="YL67" s="6">
        <v>0.1678819444444444</v>
      </c>
      <c r="YM67" s="6">
        <v>0.66939814814814813</v>
      </c>
      <c r="YN67" s="6">
        <v>0.73880787037037032</v>
      </c>
      <c r="YO67" s="6">
        <v>0.58195601851851853</v>
      </c>
      <c r="YP67" s="7">
        <v>1.0772222222222221</v>
      </c>
      <c r="YQ67" s="6">
        <v>0.68768518518518518</v>
      </c>
      <c r="YR67" s="6">
        <v>1.0843171296296299</v>
      </c>
      <c r="YS67" s="6">
        <v>1.164050925925926</v>
      </c>
      <c r="YT67" s="6">
        <v>1.4174652777777781</v>
      </c>
      <c r="YU67" s="7">
        <v>1.1150462962962959</v>
      </c>
      <c r="YV67" s="6">
        <v>1.1389004629629631</v>
      </c>
      <c r="YW67" s="6">
        <v>0.39231481481481478</v>
      </c>
      <c r="YX67" s="6">
        <v>0.75199074074074079</v>
      </c>
      <c r="YY67" s="6">
        <v>0.12809027777777779</v>
      </c>
      <c r="YZ67" s="7">
        <v>0.38723379629629628</v>
      </c>
      <c r="ZA67" s="6">
        <v>0.45512731481481478</v>
      </c>
      <c r="ZB67" s="6">
        <v>1.14724537037037</v>
      </c>
      <c r="ZC67" s="6">
        <v>1.2970254629629629</v>
      </c>
      <c r="ZD67" s="6">
        <v>0.39114583333333341</v>
      </c>
      <c r="ZE67" s="7">
        <v>0.39030092592592591</v>
      </c>
      <c r="ZF67" s="6">
        <v>0.46401620370370372</v>
      </c>
      <c r="ZG67" s="6">
        <v>0.50785879629629627</v>
      </c>
      <c r="ZI67" s="6">
        <v>0.45553240740740741</v>
      </c>
      <c r="ZJ67" s="7">
        <v>0.78125</v>
      </c>
      <c r="ZK67" s="6">
        <v>0.48447916666666668</v>
      </c>
      <c r="ZL67" s="6">
        <v>0.90348379629629627</v>
      </c>
      <c r="ZM67" s="6">
        <v>0.1902777777777778</v>
      </c>
      <c r="ZN67" s="6">
        <v>1.12724537037037</v>
      </c>
      <c r="ZO67" s="7">
        <v>0.39855324074074072</v>
      </c>
      <c r="ZP67" s="6">
        <v>1.4514930555555561</v>
      </c>
      <c r="ZQ67" s="6">
        <v>0.50145833333333334</v>
      </c>
      <c r="ZR67" s="6">
        <v>0.6257638888888889</v>
      </c>
      <c r="ZS67" s="6">
        <v>0.39124999999999999</v>
      </c>
      <c r="ZT67" s="7">
        <v>0.88734953703703701</v>
      </c>
      <c r="ZU67" s="6">
        <v>1.1352777777777781</v>
      </c>
      <c r="ZV67" s="6">
        <v>0.64565972222222223</v>
      </c>
      <c r="ZW67" s="6">
        <v>0.69458333333333333</v>
      </c>
      <c r="ZX67" s="6">
        <v>0.39870370370370373</v>
      </c>
      <c r="ZY67" s="7">
        <v>1.416666666666667</v>
      </c>
      <c r="ZZ67" s="6">
        <v>0.1753935185185185</v>
      </c>
      <c r="AAA67" s="6">
        <v>1.1355439814814809</v>
      </c>
      <c r="AAB67" s="6">
        <v>0.40111111111111108</v>
      </c>
      <c r="AAC67" s="6">
        <v>0.40770833333333328</v>
      </c>
      <c r="AAD67" s="7">
        <v>0.7751851851851852</v>
      </c>
      <c r="AAE67" s="6">
        <v>1.4008333333333329</v>
      </c>
      <c r="AAF67" s="6">
        <v>0.42383101851851851</v>
      </c>
      <c r="AAG67" s="6">
        <v>1.037881944444444</v>
      </c>
      <c r="AAH67" s="6">
        <v>0.67327546296296292</v>
      </c>
      <c r="AAI67" s="7">
        <v>1.1268287037037039</v>
      </c>
      <c r="AAJ67" s="6">
        <v>0.76959490740740744</v>
      </c>
      <c r="AAK67" s="6">
        <v>0.18129629629629629</v>
      </c>
      <c r="AAL67" s="6">
        <v>0.48765046296296288</v>
      </c>
      <c r="AAM67" s="6">
        <v>0.75773148148148151</v>
      </c>
      <c r="AAN67" s="7">
        <v>0.60864583333333333</v>
      </c>
      <c r="AAO67" s="6">
        <v>0.71160879629629625</v>
      </c>
      <c r="AAP67" s="6">
        <v>0.15354166666666669</v>
      </c>
      <c r="AAQ67" s="6">
        <v>1.259502314814815</v>
      </c>
      <c r="AAR67" s="6">
        <v>1.37931712962963</v>
      </c>
      <c r="AAS67" s="7">
        <v>0.57148148148148148</v>
      </c>
      <c r="AAT67" s="6">
        <v>0.34978009259259257</v>
      </c>
      <c r="AAU67" s="6">
        <v>0.35130787037037042</v>
      </c>
      <c r="AAV67" s="6">
        <v>1.1014351851851849</v>
      </c>
      <c r="AAW67" s="6">
        <v>0.46149305555555548</v>
      </c>
      <c r="AAX67" s="7">
        <v>1.0131365740740741</v>
      </c>
      <c r="AAY67" s="6">
        <v>0.73515046296296294</v>
      </c>
      <c r="AAZ67" s="6">
        <v>0.39887731481481481</v>
      </c>
      <c r="ABA67" s="6">
        <v>0.39486111111111111</v>
      </c>
      <c r="ABB67" s="6">
        <v>0.49135416666666659</v>
      </c>
      <c r="ABC67" s="7">
        <v>0.2043402777777778</v>
      </c>
      <c r="ABD67" s="6">
        <v>0.32959490740740738</v>
      </c>
      <c r="ABE67" s="6">
        <v>1.4314236111111109</v>
      </c>
      <c r="ABF67" s="6">
        <v>1.1291550925925931</v>
      </c>
      <c r="ABG67" s="6">
        <v>1.135428240740741</v>
      </c>
      <c r="ABH67" s="7">
        <v>0.72858796296296291</v>
      </c>
      <c r="ABI67" s="6">
        <v>0.34927083333333331</v>
      </c>
      <c r="ABJ67" s="6">
        <v>1.5175000000000001</v>
      </c>
      <c r="ABK67" s="6">
        <v>0.16166666666666671</v>
      </c>
      <c r="ABL67" s="6">
        <v>1.1151967592592591</v>
      </c>
      <c r="ABM67" s="7">
        <v>1.4541782407407411</v>
      </c>
      <c r="ABN67" s="6">
        <v>1.1420023148148151</v>
      </c>
      <c r="ABO67" s="6">
        <v>1.4187152777777781</v>
      </c>
      <c r="ABP67" s="6">
        <v>1.364837962962963</v>
      </c>
      <c r="ABQ67" s="6">
        <v>1.4534143518518521</v>
      </c>
      <c r="ABR67" s="7">
        <v>0.3208449074074074</v>
      </c>
      <c r="ABS67" s="6">
        <v>0.49821759259259257</v>
      </c>
      <c r="ABT67" s="6">
        <v>1.125509259259259</v>
      </c>
      <c r="ABU67" s="6">
        <v>0.40250000000000002</v>
      </c>
      <c r="ABV67" s="6">
        <v>1.3026851851851851</v>
      </c>
      <c r="ABW67" s="7">
        <v>0.29695601851851849</v>
      </c>
      <c r="ABX67" s="6">
        <v>1.42431712962963</v>
      </c>
      <c r="ABY67" s="6">
        <v>0.39824074074074067</v>
      </c>
      <c r="ABZ67" s="6">
        <v>0.75491898148148151</v>
      </c>
      <c r="ACA67" s="6">
        <v>1.123645833333333</v>
      </c>
      <c r="ACB67" s="7">
        <v>0.69508101851851856</v>
      </c>
      <c r="ACC67" s="6">
        <v>0.2190509259259259</v>
      </c>
      <c r="ACD67" s="6">
        <v>0.27784722222222219</v>
      </c>
      <c r="ACE67" s="6">
        <v>0.36466435185185192</v>
      </c>
      <c r="ACF67" s="6">
        <v>0.18180555555555561</v>
      </c>
      <c r="ACG67" s="7">
        <v>0.32399305555555558</v>
      </c>
      <c r="ACH67" s="6">
        <v>0.1746412037037037</v>
      </c>
      <c r="ACI67" s="6">
        <v>1.4391666666666669</v>
      </c>
      <c r="ACJ67" s="6">
        <v>0.31491898148148151</v>
      </c>
      <c r="ACK67" s="6">
        <v>0.34121527777777783</v>
      </c>
      <c r="ACL67" s="7">
        <v>0.42797453703703697</v>
      </c>
      <c r="ACM67" s="6">
        <v>1.137106481481482</v>
      </c>
      <c r="ACN67" s="6">
        <v>1.4380208333333331</v>
      </c>
      <c r="ACO67" s="6">
        <v>0.17374999999999999</v>
      </c>
      <c r="ACP67" s="6">
        <v>0.34781250000000002</v>
      </c>
      <c r="ACQ67" s="7">
        <v>0.61689814814814814</v>
      </c>
      <c r="ACR67" s="6">
        <v>0.49613425925925919</v>
      </c>
      <c r="ACS67" s="6">
        <v>1.1309374999999999</v>
      </c>
      <c r="ACT67" s="6">
        <v>0.40064814814814809</v>
      </c>
      <c r="ACU67" s="6">
        <v>0.17033564814814811</v>
      </c>
      <c r="ACV67" s="7">
        <v>1.4295023148148149</v>
      </c>
      <c r="ACW67" s="6">
        <v>0.20799768518518519</v>
      </c>
      <c r="ACX67" s="6">
        <v>0.23377314814814809</v>
      </c>
      <c r="ACY67" s="6">
        <v>0.1743402777777778</v>
      </c>
      <c r="ACZ67" s="6">
        <v>0.45414351851851847</v>
      </c>
      <c r="ADA67" s="7">
        <v>1.1073379629629629</v>
      </c>
      <c r="ADB67" s="6">
        <v>0.33015046296296302</v>
      </c>
      <c r="ADC67" s="6">
        <v>0.40394675925925932</v>
      </c>
      <c r="ADD67" s="6">
        <v>0.23841435185185189</v>
      </c>
      <c r="ADE67" s="6">
        <v>1.415046296296296</v>
      </c>
      <c r="ADF67" s="7">
        <v>0.46690972222222221</v>
      </c>
      <c r="ADG67" s="6">
        <v>1.375763888888889</v>
      </c>
      <c r="ADH67" s="6">
        <v>1.0455671296296301</v>
      </c>
      <c r="ADI67" s="6">
        <v>1.450775462962963</v>
      </c>
      <c r="ADJ67" s="6">
        <v>0.50035879629629632</v>
      </c>
      <c r="ADK67" s="7">
        <v>0.56822916666666667</v>
      </c>
      <c r="ADL67" s="6">
        <v>1.1235416666666671</v>
      </c>
      <c r="ADM67" s="6">
        <v>1.1354745370370369</v>
      </c>
      <c r="ADN67" s="6">
        <v>1.0912847222222219</v>
      </c>
      <c r="ADO67" s="6">
        <v>1.426180555555556</v>
      </c>
      <c r="ADP67" s="7">
        <v>1.113564814814815</v>
      </c>
      <c r="ADQ67" s="6">
        <v>1.399918981481481</v>
      </c>
      <c r="ADR67" s="6">
        <v>1.4113078703703701</v>
      </c>
      <c r="ADS67" s="6">
        <v>1.2919444444444439</v>
      </c>
      <c r="ADT67" s="6">
        <v>1.107037037037037</v>
      </c>
      <c r="ADU67" s="7">
        <v>0.53393518518518523</v>
      </c>
      <c r="ADV67" s="6">
        <v>1.423969907407407</v>
      </c>
      <c r="ADW67" s="6">
        <v>1.434479166666667</v>
      </c>
      <c r="ADX67" s="6">
        <v>1.4062152777777781</v>
      </c>
      <c r="ADY67" s="6">
        <v>0.880462962962963</v>
      </c>
      <c r="ADZ67" s="7">
        <v>1.036701388888889</v>
      </c>
      <c r="AEA67" s="6">
        <v>0.34540509259259261</v>
      </c>
      <c r="AEB67" s="6">
        <v>0.62687499999999996</v>
      </c>
      <c r="AEC67" s="6">
        <v>1.1404976851851849</v>
      </c>
      <c r="AED67" s="6">
        <v>1.206793981481481</v>
      </c>
      <c r="AEE67" s="7">
        <v>1.404895833333333</v>
      </c>
      <c r="AEF67" s="6">
        <v>1.1655671296296299</v>
      </c>
      <c r="AEG67" s="6">
        <v>1.403402777777778</v>
      </c>
      <c r="AEH67" s="6">
        <v>0.74027777777777781</v>
      </c>
      <c r="AEI67" s="6">
        <v>1.2672916666666669</v>
      </c>
      <c r="AEJ67" s="7">
        <v>1.1428125</v>
      </c>
      <c r="AEK67" s="6">
        <v>1.4636689814814809</v>
      </c>
      <c r="AEL67" s="6">
        <v>1.091655092592593</v>
      </c>
      <c r="AEM67" s="6">
        <v>0.73009259259259263</v>
      </c>
      <c r="AEN67" s="6">
        <v>0.4685300925925926</v>
      </c>
      <c r="AEO67" s="7">
        <v>0.16974537037037041</v>
      </c>
      <c r="AEP67" s="6">
        <v>0.37385416666666671</v>
      </c>
      <c r="AEQ67" s="6">
        <v>0.88885416666666661</v>
      </c>
      <c r="AER67" s="6">
        <v>0.31900462962962961</v>
      </c>
      <c r="AES67" s="6">
        <v>1.452731481481482</v>
      </c>
      <c r="AET67" s="7">
        <v>0.35877314814814809</v>
      </c>
      <c r="AEU67" s="6">
        <v>0.2250115740740741</v>
      </c>
      <c r="AEV67" s="6">
        <v>0.39886574074074072</v>
      </c>
      <c r="AEW67" s="6">
        <v>0.18664351851851849</v>
      </c>
      <c r="AEX67" s="6">
        <v>1.4630787037037041</v>
      </c>
      <c r="AEY67" s="7">
        <v>0.37243055555555549</v>
      </c>
      <c r="AEZ67" s="6">
        <v>0.32415509259259262</v>
      </c>
      <c r="AFA67" s="6">
        <v>1.1651736111111111</v>
      </c>
      <c r="AFB67" s="6">
        <v>0.46199074074074081</v>
      </c>
      <c r="AFC67" s="6">
        <v>0.5040162037037037</v>
      </c>
      <c r="AFD67" s="7">
        <v>0.16685185185185189</v>
      </c>
      <c r="AFE67" s="6">
        <v>0.34282407407407411</v>
      </c>
      <c r="AFF67" s="6">
        <v>0.19468750000000001</v>
      </c>
      <c r="AFG67" s="6">
        <v>0.49819444444444438</v>
      </c>
      <c r="AFH67" s="6">
        <v>0.14755787037037041</v>
      </c>
      <c r="AFI67" s="7">
        <v>1.1384375</v>
      </c>
      <c r="AFJ67" s="6">
        <v>1.470324074074074</v>
      </c>
      <c r="AFK67" s="6">
        <v>1.035694444444444</v>
      </c>
      <c r="AFL67" s="6">
        <v>0.50648148148148153</v>
      </c>
      <c r="AFM67" s="6">
        <v>1.4300347222222221</v>
      </c>
      <c r="AFN67" s="7">
        <v>0.34179398148148149</v>
      </c>
      <c r="AFO67" s="6">
        <v>0.41462962962962963</v>
      </c>
      <c r="AFP67" s="6">
        <v>1.1379861111111109</v>
      </c>
      <c r="AFQ67" s="6">
        <v>0.27850694444444452</v>
      </c>
      <c r="AFR67" s="6">
        <v>0.16651620370370371</v>
      </c>
      <c r="AFS67" s="7">
        <v>1.361296296296296</v>
      </c>
      <c r="AFT67" s="6">
        <v>1.2420717592592589</v>
      </c>
      <c r="AFU67" s="6">
        <v>1.233541666666667</v>
      </c>
      <c r="AFV67" s="6">
        <v>0.44896990740740739</v>
      </c>
      <c r="AFW67" s="6">
        <v>0.67071759259259256</v>
      </c>
      <c r="AFX67" s="7">
        <v>1.1219212962962959</v>
      </c>
      <c r="AFY67" s="6">
        <v>0.41899305555555549</v>
      </c>
      <c r="AFZ67" s="6">
        <v>0.3676388888888889</v>
      </c>
      <c r="AGA67" s="6">
        <v>0.45077546296296289</v>
      </c>
      <c r="AGB67" s="6">
        <v>0.17148148148148151</v>
      </c>
      <c r="AGC67" s="7">
        <v>1.456331018518519</v>
      </c>
      <c r="AGD67" s="6">
        <v>1.78587962962963E-2</v>
      </c>
      <c r="AGE67" s="6">
        <v>0.21682870370370369</v>
      </c>
      <c r="AGF67" s="6">
        <v>0.7008564814814815</v>
      </c>
      <c r="AGG67" s="6">
        <v>0.39643518518518522</v>
      </c>
      <c r="AGH67" s="7">
        <v>0.40511574074074069</v>
      </c>
      <c r="AGI67" s="6">
        <v>0.17877314814814821</v>
      </c>
      <c r="AGJ67" s="6">
        <v>0.52658564814814812</v>
      </c>
      <c r="AGK67" s="6">
        <v>1.3937847222222219</v>
      </c>
      <c r="AGL67" s="6">
        <v>0.36508101851851849</v>
      </c>
      <c r="AGM67" s="7">
        <v>0.41649305555555549</v>
      </c>
      <c r="AGN67" s="6">
        <v>0.34250000000000003</v>
      </c>
      <c r="AGO67" s="6">
        <v>0.4566087962962963</v>
      </c>
      <c r="AGP67" s="6">
        <v>0.41217592592592589</v>
      </c>
      <c r="AGQ67" s="6">
        <v>0.39471064814814821</v>
      </c>
      <c r="AGR67" s="7">
        <v>1.4091319444444439</v>
      </c>
      <c r="AGS67" s="6">
        <v>0.78130787037037042</v>
      </c>
      <c r="AGT67" s="6">
        <v>1.1179166666666669</v>
      </c>
      <c r="AGU67" s="6">
        <v>0.91195601851851849</v>
      </c>
      <c r="AGV67" s="6">
        <v>0.315</v>
      </c>
      <c r="AGW67" s="7">
        <v>1.466134259259259</v>
      </c>
      <c r="AGX67" s="6">
        <v>0.51392361111111107</v>
      </c>
      <c r="AGY67" s="6">
        <v>0.77513888888888893</v>
      </c>
      <c r="AGZ67" s="6">
        <v>0.79692129629629627</v>
      </c>
      <c r="AHA67" s="6">
        <v>0.69057870370370367</v>
      </c>
      <c r="AHB67" s="7">
        <v>0.47993055555555558</v>
      </c>
      <c r="AHC67" s="6">
        <v>0.15135416666666671</v>
      </c>
      <c r="AHD67" s="6">
        <v>1.0415393518518521</v>
      </c>
      <c r="AHE67" s="6">
        <v>1.1217013888888889</v>
      </c>
      <c r="AHF67" s="6">
        <v>0.88430555555555557</v>
      </c>
      <c r="AHG67" s="7">
        <v>0.88407407407407412</v>
      </c>
      <c r="AHH67" s="6">
        <v>0.46567129629629628</v>
      </c>
      <c r="AHI67" s="6">
        <v>0.12682870370370369</v>
      </c>
      <c r="AHJ67" s="6">
        <v>0.46299768518518519</v>
      </c>
      <c r="AHK67" s="6">
        <v>0.39281250000000001</v>
      </c>
      <c r="AHL67" s="7">
        <v>0.80434027777777772</v>
      </c>
      <c r="AHM67" s="6">
        <v>0.64173611111111106</v>
      </c>
      <c r="AHN67" s="6">
        <v>0.45106481481481481</v>
      </c>
      <c r="AHO67" s="6">
        <v>0.76732638888888893</v>
      </c>
      <c r="AHP67" s="6">
        <v>1.1691550925925931</v>
      </c>
      <c r="AHQ67" s="7">
        <v>1.387766203703704</v>
      </c>
      <c r="AHR67" s="6">
        <v>0.15061342592592589</v>
      </c>
      <c r="AHS67" s="6">
        <v>0.63587962962962963</v>
      </c>
      <c r="AHT67" s="6">
        <v>0.1130671296296296</v>
      </c>
      <c r="AHU67" s="6">
        <v>0.42281249999999998</v>
      </c>
      <c r="AHV67" s="7">
        <v>0.38881944444444438</v>
      </c>
      <c r="AHW67" s="6">
        <v>1.1420949074074069</v>
      </c>
      <c r="AHX67" s="6">
        <v>0.68265046296296295</v>
      </c>
      <c r="AHY67" s="6">
        <v>0.33446759259259262</v>
      </c>
      <c r="AHZ67" s="6">
        <v>1.384490740740741</v>
      </c>
      <c r="AIA67" s="7">
        <v>0.40782407407407412</v>
      </c>
      <c r="AIB67" s="6">
        <v>0.17693287037037039</v>
      </c>
      <c r="AIC67" s="6">
        <v>0.3878240740740741</v>
      </c>
      <c r="AID67" s="6">
        <v>0.80782407407407408</v>
      </c>
      <c r="AIE67" s="6">
        <v>1.271851851851852</v>
      </c>
      <c r="AIF67" s="7">
        <v>0.47325231481481478</v>
      </c>
      <c r="AIG67" s="6">
        <v>1.3598263888888891</v>
      </c>
      <c r="AIH67" s="6">
        <v>0.3243287037037037</v>
      </c>
      <c r="AII67" s="6">
        <v>1.1388541666666669</v>
      </c>
      <c r="AIJ67" s="6">
        <v>1.1032754629629631</v>
      </c>
      <c r="AIK67" s="7">
        <v>0.39983796296296298</v>
      </c>
      <c r="AIL67" s="6">
        <v>0.3961689814814815</v>
      </c>
      <c r="AIM67" s="6">
        <v>1.416643518518518</v>
      </c>
      <c r="AIN67" s="6">
        <v>0.39341435185185192</v>
      </c>
      <c r="AIO67" s="6">
        <v>1.12693287037037</v>
      </c>
      <c r="AIP67" s="7">
        <v>0.33004629629629628</v>
      </c>
      <c r="AIQ67" s="6">
        <v>1.4454629629629629</v>
      </c>
      <c r="AIR67" s="6">
        <v>0.51891203703703703</v>
      </c>
      <c r="AIS67" s="6">
        <v>1.167824074074074</v>
      </c>
      <c r="AIT67" s="6">
        <v>1.431435185185185</v>
      </c>
      <c r="AIU67" s="7">
        <v>1.382916666666667</v>
      </c>
      <c r="AIV67" s="6">
        <v>1.184976851851852</v>
      </c>
      <c r="AIW67" s="6">
        <v>0.51010416666666669</v>
      </c>
      <c r="AIX67" s="6">
        <v>1.1531018518518521</v>
      </c>
      <c r="AIY67" s="6">
        <v>0.41243055555555558</v>
      </c>
      <c r="AIZ67" s="7">
        <v>0.35202546296296289</v>
      </c>
      <c r="AJA67" s="6">
        <v>1.27587962962963</v>
      </c>
      <c r="AJB67" s="6">
        <v>1.1127893518518519</v>
      </c>
      <c r="AJC67" s="6">
        <v>0.44843749999999999</v>
      </c>
      <c r="AJD67" s="6">
        <v>0.39317129629629632</v>
      </c>
      <c r="AJE67" s="7">
        <v>0.34843750000000001</v>
      </c>
      <c r="AJF67" s="6">
        <v>1.414722222222222</v>
      </c>
      <c r="AJG67" s="6">
        <v>0.49130787037037038</v>
      </c>
      <c r="AJH67" s="6">
        <v>0.42876157407407411</v>
      </c>
      <c r="AJI67" s="6">
        <v>0.17243055555555559</v>
      </c>
      <c r="AJJ67" s="7">
        <v>0.46436342592592589</v>
      </c>
      <c r="AJK67" s="6">
        <v>0.39048611111111109</v>
      </c>
      <c r="AJL67" s="6">
        <v>0.32917824074074081</v>
      </c>
      <c r="AJM67" s="6">
        <v>0.42625000000000002</v>
      </c>
      <c r="AJN67" s="6">
        <v>0.18057870370370371</v>
      </c>
      <c r="AJO67" s="7">
        <v>0.30079861111111111</v>
      </c>
      <c r="AJP67" s="6">
        <v>1.388449074074074</v>
      </c>
      <c r="AJQ67" s="6">
        <v>0.18356481481481479</v>
      </c>
      <c r="AJR67" s="6">
        <v>0.19949074074074069</v>
      </c>
      <c r="AJS67" s="6">
        <v>0.2056597222222222</v>
      </c>
      <c r="AJT67" s="7">
        <v>0.39258101851851851</v>
      </c>
      <c r="AJU67" s="6">
        <v>0.74956018518518519</v>
      </c>
      <c r="AJV67" s="6">
        <v>0.37922453703703701</v>
      </c>
      <c r="AJW67" s="6">
        <v>0.20474537037037041</v>
      </c>
      <c r="AJX67" s="6">
        <v>0.17204861111111111</v>
      </c>
      <c r="AJY67" s="7">
        <v>0.41601851851851851</v>
      </c>
      <c r="AJZ67" s="6">
        <v>1.1342013888888891</v>
      </c>
      <c r="AKA67" s="6">
        <v>0.3291087962962963</v>
      </c>
      <c r="AKB67" s="6">
        <v>0.49836805555555558</v>
      </c>
      <c r="AKC67" s="6">
        <v>0.44070601851851848</v>
      </c>
      <c r="AKD67" s="7">
        <v>0.42702546296296301</v>
      </c>
      <c r="AKE67" s="6">
        <v>1.0387615740740741</v>
      </c>
      <c r="AKF67" s="6">
        <v>0.12083333333333331</v>
      </c>
      <c r="AKG67" s="6">
        <v>0.23932870370370371</v>
      </c>
      <c r="AKH67" s="6">
        <v>0.39374999999999999</v>
      </c>
      <c r="AKI67" s="7">
        <v>0.39608796296296289</v>
      </c>
      <c r="AKJ67" s="6">
        <v>0.74354166666666666</v>
      </c>
      <c r="AKK67" s="6">
        <v>1.4293750000000001</v>
      </c>
      <c r="AKL67" s="6">
        <v>1.048136574074074</v>
      </c>
      <c r="AKM67" s="6">
        <v>0.15467592592592591</v>
      </c>
      <c r="AKN67" s="7">
        <v>0.76700231481481485</v>
      </c>
      <c r="AKO67" s="6">
        <v>1.1424074074074071</v>
      </c>
      <c r="AKP67" s="6">
        <v>0.78849537037037032</v>
      </c>
      <c r="AKQ67" s="6">
        <v>0.49506944444444451</v>
      </c>
      <c r="AKR67" s="6">
        <v>0.17075231481481479</v>
      </c>
      <c r="AKS67" s="7">
        <v>0.3206134259259259</v>
      </c>
      <c r="AKT67" s="6">
        <v>0.38994212962962971</v>
      </c>
      <c r="AKU67" s="6">
        <v>1.137847222222222</v>
      </c>
      <c r="AKV67" s="6">
        <v>0.48864583333333328</v>
      </c>
      <c r="AKW67" s="6">
        <v>0.47792824074074081</v>
      </c>
      <c r="AKX67" s="7">
        <v>0.33736111111111111</v>
      </c>
      <c r="AKY67" s="6">
        <v>0.38884259259259257</v>
      </c>
      <c r="AKZ67" s="6">
        <v>0.33784722222222219</v>
      </c>
      <c r="ALA67" s="6">
        <v>0.25766203703703711</v>
      </c>
      <c r="ALB67" s="6">
        <v>0.40266203703703701</v>
      </c>
      <c r="ALC67" s="7">
        <v>1.4451851851851849</v>
      </c>
      <c r="ALD67" s="6">
        <v>0.46241898148148147</v>
      </c>
      <c r="ALE67" s="6">
        <v>0.40740740740740738</v>
      </c>
      <c r="ALF67" s="6">
        <v>0.18307870370370369</v>
      </c>
      <c r="ALG67" s="6">
        <v>1.3517592592592591</v>
      </c>
      <c r="ALH67" s="7">
        <v>0.39090277777777782</v>
      </c>
      <c r="ALI67" s="6">
        <v>1.1373842592592589</v>
      </c>
      <c r="ALJ67" s="6">
        <v>0.15197916666666669</v>
      </c>
      <c r="ALK67" s="6">
        <v>1.4635300925925929</v>
      </c>
      <c r="ALL67" s="6">
        <v>1.114074074074074</v>
      </c>
      <c r="ALM67" s="7">
        <v>0.97547453703703701</v>
      </c>
    </row>
    <row r="68" spans="1:1001" x14ac:dyDescent="0.45">
      <c r="A68" s="1" t="s">
        <v>67</v>
      </c>
      <c r="B68" s="6">
        <v>1.0491782407407411</v>
      </c>
      <c r="C68" s="6">
        <v>0.84189814814814812</v>
      </c>
      <c r="D68" s="6">
        <v>1.3248032407407411</v>
      </c>
      <c r="E68" s="6">
        <v>1.66625</v>
      </c>
      <c r="F68" s="7">
        <v>0.48605324074074069</v>
      </c>
      <c r="G68" s="6">
        <v>1.5620486111111109</v>
      </c>
      <c r="H68" s="6">
        <v>1.4434953703703699</v>
      </c>
      <c r="I68" s="6">
        <v>5.8935185185185188E-2</v>
      </c>
      <c r="J68" s="6">
        <v>0.86932870370370374</v>
      </c>
      <c r="K68" s="7">
        <v>1.546875</v>
      </c>
      <c r="L68" s="6">
        <v>1.170358796296296</v>
      </c>
      <c r="M68" s="6">
        <v>0.82567129629629632</v>
      </c>
      <c r="N68" s="6">
        <v>0.73686342592592591</v>
      </c>
      <c r="O68" s="6">
        <v>1.140717592592593</v>
      </c>
      <c r="P68" s="7">
        <v>0.75452546296296297</v>
      </c>
      <c r="Q68" s="6">
        <v>1.8242129629629631</v>
      </c>
      <c r="R68" s="6">
        <v>1.1111921296296301</v>
      </c>
      <c r="S68" s="6">
        <v>1.552118055555556</v>
      </c>
      <c r="T68" s="6">
        <v>4.4560185185185189E-3</v>
      </c>
      <c r="U68" s="7">
        <v>1.4532754629629629</v>
      </c>
      <c r="V68" s="6">
        <v>0.92702546296296295</v>
      </c>
      <c r="W68" s="6">
        <v>0.99865740740740738</v>
      </c>
      <c r="X68" s="6">
        <v>1.442303240740741</v>
      </c>
      <c r="Y68" s="6">
        <v>0.74865740740740738</v>
      </c>
      <c r="Z68" s="7">
        <v>1.9495486111111111</v>
      </c>
      <c r="AA68" s="6">
        <v>1.1945023148148151</v>
      </c>
      <c r="AB68" s="6">
        <v>1.012094907407407</v>
      </c>
      <c r="AC68" s="6">
        <v>1.264027777777778</v>
      </c>
      <c r="AD68" s="6">
        <v>0.4478125</v>
      </c>
      <c r="AE68" s="7">
        <v>0.48008101851851848</v>
      </c>
      <c r="AF68" s="6">
        <v>1.5233101851851849</v>
      </c>
      <c r="AG68" s="6">
        <v>1.657997685185185</v>
      </c>
      <c r="AH68" s="6">
        <v>0.74834490740740744</v>
      </c>
      <c r="AI68" s="6">
        <v>0.85146990740740736</v>
      </c>
      <c r="AJ68" s="7">
        <v>1.023668981481481</v>
      </c>
      <c r="AK68" s="6">
        <v>0.73917824074074079</v>
      </c>
      <c r="AL68" s="6">
        <v>0.44449074074074069</v>
      </c>
      <c r="AM68" s="6">
        <v>1.085497685185185</v>
      </c>
      <c r="AN68" s="6">
        <v>1.5454282407407409</v>
      </c>
      <c r="AO68" s="7">
        <v>1.102881944444444</v>
      </c>
      <c r="AP68" s="6">
        <v>0.67950231481481482</v>
      </c>
      <c r="AQ68" s="6">
        <v>1.4167592592592591</v>
      </c>
      <c r="AR68" s="6">
        <v>1.537569444444445</v>
      </c>
      <c r="AS68" s="6">
        <v>1.575775462962963</v>
      </c>
      <c r="AT68" s="7">
        <v>1.145173611111111</v>
      </c>
      <c r="AU68" s="6">
        <v>1.493333333333333</v>
      </c>
      <c r="AV68" s="6">
        <v>1.4452314814814819</v>
      </c>
      <c r="AW68" s="6">
        <v>0.13263888888888889</v>
      </c>
      <c r="AX68" s="6">
        <v>1.3823611111111109</v>
      </c>
      <c r="AY68" s="7">
        <v>0.68547453703703709</v>
      </c>
      <c r="AZ68" s="6">
        <v>1.1060648148148149</v>
      </c>
      <c r="BA68" s="6">
        <v>1.171701388888889</v>
      </c>
      <c r="BB68" s="6">
        <v>0.82039351851851849</v>
      </c>
      <c r="BC68" s="6">
        <v>0.74410879629629634</v>
      </c>
      <c r="BD68" s="7">
        <v>0.65141203703703698</v>
      </c>
      <c r="BE68" s="6">
        <v>0.74313657407407407</v>
      </c>
      <c r="BF68" s="6">
        <v>1.548634259259259</v>
      </c>
      <c r="BG68" s="6">
        <v>1.695324074074074</v>
      </c>
      <c r="BH68" s="6">
        <v>1.277222222222222</v>
      </c>
      <c r="BI68" s="7">
        <v>1.209340277777778</v>
      </c>
      <c r="BJ68" s="6">
        <v>1.2151851851851849</v>
      </c>
      <c r="BK68" s="6">
        <v>1.5775115740740739</v>
      </c>
      <c r="BL68" s="6">
        <v>1.5739583333333329</v>
      </c>
      <c r="BM68" s="6">
        <v>1.1419328703703699</v>
      </c>
      <c r="BN68" s="7">
        <v>1.183356481481481</v>
      </c>
      <c r="BO68" s="6">
        <v>1.258252314814815</v>
      </c>
      <c r="BQ68" s="6">
        <v>1.087430555555555</v>
      </c>
      <c r="BR68" s="6">
        <v>1.5709953703703701</v>
      </c>
      <c r="BS68" s="7">
        <v>0.15259259259259261</v>
      </c>
      <c r="BT68" s="6">
        <v>0.916875</v>
      </c>
      <c r="BU68" s="6">
        <v>0.73984953703703704</v>
      </c>
      <c r="BV68" s="6">
        <v>0.22388888888888889</v>
      </c>
      <c r="BW68" s="6">
        <v>0.12570601851851851</v>
      </c>
      <c r="BX68" s="7">
        <v>1.5796643518518521</v>
      </c>
      <c r="BY68" s="6">
        <v>0.47954861111111108</v>
      </c>
      <c r="BZ68" s="6">
        <v>1.1062384259259259</v>
      </c>
      <c r="CA68" s="6">
        <v>1.539479166666667</v>
      </c>
      <c r="CB68" s="6">
        <v>1.5537847222222221</v>
      </c>
      <c r="CC68" s="7">
        <v>0.47165509259259258</v>
      </c>
      <c r="CD68" s="6">
        <v>1.316921296296296</v>
      </c>
      <c r="CE68" s="6">
        <v>1.4509837962962959</v>
      </c>
      <c r="CF68" s="6">
        <v>1.334074074074074</v>
      </c>
      <c r="CG68" s="6">
        <v>0.58219907407407412</v>
      </c>
      <c r="CH68" s="7">
        <v>0.83540509259259255</v>
      </c>
      <c r="CI68" s="6">
        <v>1.5746412037037041</v>
      </c>
      <c r="CJ68" s="6">
        <v>0.84538194444444448</v>
      </c>
      <c r="CK68" s="6">
        <v>1.2118287037037041</v>
      </c>
      <c r="CL68" s="6">
        <v>1.0941203703703699</v>
      </c>
      <c r="CM68" s="7">
        <v>1.050925925925926</v>
      </c>
      <c r="CN68" s="6">
        <v>1.795717592592593</v>
      </c>
      <c r="CO68" s="6">
        <v>0.19170138888888891</v>
      </c>
      <c r="CP68" s="6">
        <v>1.107951388888889</v>
      </c>
      <c r="CQ68" s="6">
        <v>1.777152777777778</v>
      </c>
      <c r="CR68" s="7">
        <v>1.583518518518519</v>
      </c>
      <c r="CS68" s="6">
        <v>1.1573611111111111</v>
      </c>
      <c r="CT68" s="6">
        <v>1.6745138888888891</v>
      </c>
      <c r="CU68" s="6">
        <v>0.67549768518518516</v>
      </c>
      <c r="CV68" s="6">
        <v>1.553530092592593</v>
      </c>
      <c r="CW68" s="7">
        <v>1.2685532407407409</v>
      </c>
      <c r="CX68" s="6">
        <v>1.7848379629629629</v>
      </c>
      <c r="CY68" s="6">
        <v>1.697743055555555</v>
      </c>
      <c r="CZ68" s="6">
        <v>1.673402777777778</v>
      </c>
      <c r="DA68" s="6">
        <v>1.5810069444444439</v>
      </c>
      <c r="DB68" s="7">
        <v>0.48516203703703698</v>
      </c>
      <c r="DC68" s="6">
        <v>1.5772800925925921</v>
      </c>
      <c r="DD68" s="6">
        <v>1.592731481481481</v>
      </c>
      <c r="DE68" s="6">
        <v>1.6142824074074069</v>
      </c>
      <c r="DF68" s="6">
        <v>1.668506944444444</v>
      </c>
      <c r="DG68" s="7">
        <v>1.139849537037037</v>
      </c>
      <c r="DH68" s="6">
        <v>1.4494328703703701</v>
      </c>
      <c r="DI68" s="6">
        <v>1.672210648148148</v>
      </c>
      <c r="DJ68" s="6">
        <v>1.580891203703704</v>
      </c>
      <c r="DK68" s="6">
        <v>0.83591435185185181</v>
      </c>
      <c r="DL68" s="7">
        <v>0.67207175925925922</v>
      </c>
      <c r="DM68" s="6">
        <v>1.3191898148148149</v>
      </c>
      <c r="DN68" s="6">
        <v>1.579641203703704</v>
      </c>
      <c r="DO68" s="6">
        <v>1.150543981481482</v>
      </c>
      <c r="DP68" s="6">
        <v>0.82693287037037033</v>
      </c>
      <c r="DQ68" s="7">
        <v>0.74365740740740738</v>
      </c>
      <c r="DR68" s="6">
        <v>1.4309606481481481</v>
      </c>
      <c r="DS68" s="6">
        <v>0.72361111111111109</v>
      </c>
      <c r="DT68" s="6">
        <v>0.14348379629629629</v>
      </c>
      <c r="DU68" s="6">
        <v>1.486805555555555</v>
      </c>
      <c r="DV68" s="7">
        <v>0.85062499999999996</v>
      </c>
      <c r="DW68" s="6">
        <v>1.5793634259259259</v>
      </c>
      <c r="DX68" s="6">
        <v>0.1759375</v>
      </c>
      <c r="DY68" s="6">
        <v>0.72995370370370372</v>
      </c>
      <c r="DZ68" s="6">
        <v>1.6773032407407411</v>
      </c>
      <c r="EA68" s="7">
        <v>1.5864814814814809</v>
      </c>
      <c r="EB68" s="6">
        <v>1.5780902777777781</v>
      </c>
      <c r="EC68" s="6">
        <v>1.2759837962962961</v>
      </c>
      <c r="ED68" s="6">
        <v>1.32125</v>
      </c>
      <c r="EE68" s="6">
        <v>1.768148148148148</v>
      </c>
      <c r="EF68" s="7">
        <v>0.7824768518518519</v>
      </c>
      <c r="EG68" s="6">
        <v>1.1778587962962961</v>
      </c>
      <c r="EH68" s="6">
        <v>0.4465972222222222</v>
      </c>
      <c r="EI68" s="6">
        <v>1.816365740740741</v>
      </c>
      <c r="EJ68" s="6">
        <v>1.1023726851851849</v>
      </c>
      <c r="EK68" s="7">
        <v>0.73590277777777779</v>
      </c>
      <c r="EL68" s="6">
        <v>0.42593750000000002</v>
      </c>
      <c r="EM68" s="6">
        <v>1.5270833333333329</v>
      </c>
      <c r="EN68" s="6">
        <v>0.87092592592592588</v>
      </c>
      <c r="EO68" s="6">
        <v>0.91031249999999997</v>
      </c>
      <c r="EP68" s="7">
        <v>0.52625</v>
      </c>
      <c r="EQ68" s="6">
        <v>0.70237268518518514</v>
      </c>
      <c r="ER68" s="6">
        <v>0.49131944444444442</v>
      </c>
      <c r="ES68" s="6">
        <v>0.91700231481481487</v>
      </c>
      <c r="ET68" s="6">
        <v>0.7846643518518519</v>
      </c>
      <c r="EU68" s="7">
        <v>1.094606481481482</v>
      </c>
      <c r="EV68" s="6">
        <v>1.1569328703703701</v>
      </c>
      <c r="EW68" s="6">
        <v>1.0352430555555561</v>
      </c>
      <c r="EX68" s="6">
        <v>0.69109953703703708</v>
      </c>
      <c r="EY68" s="6">
        <v>1.542164351851852</v>
      </c>
      <c r="EZ68" s="7">
        <v>0.50291666666666668</v>
      </c>
      <c r="FA68" s="6">
        <v>0.74103009259259256</v>
      </c>
      <c r="FB68" s="6">
        <v>1.129270833333333</v>
      </c>
      <c r="FC68" s="6">
        <v>0.84819444444444447</v>
      </c>
      <c r="FD68" s="6">
        <v>1.5132523148148149</v>
      </c>
      <c r="FE68" s="7">
        <v>1.611805555555555</v>
      </c>
      <c r="FF68" s="6">
        <v>1.333645833333333</v>
      </c>
      <c r="FG68" s="6">
        <v>1.4865277777777779</v>
      </c>
      <c r="FH68" s="6">
        <v>1.4731018518518519</v>
      </c>
      <c r="FI68" s="6">
        <v>1.3603240740740741</v>
      </c>
      <c r="FJ68" s="7">
        <v>1.43943287037037</v>
      </c>
      <c r="FK68" s="6">
        <v>1.5854745370370369</v>
      </c>
      <c r="FL68" s="6">
        <v>1.5763541666666669</v>
      </c>
      <c r="FM68" s="6">
        <v>1.190127314814815</v>
      </c>
      <c r="FN68" s="6">
        <v>0.60695601851851855</v>
      </c>
      <c r="FO68" s="7">
        <v>1.110462962962963</v>
      </c>
      <c r="FP68" s="6">
        <v>0.3822800925925926</v>
      </c>
      <c r="FQ68" s="6">
        <v>1.6292476851851849</v>
      </c>
      <c r="FR68" s="6">
        <v>0.74864583333333334</v>
      </c>
      <c r="FS68" s="6">
        <v>0.74881944444444448</v>
      </c>
      <c r="FT68" s="7">
        <v>0.81246527777777777</v>
      </c>
      <c r="FU68" s="6">
        <v>1.1084143518518521</v>
      </c>
      <c r="FV68" s="6">
        <v>1.228078703703704</v>
      </c>
      <c r="FW68" s="6">
        <v>0.44777777777777777</v>
      </c>
      <c r="FX68" s="6">
        <v>1.599814814814815</v>
      </c>
      <c r="FY68" s="7">
        <v>0.16324074074074069</v>
      </c>
      <c r="FZ68" s="6">
        <v>1.2774305555555561</v>
      </c>
      <c r="GA68" s="6">
        <v>1.672106481481481</v>
      </c>
      <c r="GB68" s="6">
        <v>1.3026851851851851</v>
      </c>
      <c r="GC68" s="6">
        <v>1.5720833333333331</v>
      </c>
      <c r="GD68" s="7">
        <v>1.2901736111111111</v>
      </c>
      <c r="GE68" s="6">
        <v>0.57751157407407405</v>
      </c>
      <c r="GF68" s="6">
        <v>1.8006944444444439</v>
      </c>
      <c r="GG68" s="6">
        <v>0.26898148148148149</v>
      </c>
      <c r="GH68" s="6">
        <v>1.153032407407407</v>
      </c>
      <c r="GI68" s="7">
        <v>1.2910648148148149</v>
      </c>
      <c r="GJ68" s="6">
        <v>0.73092592592592598</v>
      </c>
      <c r="GK68" s="6">
        <v>0.75412037037037039</v>
      </c>
      <c r="GL68" s="6">
        <v>1.5346643518518519</v>
      </c>
      <c r="GM68" s="6">
        <v>1.12306712962963</v>
      </c>
      <c r="GN68" s="7">
        <v>1.5332870370370371</v>
      </c>
      <c r="GO68" s="6">
        <v>1.281354166666667</v>
      </c>
      <c r="GP68" s="6">
        <v>1.411550925925926</v>
      </c>
      <c r="GQ68" s="6">
        <v>1.194456018518518</v>
      </c>
      <c r="GR68" s="6">
        <v>0.6776388888888889</v>
      </c>
      <c r="GS68" s="7">
        <v>0.73878472222222225</v>
      </c>
      <c r="GT68" s="6">
        <v>0.47131944444444451</v>
      </c>
      <c r="GU68" s="6">
        <v>1.485532407407407</v>
      </c>
      <c r="GV68" s="6">
        <v>1.580543981481481</v>
      </c>
      <c r="GW68" s="6">
        <v>1.132534722222222</v>
      </c>
      <c r="GX68" s="7">
        <v>1.247395833333333</v>
      </c>
      <c r="GY68" s="6">
        <v>0.83503472222222219</v>
      </c>
      <c r="GZ68" s="6">
        <v>1.8322916666666671</v>
      </c>
      <c r="HA68" s="6">
        <v>1.80244212962963</v>
      </c>
      <c r="HB68" s="6">
        <v>0.7546180555555555</v>
      </c>
      <c r="HC68" s="7">
        <v>1.5783217592592591</v>
      </c>
      <c r="HD68" s="6">
        <v>1.2410763888888889</v>
      </c>
      <c r="HE68" s="6">
        <v>6.3194444444444442E-2</v>
      </c>
      <c r="HF68" s="6">
        <v>0.75309027777777782</v>
      </c>
      <c r="HG68" s="6">
        <v>0.91488425925925931</v>
      </c>
      <c r="HH68" s="7">
        <v>1.822916666666667</v>
      </c>
      <c r="HI68" s="6">
        <v>0.74653935185185183</v>
      </c>
      <c r="HJ68" s="6">
        <v>1.642916666666667</v>
      </c>
      <c r="HK68" s="6">
        <v>0.51741898148148147</v>
      </c>
      <c r="HL68" s="6">
        <v>1.3224537037037041</v>
      </c>
      <c r="HM68" s="7">
        <v>0.74417824074074079</v>
      </c>
      <c r="HN68" s="6">
        <v>1.1424074074074071</v>
      </c>
      <c r="HO68" s="6">
        <v>1.5783101851851851</v>
      </c>
      <c r="HP68" s="6">
        <v>1.5575694444444439</v>
      </c>
      <c r="HQ68" s="6">
        <v>1.0984953703703699</v>
      </c>
      <c r="HR68" s="7">
        <v>0.49086805555555563</v>
      </c>
      <c r="HS68" s="6">
        <v>1.5866550925925931</v>
      </c>
      <c r="HT68" s="6">
        <v>1.0715393518518519</v>
      </c>
      <c r="HU68" s="6">
        <v>1.809502314814815</v>
      </c>
      <c r="HV68" s="6">
        <v>0.4365162037037037</v>
      </c>
      <c r="HW68" s="7">
        <v>1.252777777777778</v>
      </c>
      <c r="HX68" s="6">
        <v>1.6601736111111109</v>
      </c>
      <c r="HY68" s="6">
        <v>1.097696759259259</v>
      </c>
      <c r="HZ68" s="6">
        <v>1.2894444444444439</v>
      </c>
      <c r="IA68" s="6">
        <v>1.2853356481481479</v>
      </c>
      <c r="IB68" s="7">
        <v>1.1274652777777781</v>
      </c>
      <c r="IC68" s="6">
        <v>1.339386574074074</v>
      </c>
      <c r="ID68" s="6">
        <v>0.81596064814814817</v>
      </c>
      <c r="IE68" s="6">
        <v>1.7967939814814819</v>
      </c>
      <c r="IF68" s="6">
        <v>0.6312268518518519</v>
      </c>
      <c r="IG68" s="7">
        <v>1.7889351851851849</v>
      </c>
      <c r="IH68" s="6">
        <v>1.6715625000000001</v>
      </c>
      <c r="II68" s="6">
        <v>1.103854166666667</v>
      </c>
      <c r="IJ68" s="6">
        <v>0.68138888888888893</v>
      </c>
      <c r="IK68" s="6">
        <v>1.0090856481481481</v>
      </c>
      <c r="IL68" s="7">
        <v>1.107407407407407</v>
      </c>
      <c r="IM68" s="6">
        <v>1.2941319444444439</v>
      </c>
      <c r="IN68" s="6">
        <v>0.74643518518518515</v>
      </c>
      <c r="IO68" s="6">
        <v>1.824525462962963</v>
      </c>
      <c r="IP68" s="6">
        <v>1.407951388888889</v>
      </c>
      <c r="IQ68" s="7">
        <v>1.1080902777777779</v>
      </c>
      <c r="IR68" s="6">
        <v>0.7389930555555555</v>
      </c>
      <c r="IS68" s="6">
        <v>0.41903935185185193</v>
      </c>
      <c r="IT68" s="6">
        <v>0.48618055555555562</v>
      </c>
      <c r="IU68" s="6">
        <v>1.0417129629629629</v>
      </c>
      <c r="IV68" s="7">
        <v>0.88062499999999999</v>
      </c>
      <c r="IW68" s="6">
        <v>1.551585648148148</v>
      </c>
      <c r="IX68" s="6">
        <v>1.4494675925925931</v>
      </c>
      <c r="IY68" s="6">
        <v>1.5141550925925931</v>
      </c>
      <c r="IZ68" s="6">
        <v>0.85238425925925931</v>
      </c>
      <c r="JA68" s="7">
        <v>1.5823495370370371</v>
      </c>
      <c r="JB68" s="6">
        <v>1.364733796296296</v>
      </c>
      <c r="JC68" s="6">
        <v>1.579548611111111</v>
      </c>
      <c r="JD68" s="6">
        <v>1.5809953703703701</v>
      </c>
      <c r="JE68" s="6">
        <v>1.5719791666666669</v>
      </c>
      <c r="JF68" s="7">
        <v>1.6193981481481481</v>
      </c>
      <c r="JH68" s="6">
        <v>1.046018518518518</v>
      </c>
      <c r="JI68" s="6">
        <v>1.2465393518518519</v>
      </c>
      <c r="JJ68" s="6">
        <v>0.73575231481481485</v>
      </c>
      <c r="JK68" s="7">
        <v>1.5842129629629631</v>
      </c>
      <c r="JL68" s="6">
        <v>1.5735532407407411</v>
      </c>
      <c r="JM68" s="6">
        <v>1.3863888888888889</v>
      </c>
      <c r="JN68" s="6">
        <v>1.643414351851852</v>
      </c>
      <c r="JO68" s="6">
        <v>0.75105324074074076</v>
      </c>
      <c r="JP68" s="7">
        <v>0.90186342592592594</v>
      </c>
      <c r="JQ68" s="6">
        <v>0.84209490740740744</v>
      </c>
      <c r="JR68" s="6">
        <v>0.83976851851851853</v>
      </c>
      <c r="JS68" s="6">
        <v>1.316793981481482</v>
      </c>
      <c r="JT68" s="6">
        <v>1.5788541666666669</v>
      </c>
      <c r="JU68" s="7">
        <v>1.1039583333333329</v>
      </c>
      <c r="JV68" s="6">
        <v>0.81289351851851854</v>
      </c>
      <c r="JW68" s="6">
        <v>0.74164351851851851</v>
      </c>
      <c r="JX68" s="6">
        <v>1.008402777777778</v>
      </c>
      <c r="JY68" s="6">
        <v>1.100138888888889</v>
      </c>
      <c r="JZ68" s="7">
        <v>1.575706018518519</v>
      </c>
      <c r="KA68" s="6">
        <v>0.45309027777777777</v>
      </c>
      <c r="KB68" s="6">
        <v>1.1644212962962961</v>
      </c>
      <c r="KC68" s="6">
        <v>1.5358333333333329</v>
      </c>
      <c r="KD68" s="6">
        <v>1.5776620370370369</v>
      </c>
      <c r="KE68" s="7">
        <v>1.1026851851851851</v>
      </c>
      <c r="KF68" s="6">
        <v>1.2884837962962961</v>
      </c>
      <c r="KG68" s="6">
        <v>0.85274305555555552</v>
      </c>
      <c r="KH68" s="6">
        <v>0.79025462962962967</v>
      </c>
      <c r="KI68" s="6">
        <v>1.0689120370370371</v>
      </c>
      <c r="KJ68" s="7">
        <v>0.61451388888888892</v>
      </c>
      <c r="KK68" s="6">
        <v>1.3736226851851849</v>
      </c>
      <c r="KL68" s="6">
        <v>0.79440972222222217</v>
      </c>
      <c r="KM68" s="6">
        <v>1.311018518518519</v>
      </c>
      <c r="KN68" s="6">
        <v>8.8749999999999996E-2</v>
      </c>
      <c r="KO68" s="7">
        <v>1.088356481481481</v>
      </c>
      <c r="KP68" s="6">
        <v>1.1085879629629629</v>
      </c>
      <c r="KQ68" s="6">
        <v>1.2185995370370371</v>
      </c>
      <c r="KR68" s="6">
        <v>0.17341435185185189</v>
      </c>
      <c r="KS68" s="6">
        <v>1.6778009259259259</v>
      </c>
      <c r="KT68" s="7">
        <v>0.45025462962962959</v>
      </c>
      <c r="KU68" s="6">
        <v>1.5878356481481479</v>
      </c>
      <c r="KV68" s="6">
        <v>1.6562152777777781</v>
      </c>
      <c r="KW68" s="6">
        <v>0.71825231481481477</v>
      </c>
      <c r="KX68" s="6">
        <v>1.288078703703704</v>
      </c>
      <c r="KY68" s="7">
        <v>1.524305555555556</v>
      </c>
      <c r="KZ68" s="6">
        <v>1.210706018518519</v>
      </c>
      <c r="LA68" s="6">
        <v>0.131712962962963</v>
      </c>
      <c r="LB68" s="6">
        <v>1.187280092592593</v>
      </c>
      <c r="LC68" s="6">
        <v>1.8268865740740741</v>
      </c>
      <c r="LD68" s="7">
        <v>0.78403935185185181</v>
      </c>
      <c r="LE68" s="6">
        <v>1.5801736111111111</v>
      </c>
      <c r="LF68" s="6">
        <v>1.5784143518518521</v>
      </c>
      <c r="LG68" s="6">
        <v>1.2643402777777779</v>
      </c>
      <c r="LH68" s="6">
        <v>0.73597222222222225</v>
      </c>
      <c r="LI68" s="7">
        <v>0.44768518518518519</v>
      </c>
      <c r="LJ68" s="6">
        <v>1.1840393518518519</v>
      </c>
      <c r="LK68" s="6">
        <v>1.1025231481481479</v>
      </c>
      <c r="LL68" s="6">
        <v>0.45385416666666673</v>
      </c>
      <c r="LM68" s="6">
        <v>0.75278935185185181</v>
      </c>
      <c r="LN68" s="7">
        <v>1.570590277777778</v>
      </c>
      <c r="LO68" s="6">
        <v>1.5793634259259259</v>
      </c>
      <c r="LP68" s="6">
        <v>0.64107638888888885</v>
      </c>
      <c r="LQ68" s="6">
        <v>1.8096759259259261</v>
      </c>
      <c r="LR68" s="6">
        <v>1.7636342592592591</v>
      </c>
      <c r="LS68" s="7">
        <v>1.2143981481481481</v>
      </c>
      <c r="LT68" s="6">
        <v>1.205150462962963</v>
      </c>
      <c r="LU68" s="6">
        <v>1.076435185185185</v>
      </c>
      <c r="LV68" s="6">
        <v>0.75137731481481485</v>
      </c>
      <c r="LW68" s="6">
        <v>1.8286574074074069</v>
      </c>
      <c r="LX68" s="7">
        <v>1.663553240740741</v>
      </c>
      <c r="LY68" s="6">
        <v>1.660532407407407</v>
      </c>
      <c r="LZ68" s="6">
        <v>1.285949074074074</v>
      </c>
      <c r="MA68" s="6">
        <v>1.5096296296296301</v>
      </c>
      <c r="MB68" s="6">
        <v>0.50162037037037033</v>
      </c>
      <c r="MC68" s="7">
        <v>0.57575231481481481</v>
      </c>
      <c r="MD68" s="6">
        <v>1.1105092592592589</v>
      </c>
      <c r="ME68" s="6">
        <v>0.74675925925925923</v>
      </c>
      <c r="MF68" s="6">
        <v>1.5810532407407409</v>
      </c>
      <c r="MG68" s="6">
        <v>1.5253356481481479</v>
      </c>
      <c r="MH68" s="7">
        <v>1.148333333333333</v>
      </c>
      <c r="MI68" s="6">
        <v>0.74734953703703699</v>
      </c>
      <c r="MJ68" s="6">
        <v>0.73624999999999996</v>
      </c>
      <c r="MK68" s="6">
        <v>1.1041550925925929</v>
      </c>
      <c r="ML68" s="6">
        <v>1.125069444444444</v>
      </c>
      <c r="MM68" s="7">
        <v>1.4778472222222221</v>
      </c>
      <c r="MN68" s="6">
        <v>1.1586226851851851</v>
      </c>
      <c r="MO68" s="6">
        <v>1.5238194444444439</v>
      </c>
      <c r="MP68" s="6">
        <v>0.85034722222222225</v>
      </c>
      <c r="MQ68" s="6">
        <v>0.53371527777777783</v>
      </c>
      <c r="MR68" s="7">
        <v>1.5493518518518521</v>
      </c>
      <c r="MS68" s="6">
        <v>0.82098379629629625</v>
      </c>
      <c r="MT68" s="6">
        <v>0.727025462962963</v>
      </c>
      <c r="MU68" s="6">
        <v>0.74717592592592597</v>
      </c>
      <c r="MV68" s="6">
        <v>1.106956018518519</v>
      </c>
      <c r="MW68" s="7">
        <v>0.8200115740740741</v>
      </c>
      <c r="MX68" s="6">
        <v>0.72793981481481485</v>
      </c>
      <c r="MY68" s="6">
        <v>0.83094907407407403</v>
      </c>
      <c r="MZ68" s="6">
        <v>0.60956018518518518</v>
      </c>
      <c r="NA68" s="6">
        <v>1.089976851851852</v>
      </c>
      <c r="NB68" s="7">
        <v>1.1939236111111109</v>
      </c>
      <c r="NC68" s="6">
        <v>1.0915393518518519</v>
      </c>
      <c r="ND68" s="6">
        <v>1.579293981481481</v>
      </c>
      <c r="NE68" s="6">
        <v>0.36461805555555549</v>
      </c>
      <c r="NF68" s="6">
        <v>0.65422453703703709</v>
      </c>
      <c r="NG68" s="7">
        <v>1.0301736111111111</v>
      </c>
      <c r="NH68" s="6">
        <v>1.566956018518519</v>
      </c>
      <c r="NI68" s="6">
        <v>1.4720601851851851</v>
      </c>
      <c r="NJ68" s="6">
        <v>1.56056712962963</v>
      </c>
      <c r="NK68" s="6">
        <v>1.4737615740740739</v>
      </c>
      <c r="NL68" s="7">
        <v>1.190104166666667</v>
      </c>
      <c r="NM68" s="6">
        <v>2.6631944444444441E-2</v>
      </c>
      <c r="NN68" s="6">
        <v>1.3048263888888889</v>
      </c>
      <c r="NO68" s="6">
        <v>0.74048611111111107</v>
      </c>
      <c r="NP68" s="6">
        <v>1.6069907407407411</v>
      </c>
      <c r="NQ68" s="7">
        <v>1.228518518518519</v>
      </c>
      <c r="NR68" s="6">
        <v>1.119305555555556</v>
      </c>
      <c r="NS68" s="6">
        <v>1.5797569444444439</v>
      </c>
      <c r="NT68" s="6">
        <v>0.59589120370370374</v>
      </c>
      <c r="NU68" s="6">
        <v>1.571180555555556</v>
      </c>
      <c r="NV68" s="7">
        <v>1.30025462962963</v>
      </c>
      <c r="NW68" s="6">
        <v>1.529224537037037</v>
      </c>
      <c r="NX68" s="6">
        <v>1.4702546296296299</v>
      </c>
      <c r="NY68" s="6">
        <v>1.618668981481481</v>
      </c>
      <c r="NZ68" s="6">
        <v>1.2885416666666669</v>
      </c>
      <c r="OA68" s="7">
        <v>1.691018518518518</v>
      </c>
      <c r="OB68" s="6">
        <v>0.73687499999999995</v>
      </c>
      <c r="OC68" s="6">
        <v>0.49254629629629632</v>
      </c>
      <c r="OD68" s="6">
        <v>0.76828703703703705</v>
      </c>
      <c r="OE68" s="6">
        <v>1.578518518518518</v>
      </c>
      <c r="OF68" s="7">
        <v>0.61435185185185182</v>
      </c>
      <c r="OG68" s="6">
        <v>1.282175925925926</v>
      </c>
      <c r="OH68" s="6">
        <v>0.75063657407407403</v>
      </c>
      <c r="OI68" s="6">
        <v>1.8235648148148149</v>
      </c>
      <c r="OJ68" s="6">
        <v>1.4709606481481481</v>
      </c>
      <c r="OK68" s="7">
        <v>0.76083333333333336</v>
      </c>
      <c r="OL68" s="6">
        <v>0.69447916666666665</v>
      </c>
      <c r="OM68" s="6">
        <v>1.388888888888889E-2</v>
      </c>
      <c r="ON68" s="6">
        <v>1.5744675925925931</v>
      </c>
      <c r="OO68" s="6">
        <v>1.1021990740740739</v>
      </c>
      <c r="OP68" s="7">
        <v>1.8137847222222221</v>
      </c>
      <c r="OQ68" s="6">
        <v>1.8484259259259259</v>
      </c>
      <c r="OS68" s="6">
        <v>1.340902777777778</v>
      </c>
      <c r="OT68" s="6">
        <v>1.1377430555555561</v>
      </c>
      <c r="OU68" s="7">
        <v>1.481701388888889</v>
      </c>
      <c r="OV68" s="6">
        <v>1.299224537037037</v>
      </c>
      <c r="OW68" s="6">
        <v>0.75550925925925927</v>
      </c>
      <c r="OX68" s="6">
        <v>0.73510416666666667</v>
      </c>
      <c r="OY68" s="6">
        <v>1.3361458333333329</v>
      </c>
      <c r="OZ68" s="7">
        <v>0.33048611111111109</v>
      </c>
      <c r="PA68" s="6">
        <v>1.0412731481481481</v>
      </c>
      <c r="PB68" s="6">
        <v>1.1832638888888889</v>
      </c>
      <c r="PC68" s="6">
        <v>0.79537037037037039</v>
      </c>
      <c r="PD68" s="6">
        <v>0.73423611111111109</v>
      </c>
      <c r="PE68" s="7">
        <v>1.0569097222222219</v>
      </c>
      <c r="PF68" s="6">
        <v>1.4618171296296301</v>
      </c>
      <c r="PG68" s="6">
        <v>1.291481481481481</v>
      </c>
      <c r="PH68" s="6">
        <v>0.75513888888888892</v>
      </c>
      <c r="PI68" s="6">
        <v>1.0954166666666669</v>
      </c>
      <c r="PJ68" s="7">
        <v>1.5755902777777779</v>
      </c>
      <c r="PK68" s="6">
        <v>1.2259374999999999</v>
      </c>
      <c r="PL68" s="6">
        <v>1.275277777777778</v>
      </c>
      <c r="PM68" s="6">
        <v>1.598946759259259</v>
      </c>
      <c r="PN68" s="6">
        <v>1.5771643518518521</v>
      </c>
      <c r="PO68" s="7">
        <v>1.589456018518518</v>
      </c>
      <c r="PP68" s="6">
        <v>1.5555902777777779</v>
      </c>
      <c r="PQ68" s="6">
        <v>1.577881944444445</v>
      </c>
      <c r="PR68" s="6">
        <v>1.051631944444444</v>
      </c>
      <c r="PS68" s="6">
        <v>1.2149305555555561</v>
      </c>
      <c r="PT68" s="7">
        <v>1.575289351851852</v>
      </c>
      <c r="PU68" s="6">
        <v>1.461041666666667</v>
      </c>
      <c r="PV68" s="6">
        <v>1.375162037037037</v>
      </c>
      <c r="PW68" s="6">
        <v>1.1126851851851851</v>
      </c>
      <c r="PX68" s="6">
        <v>1.252083333333333</v>
      </c>
      <c r="PY68" s="7">
        <v>1.142210648148148</v>
      </c>
      <c r="PZ68" s="6">
        <v>1.7639699074074069</v>
      </c>
      <c r="QA68" s="6">
        <v>1.202800925925926</v>
      </c>
      <c r="QB68" s="6">
        <v>1.4821064814814811</v>
      </c>
      <c r="QC68" s="6">
        <v>1.0333912037037041</v>
      </c>
      <c r="QD68" s="7">
        <v>1.0323032407407411</v>
      </c>
      <c r="QE68" s="6">
        <v>1.0873958333333329</v>
      </c>
      <c r="QF68" s="6">
        <v>1.831458333333333</v>
      </c>
      <c r="QG68" s="6">
        <v>1.832314814814815</v>
      </c>
      <c r="QH68" s="6">
        <v>1.247372685185185</v>
      </c>
      <c r="QI68" s="7">
        <v>0.13841435185185191</v>
      </c>
      <c r="QJ68" s="6">
        <v>1.0852199074074069</v>
      </c>
      <c r="QK68" s="6">
        <v>0.13734953703703701</v>
      </c>
      <c r="QL68" s="6">
        <v>1.198865740740741</v>
      </c>
      <c r="QM68" s="6">
        <v>1.2521412037037041</v>
      </c>
      <c r="QN68" s="7">
        <v>1.1449537037037041</v>
      </c>
      <c r="QO68" s="6">
        <v>1.570046296296296</v>
      </c>
      <c r="QP68" s="6">
        <v>1.3637152777777779</v>
      </c>
      <c r="QQ68" s="6">
        <v>1.142106481481481</v>
      </c>
      <c r="QR68" s="6">
        <v>0.1575</v>
      </c>
      <c r="QS68" s="7">
        <v>1.665428240740741</v>
      </c>
      <c r="QT68" s="6">
        <v>1.3675347222222221</v>
      </c>
      <c r="QU68" s="6">
        <v>1.171377314814815</v>
      </c>
      <c r="QV68" s="6">
        <v>0.93876157407407412</v>
      </c>
      <c r="QW68" s="6">
        <v>0.7449189814814815</v>
      </c>
      <c r="QX68" s="7">
        <v>0.81082175925925926</v>
      </c>
      <c r="QY68" s="6">
        <v>0.7409027777777778</v>
      </c>
      <c r="QZ68" s="6">
        <v>0.1013310185185185</v>
      </c>
      <c r="RA68" s="6">
        <v>1.1930902777777781</v>
      </c>
      <c r="RB68" s="6">
        <v>1.1445833333333331</v>
      </c>
      <c r="RC68" s="7">
        <v>0.75746527777777772</v>
      </c>
      <c r="RD68" s="6">
        <v>1.2224074074074069</v>
      </c>
      <c r="RE68" s="6">
        <v>0.76688657407407412</v>
      </c>
      <c r="RF68" s="6">
        <v>0.75820601851851854</v>
      </c>
      <c r="RG68" s="6">
        <v>0.71516203703703707</v>
      </c>
      <c r="RH68" s="7">
        <v>1.676655092592592</v>
      </c>
      <c r="RI68" s="6">
        <v>0.86059027777777775</v>
      </c>
      <c r="RJ68" s="6">
        <v>0.6828819444444445</v>
      </c>
      <c r="RK68" s="6">
        <v>0.74163194444444447</v>
      </c>
      <c r="RL68" s="6">
        <v>0.11746527777777779</v>
      </c>
      <c r="RM68" s="7">
        <v>1.5944907407407409</v>
      </c>
      <c r="RN68" s="6">
        <v>1.296203703703704</v>
      </c>
      <c r="RO68" s="6">
        <v>0.72068287037037038</v>
      </c>
      <c r="RP68" s="6">
        <v>1.5529166666666669</v>
      </c>
      <c r="RQ68" s="6">
        <v>1.2426620370370369</v>
      </c>
      <c r="RR68" s="7">
        <v>1.2868981481481481</v>
      </c>
      <c r="RS68" s="6">
        <v>1.675543981481481</v>
      </c>
      <c r="RT68" s="6">
        <v>0.97986111111111107</v>
      </c>
      <c r="RU68" s="6">
        <v>0.6036111111111111</v>
      </c>
      <c r="RV68" s="6">
        <v>1.8045717592592589</v>
      </c>
      <c r="RW68" s="7">
        <v>1.030162037037037</v>
      </c>
      <c r="RX68" s="6">
        <v>1.685925925925926</v>
      </c>
      <c r="RY68" s="6">
        <v>1.189016203703704</v>
      </c>
      <c r="RZ68" s="6">
        <v>1.077303240740741</v>
      </c>
      <c r="SA68" s="6">
        <v>0.38905092592592588</v>
      </c>
      <c r="SB68" s="7">
        <v>1.145914351851852</v>
      </c>
      <c r="SC68" s="6">
        <v>1.0524537037037041</v>
      </c>
      <c r="SD68" s="6">
        <v>1.5268634259259259</v>
      </c>
      <c r="SE68" s="6">
        <v>0.42675925925925928</v>
      </c>
      <c r="SF68" s="6">
        <v>1.775625</v>
      </c>
      <c r="SG68" s="7">
        <v>1.0415277777777781</v>
      </c>
      <c r="SH68" s="6">
        <v>1.5914351851851849</v>
      </c>
      <c r="SI68" s="6">
        <v>1.5798611111111109</v>
      </c>
      <c r="SJ68" s="6">
        <v>1.0995601851851851</v>
      </c>
      <c r="SK68" s="6">
        <v>1.261678240740741</v>
      </c>
      <c r="SL68" s="7">
        <v>1.260335648148148</v>
      </c>
      <c r="SM68" s="6">
        <v>0.8863657407407407</v>
      </c>
      <c r="SN68" s="6">
        <v>0.44557870370370373</v>
      </c>
      <c r="SO68" s="6">
        <v>1.2318287037037039</v>
      </c>
      <c r="SP68" s="6">
        <v>0.6871990740740741</v>
      </c>
      <c r="SQ68" s="7">
        <v>0.49456018518518519</v>
      </c>
      <c r="SR68" s="6">
        <v>1.2797106481481479</v>
      </c>
      <c r="SS68" s="6">
        <v>0.46953703703703698</v>
      </c>
      <c r="ST68" s="6">
        <v>0.36730324074074072</v>
      </c>
      <c r="SU68" s="6">
        <v>0.73980324074074078</v>
      </c>
      <c r="SV68" s="7">
        <v>0.66137731481481477</v>
      </c>
      <c r="SW68" s="6">
        <v>1.149780092592593</v>
      </c>
      <c r="SX68" s="6">
        <v>1.2883217592592591</v>
      </c>
      <c r="SY68" s="6">
        <v>0.73175925925925922</v>
      </c>
      <c r="SZ68" s="6">
        <v>1.213946759259259</v>
      </c>
      <c r="TA68" s="7">
        <v>0.64888888888888885</v>
      </c>
      <c r="TB68" s="6">
        <v>1.676747685185185</v>
      </c>
      <c r="TC68" s="6">
        <v>0.97065972222222219</v>
      </c>
      <c r="TD68" s="6">
        <v>1.463055555555556</v>
      </c>
      <c r="TE68" s="6">
        <v>1.6825115740740739</v>
      </c>
      <c r="TF68" s="7">
        <v>0.73684027777777783</v>
      </c>
      <c r="TG68" s="6">
        <v>1.4903009259259259</v>
      </c>
      <c r="TH68" s="6">
        <v>0.55700231481481477</v>
      </c>
      <c r="TI68" s="6">
        <v>1.0287037037037039</v>
      </c>
      <c r="TJ68" s="6">
        <v>1.341469907407407</v>
      </c>
      <c r="TK68" s="7">
        <v>1.679675925925926</v>
      </c>
      <c r="TL68" s="6">
        <v>1.694722222222222</v>
      </c>
      <c r="TM68" s="6">
        <v>1.571412037037037</v>
      </c>
      <c r="TN68" s="6">
        <v>0.97774305555555552</v>
      </c>
      <c r="TO68" s="6">
        <v>1.085266203703704</v>
      </c>
      <c r="TP68" s="7">
        <v>1.2928009259259261</v>
      </c>
      <c r="TQ68" s="6">
        <v>0.48803240740740739</v>
      </c>
      <c r="TR68" s="6">
        <v>0.83365740740740746</v>
      </c>
      <c r="TS68" s="6">
        <v>1.8005208333333329</v>
      </c>
      <c r="TT68" s="6">
        <v>0.85906249999999995</v>
      </c>
      <c r="TU68" s="7">
        <v>1.4356944444444439</v>
      </c>
      <c r="TV68" s="6">
        <v>0.17811342592592591</v>
      </c>
      <c r="TW68" s="6">
        <v>0.82516203703703705</v>
      </c>
      <c r="TX68" s="6">
        <v>1.57568287037037</v>
      </c>
      <c r="TY68" s="6">
        <v>1.3133796296296301</v>
      </c>
      <c r="TZ68" s="7">
        <v>1.1094560185185181</v>
      </c>
      <c r="UA68" s="6">
        <v>1.5432407407407409</v>
      </c>
      <c r="UB68" s="6">
        <v>1.286805555555556</v>
      </c>
      <c r="UC68" s="6">
        <v>0.22244212962962959</v>
      </c>
      <c r="UD68" s="6">
        <v>1.67869212962963</v>
      </c>
      <c r="UE68" s="7">
        <v>1.7125462962962961</v>
      </c>
      <c r="UF68" s="6">
        <v>1.266724537037037</v>
      </c>
      <c r="UG68" s="6">
        <v>0.76687499999999997</v>
      </c>
      <c r="UH68" s="6">
        <v>1.319293981481481</v>
      </c>
      <c r="UI68" s="6">
        <v>0.53024305555555551</v>
      </c>
      <c r="UJ68" s="7">
        <v>1.609652777777778</v>
      </c>
      <c r="UK68" s="6">
        <v>0.18388888888888891</v>
      </c>
      <c r="UL68" s="6">
        <v>0.8449768518518519</v>
      </c>
      <c r="UM68" s="6">
        <v>1.0997337962962961</v>
      </c>
      <c r="UN68" s="6">
        <v>1.252418981481481</v>
      </c>
      <c r="UO68" s="7">
        <v>1.251701388888889</v>
      </c>
      <c r="UP68" s="6">
        <v>1.684826388888889</v>
      </c>
      <c r="UQ68" s="6">
        <v>1.826006944444444</v>
      </c>
      <c r="UR68" s="6">
        <v>1.831469907407407</v>
      </c>
      <c r="US68" s="6">
        <v>1.815671296296296</v>
      </c>
      <c r="UT68" s="7">
        <v>1.23755787037037</v>
      </c>
      <c r="UU68" s="6">
        <v>1.6144560185185191</v>
      </c>
      <c r="UV68" s="6">
        <v>1.044618055555556</v>
      </c>
      <c r="UW68" s="6">
        <v>1.110543981481481</v>
      </c>
      <c r="UX68" s="6">
        <v>1.6003240740740741</v>
      </c>
      <c r="UY68" s="7">
        <v>0.41118055555555549</v>
      </c>
      <c r="UZ68" s="6">
        <v>0.50395833333333329</v>
      </c>
      <c r="VA68" s="6">
        <v>1.0577662037037041</v>
      </c>
      <c r="VB68" s="6">
        <v>0.83872685185185181</v>
      </c>
      <c r="VC68" s="6">
        <v>0.8379050925925926</v>
      </c>
      <c r="VD68" s="7">
        <v>0.83548611111111115</v>
      </c>
      <c r="VE68" s="6">
        <v>0.63377314814814811</v>
      </c>
      <c r="VF68" s="6">
        <v>1.8152546296296299</v>
      </c>
      <c r="VG68" s="6">
        <v>1.1559375000000001</v>
      </c>
      <c r="VH68" s="6">
        <v>1.3180092592592589</v>
      </c>
      <c r="VI68" s="7">
        <v>0.75624999999999998</v>
      </c>
      <c r="VJ68" s="6">
        <v>0.38575231481481481</v>
      </c>
      <c r="VK68" s="6">
        <v>1.140185185185185</v>
      </c>
      <c r="VL68" s="6">
        <v>1.3414236111111111</v>
      </c>
      <c r="VM68" s="6">
        <v>0.50024305555555559</v>
      </c>
      <c r="VN68" s="7">
        <v>1.1748379629629631</v>
      </c>
      <c r="VO68" s="6">
        <v>0.73981481481481481</v>
      </c>
      <c r="VP68" s="6">
        <v>0.73759259259259258</v>
      </c>
      <c r="VQ68" s="6">
        <v>1.3433796296296301</v>
      </c>
      <c r="VR68" s="6">
        <v>1.1122453703703701</v>
      </c>
      <c r="VS68" s="7">
        <v>0.74998842592592596</v>
      </c>
      <c r="VT68" s="6">
        <v>1.571909722222222</v>
      </c>
      <c r="VU68" s="6">
        <v>1.616354166666667</v>
      </c>
      <c r="VV68" s="6">
        <v>1.1042708333333331</v>
      </c>
      <c r="VW68" s="6">
        <v>1.5724537037037041</v>
      </c>
      <c r="VX68" s="7">
        <v>0.5135763888888889</v>
      </c>
      <c r="VY68" s="6">
        <v>1.198842592592593</v>
      </c>
      <c r="VZ68" s="6">
        <v>1.302615740740741</v>
      </c>
      <c r="WA68" s="6">
        <v>0.41128472222222218</v>
      </c>
      <c r="WB68" s="6">
        <v>0.77064814814814819</v>
      </c>
      <c r="WC68" s="7">
        <v>0.1824305555555556</v>
      </c>
      <c r="WD68" s="6">
        <v>0.46074074074074067</v>
      </c>
      <c r="WE68" s="6">
        <v>1.11181712962963</v>
      </c>
      <c r="WF68" s="6">
        <v>1.69068287037037</v>
      </c>
      <c r="WG68" s="6">
        <v>1.2826388888888891</v>
      </c>
      <c r="WH68" s="7">
        <v>0.81109953703703708</v>
      </c>
      <c r="WI68" s="6">
        <v>1.6675347222222221</v>
      </c>
      <c r="WJ68" s="6">
        <v>1.188865740740741</v>
      </c>
      <c r="WK68" s="6">
        <v>1.615</v>
      </c>
      <c r="WL68" s="6">
        <v>1.577893518518519</v>
      </c>
      <c r="WM68" s="7">
        <v>1.6064004629629629</v>
      </c>
      <c r="WN68" s="6">
        <v>1.256331018518519</v>
      </c>
      <c r="WO68" s="6">
        <v>1.5745486111111111</v>
      </c>
      <c r="WP68" s="6">
        <v>1.576793981481482</v>
      </c>
      <c r="WQ68" s="6">
        <v>1.5720833333333331</v>
      </c>
      <c r="WR68" s="7">
        <v>1.292731481481481</v>
      </c>
      <c r="WS68" s="6">
        <v>0.75552083333333331</v>
      </c>
      <c r="WT68" s="6">
        <v>1.5733912037037041</v>
      </c>
      <c r="WU68" s="6">
        <v>1.671458333333333</v>
      </c>
      <c r="WV68" s="6">
        <v>1.436064814814815</v>
      </c>
      <c r="WW68" s="7">
        <v>1.1806365740740741</v>
      </c>
      <c r="WX68" s="6">
        <v>1.57568287037037</v>
      </c>
      <c r="WY68" s="6">
        <v>1.090717592592592</v>
      </c>
      <c r="WZ68" s="6">
        <v>1.1210879629629631</v>
      </c>
      <c r="XA68" s="6">
        <v>1.572986111111111</v>
      </c>
      <c r="XB68" s="7">
        <v>1.6067824074074071</v>
      </c>
      <c r="XC68" s="6">
        <v>1.6288425925925929</v>
      </c>
      <c r="XD68" s="6">
        <v>0.93635416666666671</v>
      </c>
      <c r="XE68" s="6">
        <v>0.60304398148148153</v>
      </c>
      <c r="XF68" s="6">
        <v>1.2300231481481481</v>
      </c>
      <c r="XG68" s="7">
        <v>1.8205092592592591</v>
      </c>
      <c r="XH68" s="6">
        <v>1.103055555555555</v>
      </c>
      <c r="XI68" s="6">
        <v>1.729907407407407</v>
      </c>
      <c r="XJ68" s="6">
        <v>1.0836226851851849</v>
      </c>
      <c r="XK68" s="6">
        <v>1.5812731481481479</v>
      </c>
      <c r="XL68" s="7">
        <v>0.73849537037037039</v>
      </c>
      <c r="XM68" s="6">
        <v>1.582893518518518</v>
      </c>
      <c r="XN68" s="6">
        <v>0.47593750000000001</v>
      </c>
      <c r="XO68" s="6">
        <v>1.28318287037037</v>
      </c>
      <c r="XP68" s="6">
        <v>1.1798726851851851</v>
      </c>
      <c r="XQ68" s="7">
        <v>1.1123611111111109</v>
      </c>
      <c r="XR68" s="6">
        <v>1.107418981481481</v>
      </c>
      <c r="XS68" s="6">
        <v>0.48140046296296302</v>
      </c>
      <c r="XT68" s="6">
        <v>1.6026157407407411</v>
      </c>
      <c r="XU68" s="6">
        <v>0.77879629629629632</v>
      </c>
      <c r="XV68" s="7">
        <v>1.0443402777777779</v>
      </c>
      <c r="XW68" s="6">
        <v>0.38032407407407409</v>
      </c>
      <c r="XX68" s="6">
        <v>1.104074074074074</v>
      </c>
      <c r="XY68" s="6">
        <v>1.045081018518518</v>
      </c>
      <c r="XZ68" s="6">
        <v>9.8148148148148151E-2</v>
      </c>
      <c r="YA68" s="7">
        <v>0.91224537037037035</v>
      </c>
      <c r="YB68" s="6">
        <v>0.74973379629629633</v>
      </c>
      <c r="YC68" s="6">
        <v>0.74945601851851851</v>
      </c>
      <c r="YD68" s="6">
        <v>0.43567129629629631</v>
      </c>
      <c r="YE68" s="6">
        <v>1.112928240740741</v>
      </c>
      <c r="YF68" s="7">
        <v>1.6567708333333331</v>
      </c>
      <c r="YG68" s="6">
        <v>1.0221412037037041</v>
      </c>
      <c r="YH68" s="6">
        <v>1.0410532407407409</v>
      </c>
      <c r="YI68" s="6">
        <v>1.231365740740741</v>
      </c>
      <c r="YJ68" s="6">
        <v>0.73622685185185188</v>
      </c>
      <c r="YK68" s="7">
        <v>1.5770601851851851</v>
      </c>
      <c r="YL68" s="6">
        <v>1.100636574074074</v>
      </c>
      <c r="YM68" s="6">
        <v>1.7132523148148151</v>
      </c>
      <c r="YN68" s="6">
        <v>1.7698032407407409</v>
      </c>
      <c r="YO68" s="6">
        <v>1.6371875</v>
      </c>
      <c r="YP68" s="7">
        <v>0.79068287037037033</v>
      </c>
      <c r="YQ68" s="6">
        <v>1.6640162037037041</v>
      </c>
      <c r="YR68" s="6">
        <v>0.7792824074074074</v>
      </c>
      <c r="YS68" s="6">
        <v>0.71693287037037035</v>
      </c>
      <c r="YT68" s="6">
        <v>0.51386574074074076</v>
      </c>
      <c r="YU68" s="7">
        <v>0.61097222222222225</v>
      </c>
      <c r="YV68" s="6">
        <v>0.7399768518518518</v>
      </c>
      <c r="YW68" s="6">
        <v>1.571736111111111</v>
      </c>
      <c r="YX68" s="6">
        <v>0.69641203703703702</v>
      </c>
      <c r="YY68" s="6">
        <v>1.302928240740741</v>
      </c>
      <c r="YZ68" s="7">
        <v>1.5666550925925931</v>
      </c>
      <c r="ZA68" s="6">
        <v>1.140358796296296</v>
      </c>
      <c r="ZB68" s="6">
        <v>0.73218749999999999</v>
      </c>
      <c r="ZC68" s="6">
        <v>0.14127314814814809</v>
      </c>
      <c r="ZD68" s="6">
        <v>1.570578703703704</v>
      </c>
      <c r="ZE68" s="7">
        <v>1.569722222222222</v>
      </c>
      <c r="ZF68" s="6">
        <v>1.6434375000000001</v>
      </c>
      <c r="ZG68" s="6">
        <v>1.687280092592593</v>
      </c>
      <c r="ZI68" s="6">
        <v>1.1407754629629629</v>
      </c>
      <c r="ZJ68" s="7">
        <v>1.81224537037037</v>
      </c>
      <c r="ZK68" s="6">
        <v>1.3826736111111111</v>
      </c>
      <c r="ZL68" s="6">
        <v>0.81568287037037035</v>
      </c>
      <c r="ZM68" s="6">
        <v>1.102569444444444</v>
      </c>
      <c r="ZN68" s="6">
        <v>0.75799768518518518</v>
      </c>
      <c r="ZO68" s="7">
        <v>1.5779745370370371</v>
      </c>
      <c r="ZP68" s="6">
        <v>0.47872685185185188</v>
      </c>
      <c r="ZQ68" s="6">
        <v>1.1700462962962961</v>
      </c>
      <c r="ZR68" s="6">
        <v>1.3109953703703701</v>
      </c>
      <c r="ZS68" s="6">
        <v>1.5826273148148149</v>
      </c>
      <c r="ZT68" s="7">
        <v>0.83166666666666667</v>
      </c>
      <c r="ZU68" s="6">
        <v>0.73972222222222217</v>
      </c>
      <c r="ZV68" s="6">
        <v>1.6528240740740741</v>
      </c>
      <c r="ZW68" s="6">
        <v>1.6709259259259259</v>
      </c>
      <c r="ZX68" s="6">
        <v>1.578125</v>
      </c>
      <c r="ZY68" s="7">
        <v>0.47670138888888891</v>
      </c>
      <c r="ZZ68" s="6">
        <v>1.3768171296296301</v>
      </c>
      <c r="AAA68" s="6">
        <v>0.75090277777777781</v>
      </c>
      <c r="AAB68" s="6">
        <v>1.580532407407407</v>
      </c>
      <c r="AAC68" s="6">
        <v>1.10912037037037</v>
      </c>
      <c r="AAD68" s="7">
        <v>1.806180555555555</v>
      </c>
      <c r="AAE68" s="6">
        <v>0.49085648148148148</v>
      </c>
      <c r="AAF68" s="6">
        <v>0.82995370370370369</v>
      </c>
      <c r="AAG68" s="6">
        <v>0.32783564814814808</v>
      </c>
      <c r="AAH68" s="6">
        <v>1.676180555555556</v>
      </c>
      <c r="AAI68" s="7">
        <v>0.74881944444444448</v>
      </c>
      <c r="AAJ68" s="6">
        <v>1.800590277777778</v>
      </c>
      <c r="AAK68" s="6">
        <v>1.2918055555555561</v>
      </c>
      <c r="AAL68" s="6">
        <v>1.185925925925926</v>
      </c>
      <c r="AAM68" s="6">
        <v>1.738819444444444</v>
      </c>
      <c r="AAN68" s="7">
        <v>1.6638657407407409</v>
      </c>
      <c r="AAO68" s="6">
        <v>1.743125</v>
      </c>
      <c r="AAP68" s="6">
        <v>1.202303240740741</v>
      </c>
      <c r="AAQ68" s="6">
        <v>0.62011574074074072</v>
      </c>
      <c r="AAR68" s="6">
        <v>1.0347222222222219E-2</v>
      </c>
      <c r="AAS68" s="7">
        <v>1.7509027777777779</v>
      </c>
      <c r="AAT68" s="6">
        <v>1.57587962962963</v>
      </c>
      <c r="AAU68" s="6">
        <v>1.5773958333333331</v>
      </c>
      <c r="AAV68" s="6">
        <v>0.80640046296296297</v>
      </c>
      <c r="AAW68" s="6">
        <v>1.6409143518518521</v>
      </c>
      <c r="AAX68" s="7">
        <v>0.43877314814814822</v>
      </c>
      <c r="AAY68" s="6">
        <v>0.75810185185185186</v>
      </c>
      <c r="AAZ68" s="6">
        <v>1.578298611111111</v>
      </c>
      <c r="ABA68" s="6">
        <v>1.5742824074074071</v>
      </c>
      <c r="ABB68" s="6">
        <v>1.670775462962963</v>
      </c>
      <c r="ABC68" s="7">
        <v>1.0755324074074071</v>
      </c>
      <c r="ABD68" s="6">
        <v>1.531145833333333</v>
      </c>
      <c r="ABE68" s="6">
        <v>0.45</v>
      </c>
      <c r="ABF68" s="6">
        <v>0.75473379629629633</v>
      </c>
      <c r="ABG68" s="6">
        <v>0.75493055555555555</v>
      </c>
      <c r="ABH68" s="7">
        <v>0.63663194444444449</v>
      </c>
      <c r="ABI68" s="6">
        <v>1.542418981481481</v>
      </c>
      <c r="ABJ68" s="6">
        <v>0.32245370370370369</v>
      </c>
      <c r="ABK68" s="6">
        <v>1.281076388888889</v>
      </c>
      <c r="ABL68" s="6">
        <v>0.75810185185185186</v>
      </c>
      <c r="ABM68" s="7">
        <v>0.15836805555555561</v>
      </c>
      <c r="ABN68" s="6">
        <v>0.73939814814814819</v>
      </c>
      <c r="ABO68" s="6">
        <v>0.50739583333333338</v>
      </c>
      <c r="ABP68" s="6">
        <v>0.40295138888888887</v>
      </c>
      <c r="ABQ68" s="6">
        <v>0.14355324074074069</v>
      </c>
      <c r="ABR68" s="7">
        <v>1.5447337962962959</v>
      </c>
      <c r="ABS68" s="6">
        <v>1.6776388888888889</v>
      </c>
      <c r="ABT68" s="6">
        <v>0.75325231481481481</v>
      </c>
      <c r="ABU68" s="6">
        <v>1.1038888888888889</v>
      </c>
      <c r="ABV68" s="6">
        <v>0.14693287037037039</v>
      </c>
      <c r="ABW68" s="7">
        <v>1.523043981481482</v>
      </c>
      <c r="ABX68" s="6">
        <v>0.47349537037037043</v>
      </c>
      <c r="ABY68" s="6">
        <v>1.5776620370370369</v>
      </c>
      <c r="ABZ68" s="6">
        <v>0.85821759259259256</v>
      </c>
      <c r="ACA68" s="6">
        <v>0.75079861111111112</v>
      </c>
      <c r="ACB68" s="7">
        <v>1.676157407407407</v>
      </c>
      <c r="ACC68" s="6">
        <v>1.445138888888889</v>
      </c>
      <c r="ACD68" s="6">
        <v>1.457268518518519</v>
      </c>
      <c r="ACE68" s="6">
        <v>0.90354166666666669</v>
      </c>
      <c r="ACF68" s="6">
        <v>1.2967361111111111</v>
      </c>
      <c r="ACG68" s="7">
        <v>1.498414351851852</v>
      </c>
      <c r="ACH68" s="6">
        <v>1.0715625</v>
      </c>
      <c r="ACI68" s="6">
        <v>0.45270833333333332</v>
      </c>
      <c r="ACJ68" s="6">
        <v>1.530972222222222</v>
      </c>
      <c r="ACK68" s="6">
        <v>1.5366782407407411</v>
      </c>
      <c r="ACL68" s="7">
        <v>1.195983796296296</v>
      </c>
      <c r="ACM68" s="6">
        <v>0.73989583333333331</v>
      </c>
      <c r="ACN68" s="6">
        <v>0.45155092592592588</v>
      </c>
      <c r="ACO68" s="6">
        <v>1.2927199074074069</v>
      </c>
      <c r="ACP68" s="6">
        <v>1.4481944444444439</v>
      </c>
      <c r="ACQ68" s="7">
        <v>0.91694444444444445</v>
      </c>
      <c r="ACR68" s="6">
        <v>1.1657870370370369</v>
      </c>
      <c r="ACS68" s="6">
        <v>0.74375000000000002</v>
      </c>
      <c r="ACT68" s="6">
        <v>1.1066319444444439</v>
      </c>
      <c r="ACU68" s="6">
        <v>1.2969907407407411</v>
      </c>
      <c r="ACV68" s="7">
        <v>0.4415162037037037</v>
      </c>
      <c r="ACW68" s="6">
        <v>1.2528703703703701</v>
      </c>
      <c r="ACX68" s="6">
        <v>1.1915740740740739</v>
      </c>
      <c r="ACY68" s="6">
        <v>1.29369212962963</v>
      </c>
      <c r="ACZ68" s="6">
        <v>0.79984953703703698</v>
      </c>
      <c r="ADA68" s="7">
        <v>0.58549768518518519</v>
      </c>
      <c r="ADB68" s="6">
        <v>0.99302083333333335</v>
      </c>
      <c r="ADC68" s="6">
        <v>0.8409375</v>
      </c>
      <c r="ADD68" s="6">
        <v>1.183796296296296</v>
      </c>
      <c r="ADE68" s="6">
        <v>3.8356481481481478E-2</v>
      </c>
      <c r="ADF68" s="7">
        <v>0.93959490740740736</v>
      </c>
      <c r="ADG68" s="6">
        <v>0.55712962962962964</v>
      </c>
      <c r="ADH68" s="6">
        <v>0.40628472222222223</v>
      </c>
      <c r="ADI68" s="6">
        <v>0.16118055555555549</v>
      </c>
      <c r="ADJ68" s="6">
        <v>1.0932060185185191</v>
      </c>
      <c r="ADK68" s="7">
        <v>1.1762152777777779</v>
      </c>
      <c r="ADL68" s="6">
        <v>0.75614583333333329</v>
      </c>
      <c r="ADM68" s="6">
        <v>0.76156250000000003</v>
      </c>
      <c r="ADN68" s="6">
        <v>0.80883101851851846</v>
      </c>
      <c r="ADO68" s="6">
        <v>0.48776620370370372</v>
      </c>
      <c r="ADP68" s="7">
        <v>0.76545138888888886</v>
      </c>
      <c r="ADQ68" s="6">
        <v>0.51098379629629631</v>
      </c>
      <c r="ADR68" s="6">
        <v>0.48800925925925931</v>
      </c>
      <c r="ADS68" s="6">
        <v>0.65631944444444446</v>
      </c>
      <c r="ADT68" s="6">
        <v>0.79135416666666669</v>
      </c>
      <c r="ADU68" s="7">
        <v>1.1962037037037041</v>
      </c>
      <c r="ADV68" s="6">
        <v>0.50101851851851853</v>
      </c>
      <c r="ADW68" s="6">
        <v>0.48106481481481478</v>
      </c>
      <c r="ADX68" s="6">
        <v>0.48118055555555561</v>
      </c>
      <c r="ADY68" s="6">
        <v>0.87427083333333333</v>
      </c>
      <c r="ADZ68" s="7">
        <v>0.41583333333333328</v>
      </c>
      <c r="AEA68" s="6">
        <v>1.4457870370370369</v>
      </c>
      <c r="AEB68" s="6">
        <v>1.670451388888889</v>
      </c>
      <c r="AEC68" s="6">
        <v>0.75054398148148149</v>
      </c>
      <c r="AED68" s="6">
        <v>0.74011574074074071</v>
      </c>
      <c r="AEE68" s="7">
        <v>0.51167824074074075</v>
      </c>
      <c r="AEF68" s="6">
        <v>0.71028935185185182</v>
      </c>
      <c r="AEG68" s="6">
        <v>0.53620370370370374</v>
      </c>
      <c r="AEH68" s="6">
        <v>0.83688657407407407</v>
      </c>
      <c r="AEI68" s="6">
        <v>0.68034722222222221</v>
      </c>
      <c r="AEJ68" s="7">
        <v>0.73001157407407402</v>
      </c>
      <c r="AEK68" s="6">
        <v>0.47629629629629627</v>
      </c>
      <c r="AEL68" s="6">
        <v>0.8112731481481481</v>
      </c>
      <c r="AEM68" s="6">
        <v>1.7092708333333331</v>
      </c>
      <c r="AEN68" s="6">
        <v>1.59349537037037</v>
      </c>
      <c r="AEO68" s="7">
        <v>1.103587962962963</v>
      </c>
      <c r="AEP68" s="6">
        <v>1.553275462962963</v>
      </c>
      <c r="AEQ68" s="6">
        <v>0.83518518518518514</v>
      </c>
      <c r="AER68" s="6">
        <v>1.4984375000000001</v>
      </c>
      <c r="AES68" s="6">
        <v>0.14929398148148151</v>
      </c>
      <c r="AET68" s="7">
        <v>1.038726851851852</v>
      </c>
      <c r="AEU68" s="6">
        <v>1.044305555555556</v>
      </c>
      <c r="AEV68" s="6">
        <v>1.578287037037037</v>
      </c>
      <c r="AEW68" s="6">
        <v>1.290914351851852</v>
      </c>
      <c r="AEX68" s="6">
        <v>0.15914351851851849</v>
      </c>
      <c r="AEY68" s="7">
        <v>1.1587152777777781</v>
      </c>
      <c r="AEZ68" s="6">
        <v>1.540208333333333</v>
      </c>
      <c r="AFA68" s="6">
        <v>0.72302083333333333</v>
      </c>
      <c r="AFB68" s="6">
        <v>0.91218750000000004</v>
      </c>
      <c r="AFC68" s="6">
        <v>0.85914351851851856</v>
      </c>
      <c r="AFD68" s="7">
        <v>1.107685185185185</v>
      </c>
      <c r="AFE68" s="6">
        <v>1.443206018518518</v>
      </c>
      <c r="AFF68" s="6">
        <v>1.294027777777778</v>
      </c>
      <c r="AFG68" s="6">
        <v>1.677615740740741</v>
      </c>
      <c r="AFH68" s="6">
        <v>1.153483796296296</v>
      </c>
      <c r="AFI68" s="7">
        <v>0.73628472222222219</v>
      </c>
      <c r="AFJ68" s="6">
        <v>0.12828703703703701</v>
      </c>
      <c r="AFK68" s="6">
        <v>0.41765046296296299</v>
      </c>
      <c r="AFL68" s="6">
        <v>1.685902777777778</v>
      </c>
      <c r="AFM68" s="6">
        <v>0.49381944444444442</v>
      </c>
      <c r="AFN68" s="7">
        <v>1.567881944444445</v>
      </c>
      <c r="AFO68" s="6">
        <v>1.6101041666666669</v>
      </c>
      <c r="AFP68" s="6">
        <v>0.74182870370370368</v>
      </c>
      <c r="AFQ68" s="6">
        <v>1.276643518518519</v>
      </c>
      <c r="AFR68" s="6">
        <v>1.2909490740740741</v>
      </c>
      <c r="AFS68" s="7">
        <v>0.40305555555555561</v>
      </c>
      <c r="AFT68" s="6">
        <v>0.2431712962962963</v>
      </c>
      <c r="AFU68" s="6">
        <v>0.2494791666666667</v>
      </c>
      <c r="AFV68" s="6">
        <v>1.1342129629629629</v>
      </c>
      <c r="AFW68" s="6">
        <v>1.6470601851851849</v>
      </c>
      <c r="AFX68" s="7">
        <v>0.61236111111111113</v>
      </c>
      <c r="AFY68" s="6">
        <v>1.2031597222222219</v>
      </c>
      <c r="AFZ68" s="6">
        <v>1.1685763888888889</v>
      </c>
      <c r="AGA68" s="6">
        <v>1.630196759259259</v>
      </c>
      <c r="AGB68" s="6">
        <v>1.131111111111111</v>
      </c>
      <c r="AGC68" s="7">
        <v>8.998842592592593E-2</v>
      </c>
      <c r="AGD68" s="6">
        <v>1.264143518518519</v>
      </c>
      <c r="AGE68" s="6">
        <v>1.1797337962962959</v>
      </c>
      <c r="AGF68" s="6">
        <v>1.6771875000000001</v>
      </c>
      <c r="AGG68" s="6">
        <v>1.5758564814814811</v>
      </c>
      <c r="AGH68" s="7">
        <v>1.5845370370370371</v>
      </c>
      <c r="AGI68" s="6">
        <v>1.2952314814814809</v>
      </c>
      <c r="AGJ68" s="6">
        <v>1.0930092592592591</v>
      </c>
      <c r="AGK68" s="6">
        <v>0.47866898148148151</v>
      </c>
      <c r="AGL68" s="6">
        <v>1.4600462962962959</v>
      </c>
      <c r="AGM68" s="7">
        <v>1.5959143518518519</v>
      </c>
      <c r="AGN68" s="6">
        <v>1.5685879629629631</v>
      </c>
      <c r="AGO68" s="6">
        <v>1.1418518518518519</v>
      </c>
      <c r="AGP68" s="6">
        <v>1.5952199074074069</v>
      </c>
      <c r="AGQ68" s="6">
        <v>1.5741319444444439</v>
      </c>
      <c r="AGR68" s="7">
        <v>0.51326388888888885</v>
      </c>
      <c r="AGS68" s="6">
        <v>1.8123032407407409</v>
      </c>
      <c r="AGT68" s="6">
        <v>0.60255787037037034</v>
      </c>
      <c r="AGU68" s="6">
        <v>0.80822916666666667</v>
      </c>
      <c r="AGV68" s="6">
        <v>1.4944212962962959</v>
      </c>
      <c r="AGW68" s="7">
        <v>0.12165509259259261</v>
      </c>
      <c r="AGX68" s="6">
        <v>1.4828125000000001</v>
      </c>
      <c r="AGY68" s="6">
        <v>1.8061342592592591</v>
      </c>
      <c r="AGZ68" s="6">
        <v>1.8279282407407409</v>
      </c>
      <c r="AHA68" s="6">
        <v>1.667326388888889</v>
      </c>
      <c r="AHB68" s="7">
        <v>1.659351851851852</v>
      </c>
      <c r="AHC68" s="6">
        <v>1.284039351851852</v>
      </c>
      <c r="AHD68" s="6">
        <v>0.41128472222222218</v>
      </c>
      <c r="AHE68" s="6">
        <v>0.77326388888888886</v>
      </c>
      <c r="AHF68" s="6">
        <v>0.84067129629629633</v>
      </c>
      <c r="AHG68" s="7">
        <v>0.83975694444444449</v>
      </c>
      <c r="AHH68" s="6">
        <v>1.139189814814815</v>
      </c>
      <c r="AHI68" s="6">
        <v>1.171365740740741</v>
      </c>
      <c r="AHJ68" s="6">
        <v>1.1482291666666671</v>
      </c>
      <c r="AHK68" s="6">
        <v>1.572233796296296</v>
      </c>
      <c r="AHL68" s="7">
        <v>1.835347222222222</v>
      </c>
      <c r="AHM68" s="6">
        <v>1.6228125</v>
      </c>
      <c r="AHN68" s="6">
        <v>1.1362962962962959</v>
      </c>
      <c r="AHO68" s="6">
        <v>0.67230324074074077</v>
      </c>
      <c r="AHP68" s="6">
        <v>0.72892361111111115</v>
      </c>
      <c r="AHQ68" s="7">
        <v>7.060185185185185E-3</v>
      </c>
      <c r="AHR68" s="6">
        <v>1.116481481481481</v>
      </c>
      <c r="AHS68" s="6">
        <v>1.691099537037037</v>
      </c>
      <c r="AHT68" s="6">
        <v>1.253946759259259</v>
      </c>
      <c r="AHU68" s="6">
        <v>1.602233796296296</v>
      </c>
      <c r="AHV68" s="7">
        <v>1.010104166666667</v>
      </c>
      <c r="AHW68" s="6">
        <v>0.73906249999999996</v>
      </c>
      <c r="AHX68" s="6">
        <v>1.6589814814814809</v>
      </c>
      <c r="AHY68" s="6">
        <v>1.5505208333333329</v>
      </c>
      <c r="AHZ68" s="6">
        <v>0.49128472222222219</v>
      </c>
      <c r="AIA68" s="7">
        <v>1.589722222222222</v>
      </c>
      <c r="AIB68" s="6">
        <v>1.2962384259259261</v>
      </c>
      <c r="AIC68" s="6">
        <v>1.5672453703703699</v>
      </c>
      <c r="AID68" s="6">
        <v>0.91358796296296296</v>
      </c>
      <c r="AIE68" s="6">
        <v>0.60835648148148147</v>
      </c>
      <c r="AIF68" s="7">
        <v>1.126412037037037</v>
      </c>
      <c r="AIG68" s="6">
        <v>0.51128472222222221</v>
      </c>
      <c r="AIH68" s="6">
        <v>1.30443287037037</v>
      </c>
      <c r="AII68" s="6">
        <v>0.75118055555555552</v>
      </c>
      <c r="AIJ68" s="6">
        <v>0.26901620370370372</v>
      </c>
      <c r="AIK68" s="7">
        <v>1.1411574074074069</v>
      </c>
      <c r="AIL68" s="6">
        <v>1.5755902777777779</v>
      </c>
      <c r="AIM68" s="6">
        <v>0.49972222222222218</v>
      </c>
      <c r="AIN68" s="6">
        <v>1.572835648148148</v>
      </c>
      <c r="AIO68" s="6">
        <v>0.75186342592592592</v>
      </c>
      <c r="AIP68" s="7">
        <v>1.5094675925925931</v>
      </c>
      <c r="AIQ68" s="6">
        <v>0.44239583333333332</v>
      </c>
      <c r="AIR68" s="6">
        <v>1.499351851851852</v>
      </c>
      <c r="AIS68" s="6">
        <v>0.70379629629629625</v>
      </c>
      <c r="AIT68" s="6">
        <v>0.4611689814814815</v>
      </c>
      <c r="AIU68" s="7">
        <v>1.759259259259259E-2</v>
      </c>
      <c r="AIV68" s="6">
        <v>0.7364236111111111</v>
      </c>
      <c r="AIW68" s="6">
        <v>1.1953472222222219</v>
      </c>
      <c r="AIX68" s="6">
        <v>0.74138888888888888</v>
      </c>
      <c r="AIY68" s="6">
        <v>1.6079166666666671</v>
      </c>
      <c r="AIZ68" s="7">
        <v>1.578113425925926</v>
      </c>
      <c r="AJA68" s="6">
        <v>0.60207175925925926</v>
      </c>
      <c r="AJB68" s="6">
        <v>0.78657407407407409</v>
      </c>
      <c r="AJC68" s="6">
        <v>1.124398148148148</v>
      </c>
      <c r="AJD68" s="6">
        <v>1.572592592592593</v>
      </c>
      <c r="AJE68" s="7">
        <v>1.5670023148148149</v>
      </c>
      <c r="AJF68" s="6">
        <v>0.47271990740740738</v>
      </c>
      <c r="AJG68" s="6">
        <v>1.6707407407407411</v>
      </c>
      <c r="AJH68" s="6">
        <v>1.4865393518518519</v>
      </c>
      <c r="AJI68" s="6">
        <v>1.2963541666666669</v>
      </c>
      <c r="AJJ68" s="7">
        <v>1.6437847222222219</v>
      </c>
      <c r="AJK68" s="6">
        <v>1.5699074074074071</v>
      </c>
      <c r="AJL68" s="6">
        <v>1.5452314814814809</v>
      </c>
      <c r="AJM68" s="6">
        <v>1.605671296296296</v>
      </c>
      <c r="AJN68" s="6">
        <v>1.2846759259259259</v>
      </c>
      <c r="AJO68" s="7">
        <v>0.99320601851851853</v>
      </c>
      <c r="AJP68" s="6">
        <v>0.5473958333333333</v>
      </c>
      <c r="AJQ68" s="6">
        <v>1.095613425925926</v>
      </c>
      <c r="AJR68" s="6">
        <v>1.0641550925925931</v>
      </c>
      <c r="AJS68" s="6">
        <v>1.056875</v>
      </c>
      <c r="AJT68" s="7">
        <v>1.572002314814815</v>
      </c>
      <c r="AJU68" s="6">
        <v>1.780555555555555</v>
      </c>
      <c r="AJV68" s="6">
        <v>1.5586458333333331</v>
      </c>
      <c r="AJW68" s="6">
        <v>1.0584259259259261</v>
      </c>
      <c r="AJX68" s="6">
        <v>1.2927083333333329</v>
      </c>
      <c r="AJY68" s="7">
        <v>0.83667824074074071</v>
      </c>
      <c r="AJZ68" s="6">
        <v>0.7434143518518519</v>
      </c>
      <c r="AKA68" s="6">
        <v>1.0049999999999999</v>
      </c>
      <c r="AKB68" s="6">
        <v>1.3054282407407409</v>
      </c>
      <c r="AKC68" s="6">
        <v>1.620127314814815</v>
      </c>
      <c r="AKD68" s="7">
        <v>1.6064467592592591</v>
      </c>
      <c r="AKE68" s="6">
        <v>0.41513888888888889</v>
      </c>
      <c r="AKF68" s="6">
        <v>1.1469907407407409</v>
      </c>
      <c r="AKG68" s="6">
        <v>1.465416666666667</v>
      </c>
      <c r="AKH68" s="6">
        <v>1.573171296296296</v>
      </c>
      <c r="AKI68" s="7">
        <v>1.575509259259259</v>
      </c>
      <c r="AKJ68" s="6">
        <v>1.774537037037037</v>
      </c>
      <c r="AKK68" s="6">
        <v>0.4430439814814815</v>
      </c>
      <c r="AKL68" s="6">
        <v>0.41399305555555549</v>
      </c>
      <c r="AKM68" s="6">
        <v>1.2794212962962961</v>
      </c>
      <c r="AKN68" s="7">
        <v>0.67584490740740744</v>
      </c>
      <c r="AKO68" s="6">
        <v>0.74781249999999999</v>
      </c>
      <c r="AKP68" s="6">
        <v>1.819490740740741</v>
      </c>
      <c r="AKQ68" s="6">
        <v>1.674490740740741</v>
      </c>
      <c r="AKR68" s="6">
        <v>1.1080787037037041</v>
      </c>
      <c r="AKS68" s="7">
        <v>1.5366666666666671</v>
      </c>
      <c r="AKT68" s="6">
        <v>1.5693634259259259</v>
      </c>
      <c r="AKU68" s="6">
        <v>0.74232638888888891</v>
      </c>
      <c r="AKV68" s="6">
        <v>0.99834490740740744</v>
      </c>
      <c r="AKW68" s="6">
        <v>1.062233796296296</v>
      </c>
      <c r="AKX68" s="7">
        <v>1.532824074074074</v>
      </c>
      <c r="AKY68" s="6">
        <v>1.583159722222222</v>
      </c>
      <c r="AKZ68" s="6">
        <v>1.5333101851851849</v>
      </c>
      <c r="ALA68" s="6">
        <v>1.453136574074074</v>
      </c>
      <c r="ALB68" s="6">
        <v>0.84673611111111113</v>
      </c>
      <c r="ALC68" s="7">
        <v>0.42818287037037039</v>
      </c>
      <c r="ALD68" s="6">
        <v>1.6418518518518519</v>
      </c>
      <c r="ALE68" s="6">
        <v>1.112905092592593</v>
      </c>
      <c r="ALF68" s="6">
        <v>1.193946759259259</v>
      </c>
      <c r="ALG68" s="6">
        <v>0.13893518518518519</v>
      </c>
      <c r="ALH68" s="7">
        <v>1.570324074074074</v>
      </c>
      <c r="ALI68" s="6">
        <v>0.75298611111111113</v>
      </c>
      <c r="ALJ68" s="6">
        <v>1.351076388888889</v>
      </c>
      <c r="ALK68" s="6">
        <v>0.42103009259259261</v>
      </c>
      <c r="ALL68" s="6">
        <v>0.76552083333333332</v>
      </c>
      <c r="ALM68" s="7">
        <v>0.8130208333333333</v>
      </c>
    </row>
    <row r="69" spans="1:1001" x14ac:dyDescent="0.45">
      <c r="A69" s="1" t="s">
        <v>68</v>
      </c>
      <c r="B69" s="6">
        <v>3.8043981481481477E-2</v>
      </c>
      <c r="C69" s="6">
        <v>0.46784722222222219</v>
      </c>
      <c r="D69" s="6">
        <v>0.53217592592592589</v>
      </c>
      <c r="E69" s="6">
        <v>0.58456018518518515</v>
      </c>
      <c r="F69" s="7">
        <v>1.0023726851851851</v>
      </c>
      <c r="G69" s="6">
        <v>0.77025462962962965</v>
      </c>
      <c r="H69" s="6">
        <v>0.36181712962962959</v>
      </c>
      <c r="I69" s="6">
        <v>1.162199074074074</v>
      </c>
      <c r="J69" s="6">
        <v>0.33277777777777778</v>
      </c>
      <c r="K69" s="7">
        <v>0.6450231481481481</v>
      </c>
      <c r="L69" s="6">
        <v>8.8680555555555554E-2</v>
      </c>
      <c r="M69" s="6">
        <v>0.48197916666666668</v>
      </c>
      <c r="N69" s="6">
        <v>0.7305787037037037</v>
      </c>
      <c r="O69" s="6">
        <v>6.8032407407407403E-2</v>
      </c>
      <c r="P69" s="7">
        <v>0.7310416666666667</v>
      </c>
      <c r="Q69" s="6">
        <v>0.74252314814814813</v>
      </c>
      <c r="R69" s="6">
        <v>2.7592592592592589E-2</v>
      </c>
      <c r="S69" s="6">
        <v>0.71984953703703702</v>
      </c>
      <c r="T69" s="6">
        <v>1.1179976851851849</v>
      </c>
      <c r="U69" s="7">
        <v>0.38295138888888891</v>
      </c>
      <c r="V69" s="6">
        <v>0.19620370370370371</v>
      </c>
      <c r="W69" s="6">
        <v>0.52402777777777776</v>
      </c>
      <c r="X69" s="6">
        <v>0.65050925925925929</v>
      </c>
      <c r="Y69" s="6">
        <v>0.72747685185185185</v>
      </c>
      <c r="Z69" s="7">
        <v>2.5672337962962959</v>
      </c>
      <c r="AA69" s="6">
        <v>0.39424768518518521</v>
      </c>
      <c r="AB69" s="6">
        <v>0.50936342592592587</v>
      </c>
      <c r="AC69" s="6">
        <v>0.49430555555555561</v>
      </c>
      <c r="AD69" s="6">
        <v>1.0229166666666669</v>
      </c>
      <c r="AE69" s="7">
        <v>1.001412037037037</v>
      </c>
      <c r="AF69" s="6">
        <v>0.60018518518518515</v>
      </c>
      <c r="AG69" s="6">
        <v>0.5763194444444445</v>
      </c>
      <c r="AH69" s="6">
        <v>0.73888888888888893</v>
      </c>
      <c r="AI69" s="6">
        <v>0.65288194444444447</v>
      </c>
      <c r="AJ69" s="7">
        <v>0.49428240740740742</v>
      </c>
      <c r="AK69" s="6">
        <v>0.73312500000000003</v>
      </c>
      <c r="AL69" s="6">
        <v>1.0195949074074071</v>
      </c>
      <c r="AM69" s="6">
        <v>9.9189814814814817E-3</v>
      </c>
      <c r="AN69" s="6">
        <v>0.64320601851851855</v>
      </c>
      <c r="AO69" s="7">
        <v>0.40870370370370368</v>
      </c>
      <c r="AP69" s="6">
        <v>0.41417824074074072</v>
      </c>
      <c r="AQ69" s="6">
        <v>0.4836111111111111</v>
      </c>
      <c r="AR69" s="6">
        <v>0.65530092592592593</v>
      </c>
      <c r="AS69" s="6">
        <v>0.77780092592592598</v>
      </c>
      <c r="AT69" s="7">
        <v>7.2476851851851848E-2</v>
      </c>
      <c r="AU69" s="6">
        <v>0.41339120370370369</v>
      </c>
      <c r="AV69" s="6">
        <v>0.36354166666666671</v>
      </c>
      <c r="AW69" s="6">
        <v>1.1840393518518519</v>
      </c>
      <c r="AX69" s="6">
        <v>0.3006712962962963</v>
      </c>
      <c r="AY69" s="7">
        <v>0.40638888888888891</v>
      </c>
      <c r="AZ69" s="6">
        <v>0.40553240740740742</v>
      </c>
      <c r="BA69" s="6">
        <v>0.122025462962963</v>
      </c>
      <c r="BB69" s="6">
        <v>0.49115740740740738</v>
      </c>
      <c r="BC69" s="6">
        <v>0.72395833333333337</v>
      </c>
      <c r="BD69" s="7">
        <v>0.81412037037037033</v>
      </c>
      <c r="BE69" s="6">
        <v>0.72453703703703709</v>
      </c>
      <c r="BF69" s="6">
        <v>0.67555555555555558</v>
      </c>
      <c r="BG69" s="6">
        <v>0.90353009259259254</v>
      </c>
      <c r="BH69" s="6">
        <v>0.1955439814814815</v>
      </c>
      <c r="BI69" s="7">
        <v>0.12766203703703699</v>
      </c>
      <c r="BJ69" s="6">
        <v>0.46189814814814822</v>
      </c>
      <c r="BK69" s="6">
        <v>0.77400462962962968</v>
      </c>
      <c r="BL69" s="6">
        <v>0.77599537037037036</v>
      </c>
      <c r="BM69" s="6">
        <v>6.924768518518519E-2</v>
      </c>
      <c r="BN69" s="7">
        <v>0.1106712962962963</v>
      </c>
      <c r="BO69" s="6">
        <v>0.43084490740740738</v>
      </c>
      <c r="BP69" s="6">
        <v>1.114328703703704</v>
      </c>
      <c r="BR69" s="6">
        <v>0.69790509259259259</v>
      </c>
      <c r="BS69" s="7">
        <v>1.178912037037037</v>
      </c>
      <c r="BT69" s="6">
        <v>0.46400462962962957</v>
      </c>
      <c r="BU69" s="6">
        <v>0.72512731481481485</v>
      </c>
      <c r="BV69" s="6">
        <v>1.2525347222222221</v>
      </c>
      <c r="BW69" s="6">
        <v>1.1136111111111111</v>
      </c>
      <c r="BX69" s="7">
        <v>0.78170138888888885</v>
      </c>
      <c r="BY69" s="6">
        <v>1.0100347222222219</v>
      </c>
      <c r="BZ69" s="6">
        <v>0.39984953703703702</v>
      </c>
      <c r="CA69" s="6">
        <v>0.64944444444444449</v>
      </c>
      <c r="CB69" s="6">
        <v>0.72494212962962967</v>
      </c>
      <c r="CC69" s="7">
        <v>0.65157407407407408</v>
      </c>
      <c r="CD69" s="6">
        <v>0.23524305555555561</v>
      </c>
      <c r="CE69" s="6">
        <v>0.65918981481481487</v>
      </c>
      <c r="CF69" s="6">
        <v>0.25239583333333332</v>
      </c>
      <c r="CG69" s="6">
        <v>0.75748842592592591</v>
      </c>
      <c r="CH69" s="7">
        <v>0.65188657407407402</v>
      </c>
      <c r="CI69" s="6">
        <v>0.77583333333333337</v>
      </c>
      <c r="CJ69" s="6">
        <v>0.6537384259259259</v>
      </c>
      <c r="CK69" s="6">
        <v>0.37402777777777779</v>
      </c>
      <c r="CL69" s="6">
        <v>0.3772685185185185</v>
      </c>
      <c r="CM69" s="7">
        <v>0.37084490740740739</v>
      </c>
      <c r="CN69" s="6">
        <v>0.71403935185185186</v>
      </c>
      <c r="CO69" s="6">
        <v>0.90754629629629635</v>
      </c>
      <c r="CP69" s="6">
        <v>0.40076388888888892</v>
      </c>
      <c r="CQ69" s="6">
        <v>0.69546296296296295</v>
      </c>
      <c r="CR69" s="7">
        <v>0.78392361111111108</v>
      </c>
      <c r="CS69" s="6">
        <v>7.5682870370370373E-2</v>
      </c>
      <c r="CT69" s="6">
        <v>0.88271990740740736</v>
      </c>
      <c r="CU69" s="6">
        <v>0.43025462962962963</v>
      </c>
      <c r="CV69" s="6">
        <v>0.65968749999999998</v>
      </c>
      <c r="CW69" s="7">
        <v>0.31648148148148147</v>
      </c>
      <c r="CX69" s="6">
        <v>0.70314814814814819</v>
      </c>
      <c r="CY69" s="6">
        <v>0.61605324074074075</v>
      </c>
      <c r="CZ69" s="6">
        <v>0.59171296296296294</v>
      </c>
      <c r="DA69" s="6">
        <v>0.78303240740740743</v>
      </c>
      <c r="DB69" s="7">
        <v>0.99276620370370372</v>
      </c>
      <c r="DC69" s="6">
        <v>0.77930555555555558</v>
      </c>
      <c r="DD69" s="6">
        <v>0.80093749999999997</v>
      </c>
      <c r="DE69" s="6">
        <v>0.82248842592592597</v>
      </c>
      <c r="DF69" s="6">
        <v>0.87671296296296297</v>
      </c>
      <c r="DG69" s="7">
        <v>0.18554398148148149</v>
      </c>
      <c r="DH69" s="6">
        <v>0.37166666666666659</v>
      </c>
      <c r="DI69" s="6">
        <v>0.88041666666666663</v>
      </c>
      <c r="DJ69" s="6">
        <v>0.78159722222222228</v>
      </c>
      <c r="DK69" s="6">
        <v>0.65384259259259259</v>
      </c>
      <c r="DL69" s="7">
        <v>0.4206597222222222</v>
      </c>
      <c r="DM69" s="6">
        <v>0.2465046296296296</v>
      </c>
      <c r="DN69" s="6">
        <v>0.78166666666666662</v>
      </c>
      <c r="DO69" s="6">
        <v>7.7858796296296301E-2</v>
      </c>
      <c r="DP69" s="6">
        <v>0.50756944444444441</v>
      </c>
      <c r="DQ69" s="7">
        <v>0.72694444444444439</v>
      </c>
      <c r="DR69" s="6">
        <v>0.63916666666666666</v>
      </c>
      <c r="DS69" s="6">
        <v>0.73821759259259256</v>
      </c>
      <c r="DT69" s="6">
        <v>1.1888773148148151</v>
      </c>
      <c r="DU69" s="6">
        <v>0.56368055555555552</v>
      </c>
      <c r="DV69" s="7">
        <v>0.65550925925925929</v>
      </c>
      <c r="DW69" s="6">
        <v>0.78138888888888891</v>
      </c>
      <c r="DX69" s="6">
        <v>0.9215740740740741</v>
      </c>
      <c r="DY69" s="6">
        <v>0.76075231481481487</v>
      </c>
      <c r="DZ69" s="6">
        <v>0.88550925925925927</v>
      </c>
      <c r="EA69" s="7">
        <v>0.74093750000000003</v>
      </c>
      <c r="EB69" s="6">
        <v>0.78011574074074075</v>
      </c>
      <c r="EC69" s="6">
        <v>0.50365740740740739</v>
      </c>
      <c r="ED69" s="6">
        <v>0.51729166666666671</v>
      </c>
      <c r="EE69" s="6">
        <v>0.68646990740740743</v>
      </c>
      <c r="EF69" s="7">
        <v>0.70576388888888886</v>
      </c>
      <c r="EG69" s="6">
        <v>0.38692129629629629</v>
      </c>
      <c r="EH69" s="6">
        <v>1.0217013888888891</v>
      </c>
      <c r="EI69" s="6">
        <v>0.7346759259259259</v>
      </c>
      <c r="EJ69" s="6">
        <v>1.9293981481481481E-2</v>
      </c>
      <c r="EK69" s="7">
        <v>0.72766203703703702</v>
      </c>
      <c r="EL69" s="6">
        <v>1.006828703703704</v>
      </c>
      <c r="EM69" s="6">
        <v>0.60395833333333337</v>
      </c>
      <c r="EN69" s="6">
        <v>0.44481481481481477</v>
      </c>
      <c r="EO69" s="6">
        <v>0.40334490740740742</v>
      </c>
      <c r="EP69" s="7">
        <v>0.56612268518518516</v>
      </c>
      <c r="EQ69" s="6">
        <v>0.38525462962962959</v>
      </c>
      <c r="ER69" s="6">
        <v>0.99642361111111111</v>
      </c>
      <c r="ES69" s="6">
        <v>0.40557870370370369</v>
      </c>
      <c r="ET69" s="6">
        <v>0.67026620370370371</v>
      </c>
      <c r="EU69" s="7">
        <v>1.755787037037037E-2</v>
      </c>
      <c r="EV69" s="6">
        <v>0.1129398148148148</v>
      </c>
      <c r="EW69" s="6">
        <v>0.48741898148148149</v>
      </c>
      <c r="EX69" s="6">
        <v>0.39648148148148149</v>
      </c>
      <c r="EY69" s="6">
        <v>0.62479166666666663</v>
      </c>
      <c r="EZ69" s="7">
        <v>0.95538194444444446</v>
      </c>
      <c r="FA69" s="6">
        <v>0.72629629629629633</v>
      </c>
      <c r="FB69" s="6">
        <v>0.34574074074074068</v>
      </c>
      <c r="FC69" s="6">
        <v>0.46237268518518521</v>
      </c>
      <c r="FD69" s="6">
        <v>0.59012731481481484</v>
      </c>
      <c r="FE69" s="7">
        <v>0.57829861111111114</v>
      </c>
      <c r="FF69" s="6">
        <v>0.41052083333333328</v>
      </c>
      <c r="FG69" s="6">
        <v>0.55460648148148151</v>
      </c>
      <c r="FH69" s="6">
        <v>0.54997685185185186</v>
      </c>
      <c r="FI69" s="6">
        <v>0.34916666666666668</v>
      </c>
      <c r="FJ69" s="7">
        <v>0.64763888888888888</v>
      </c>
      <c r="FK69" s="6">
        <v>0.74109953703703701</v>
      </c>
      <c r="FL69" s="6">
        <v>0.65322916666666664</v>
      </c>
      <c r="FM69" s="6">
        <v>0.31792824074074072</v>
      </c>
      <c r="FN69" s="6">
        <v>0.47960648148148149</v>
      </c>
      <c r="FO69" s="7">
        <v>0.39605324074074072</v>
      </c>
      <c r="FP69" s="6">
        <v>1.0914814814814811</v>
      </c>
      <c r="FQ69" s="6">
        <v>0.83745370370370376</v>
      </c>
      <c r="FR69" s="6">
        <v>0.71364583333333331</v>
      </c>
      <c r="FS69" s="6">
        <v>0.71614583333333337</v>
      </c>
      <c r="FT69" s="7">
        <v>0.68166666666666664</v>
      </c>
      <c r="FU69" s="6">
        <v>0.39851851851851849</v>
      </c>
      <c r="FV69" s="6">
        <v>0.39917824074074082</v>
      </c>
      <c r="FW69" s="6">
        <v>1.0228819444444439</v>
      </c>
      <c r="FX69" s="6">
        <v>0.8080208333333333</v>
      </c>
      <c r="FY69" s="7">
        <v>1.1768171296296299</v>
      </c>
      <c r="FZ69" s="6">
        <v>0.31148148148148153</v>
      </c>
      <c r="GA69" s="6">
        <v>0.5904166666666667</v>
      </c>
      <c r="GB69" s="6">
        <v>0.51089120370370367</v>
      </c>
      <c r="GC69" s="6">
        <v>0.77327546296296301</v>
      </c>
      <c r="GD69" s="7">
        <v>0.53075231481481477</v>
      </c>
      <c r="GE69" s="6">
        <v>0.89618055555555554</v>
      </c>
      <c r="GF69" s="6">
        <v>0.71900462962962963</v>
      </c>
      <c r="GG69" s="6">
        <v>0.97813657407407406</v>
      </c>
      <c r="GH69" s="6">
        <v>8.0347222222222223E-2</v>
      </c>
      <c r="GI69" s="7">
        <v>0.2093865740740741</v>
      </c>
      <c r="GJ69" s="6">
        <v>0.35585648148148152</v>
      </c>
      <c r="GK69" s="6">
        <v>0.7106365740740741</v>
      </c>
      <c r="GL69" s="6">
        <v>0.51679398148148148</v>
      </c>
      <c r="GM69" s="6">
        <v>0.37594907407407407</v>
      </c>
      <c r="GN69" s="7">
        <v>0.66019675925925925</v>
      </c>
      <c r="GO69" s="6">
        <v>0.45762731481481478</v>
      </c>
      <c r="GP69" s="6">
        <v>0.3298611111111111</v>
      </c>
      <c r="GQ69" s="6">
        <v>0.35153935185185192</v>
      </c>
      <c r="GR69" s="6">
        <v>0.41466435185185191</v>
      </c>
      <c r="GS69" s="7">
        <v>0.72729166666666667</v>
      </c>
      <c r="GT69" s="6">
        <v>1.0078125</v>
      </c>
      <c r="GU69" s="6">
        <v>0.56240740740740736</v>
      </c>
      <c r="GV69" s="6">
        <v>0.78256944444444443</v>
      </c>
      <c r="GW69" s="6">
        <v>5.9849537037037027E-2</v>
      </c>
      <c r="GX69" s="7">
        <v>0.16570601851851849</v>
      </c>
      <c r="GY69" s="6">
        <v>0.65415509259259264</v>
      </c>
      <c r="GZ69" s="6">
        <v>0.7506018518518518</v>
      </c>
      <c r="HA69" s="6">
        <v>0.72075231481481483</v>
      </c>
      <c r="HB69" s="6">
        <v>0.71986111111111106</v>
      </c>
      <c r="HC69" s="7">
        <v>0.78034722222222219</v>
      </c>
      <c r="HD69" s="6">
        <v>0.1683912037037037</v>
      </c>
      <c r="HE69" s="6">
        <v>1.1664467592592589</v>
      </c>
      <c r="HF69" s="6">
        <v>0.73285879629629624</v>
      </c>
      <c r="HG69" s="6">
        <v>0.47136574074074072</v>
      </c>
      <c r="HH69" s="7">
        <v>0.74122685185185189</v>
      </c>
      <c r="HI69" s="6">
        <v>0.72076388888888887</v>
      </c>
      <c r="HJ69" s="6">
        <v>0.85112268518518519</v>
      </c>
      <c r="HK69" s="6">
        <v>0.9957407407407407</v>
      </c>
      <c r="HL69" s="6">
        <v>0.53065972222222224</v>
      </c>
      <c r="HM69" s="7">
        <v>0.72945601851851849</v>
      </c>
      <c r="HN69" s="6">
        <v>6.9710648148148147E-2</v>
      </c>
      <c r="HO69" s="6">
        <v>0.78034722222222219</v>
      </c>
      <c r="HP69" s="6">
        <v>0.63444444444444448</v>
      </c>
      <c r="HQ69" s="6">
        <v>1.8379629629629631E-2</v>
      </c>
      <c r="HR69" s="7">
        <v>1.017916666666667</v>
      </c>
      <c r="HS69" s="6">
        <v>0.79486111111111113</v>
      </c>
      <c r="HT69" s="6">
        <v>0.44534722222222223</v>
      </c>
      <c r="HU69" s="6">
        <v>0.72782407407407412</v>
      </c>
      <c r="HV69" s="6">
        <v>1.02693287037037</v>
      </c>
      <c r="HW69" s="7">
        <v>0.42537037037037029</v>
      </c>
      <c r="HX69" s="6">
        <v>0.57848379629629632</v>
      </c>
      <c r="HY69" s="6">
        <v>2.1724537037037039E-2</v>
      </c>
      <c r="HZ69" s="6">
        <v>0.50385416666666671</v>
      </c>
      <c r="IA69" s="6">
        <v>0.50731481481481477</v>
      </c>
      <c r="IB69" s="7">
        <v>0.34738425925925931</v>
      </c>
      <c r="IC69" s="6">
        <v>0.30868055555555562</v>
      </c>
      <c r="ID69" s="6">
        <v>0.49421296296296302</v>
      </c>
      <c r="IE69" s="6">
        <v>0.71511574074074069</v>
      </c>
      <c r="IF69" s="6">
        <v>0.8369212962962963</v>
      </c>
      <c r="IG69" s="7">
        <v>0.70725694444444442</v>
      </c>
      <c r="IH69" s="6">
        <v>0.58987268518518521</v>
      </c>
      <c r="II69" s="6">
        <v>2.7604166666666669E-2</v>
      </c>
      <c r="IJ69" s="6">
        <v>0.40909722222222222</v>
      </c>
      <c r="IK69" s="6">
        <v>0.50307870370370367</v>
      </c>
      <c r="IL69" s="7">
        <v>0.4120949074074074</v>
      </c>
      <c r="IM69" s="6">
        <v>0.50737268518518519</v>
      </c>
      <c r="IN69" s="6">
        <v>0.7143518518518519</v>
      </c>
      <c r="IO69" s="6">
        <v>0.74283564814814818</v>
      </c>
      <c r="IP69" s="6">
        <v>0.32626157407407408</v>
      </c>
      <c r="IQ69" s="7">
        <v>0.40611111111111109</v>
      </c>
      <c r="IR69" s="6">
        <v>0.72467592592592589</v>
      </c>
      <c r="IS69" s="6">
        <v>0.67353009259259256</v>
      </c>
      <c r="IT69" s="6">
        <v>0.98979166666666663</v>
      </c>
      <c r="IU69" s="6">
        <v>0.4677546296296296</v>
      </c>
      <c r="IV69" s="7">
        <v>0.69991898148148146</v>
      </c>
      <c r="IW69" s="6">
        <v>0.67849537037037033</v>
      </c>
      <c r="IX69" s="6">
        <v>0.37533564814814813</v>
      </c>
      <c r="IY69" s="6">
        <v>0.59103009259259254</v>
      </c>
      <c r="IZ69" s="6">
        <v>0.65255787037037039</v>
      </c>
      <c r="JA69" s="7">
        <v>0.77322916666666663</v>
      </c>
      <c r="JB69" s="6">
        <v>0.35333333333333328</v>
      </c>
      <c r="JC69" s="6">
        <v>0.78157407407407409</v>
      </c>
      <c r="JD69" s="6">
        <v>0.65787037037037033</v>
      </c>
      <c r="JE69" s="6">
        <v>0.77400462962962968</v>
      </c>
      <c r="JF69" s="7">
        <v>0.8276041666666667</v>
      </c>
      <c r="JH69" s="6">
        <v>0.37328703703703697</v>
      </c>
      <c r="JI69" s="6">
        <v>0.47967592592592601</v>
      </c>
      <c r="JJ69" s="6">
        <v>0.72782407407407412</v>
      </c>
      <c r="JK69" s="7">
        <v>0.79241898148148149</v>
      </c>
      <c r="JL69" s="6">
        <v>0.77474537037037039</v>
      </c>
      <c r="JM69" s="6">
        <v>0.30469907407407409</v>
      </c>
      <c r="JN69" s="6">
        <v>0.85162037037037042</v>
      </c>
      <c r="JO69" s="6">
        <v>0.71491898148148147</v>
      </c>
      <c r="JP69" s="7">
        <v>0.57990740740740743</v>
      </c>
      <c r="JQ69" s="6">
        <v>0.66148148148148145</v>
      </c>
      <c r="JR69" s="6">
        <v>0.65510416666666671</v>
      </c>
      <c r="JS69" s="6">
        <v>0.24410879629629631</v>
      </c>
      <c r="JT69" s="6">
        <v>0.76974537037037039</v>
      </c>
      <c r="JU69" s="7">
        <v>0.15151620370370369</v>
      </c>
      <c r="JV69" s="6">
        <v>0.67958333333333332</v>
      </c>
      <c r="JW69" s="6">
        <v>0.72548611111111116</v>
      </c>
      <c r="JX69" s="6">
        <v>0.23777777777777781</v>
      </c>
      <c r="JY69" s="6">
        <v>0.41600694444444453</v>
      </c>
      <c r="JZ69" s="7">
        <v>0.77347222222222223</v>
      </c>
      <c r="KA69" s="6">
        <v>1.0075115740740741</v>
      </c>
      <c r="KB69" s="6">
        <v>0.44141203703703702</v>
      </c>
      <c r="KC69" s="6">
        <v>0.66274305555555557</v>
      </c>
      <c r="KD69" s="6">
        <v>0.77968749999999998</v>
      </c>
      <c r="KE69" s="7">
        <v>0.40653935185185192</v>
      </c>
      <c r="KF69" s="6">
        <v>0.49668981481481478</v>
      </c>
      <c r="KG69" s="6">
        <v>0.34743055555555558</v>
      </c>
      <c r="KH69" s="6">
        <v>0.69927083333333329</v>
      </c>
      <c r="KI69" s="6">
        <v>0.19650462962962961</v>
      </c>
      <c r="KJ69" s="7">
        <v>0.70781249999999996</v>
      </c>
      <c r="KK69" s="6">
        <v>0.58182870370370365</v>
      </c>
      <c r="KL69" s="6">
        <v>0.69335648148148143</v>
      </c>
      <c r="KM69" s="6">
        <v>0.51922453703703708</v>
      </c>
      <c r="KN69" s="6">
        <v>1.181967592592593</v>
      </c>
      <c r="KO69" s="7">
        <v>4.9884259259259257E-3</v>
      </c>
      <c r="KP69" s="6">
        <v>0.40652777777777782</v>
      </c>
      <c r="KQ69" s="6">
        <v>0.30796296296296288</v>
      </c>
      <c r="KR69" s="6">
        <v>1.2020601851851851</v>
      </c>
      <c r="KS69" s="6">
        <v>0.8860069444444445</v>
      </c>
      <c r="KT69" s="7">
        <v>1.027962962962963</v>
      </c>
      <c r="KU69" s="6">
        <v>0.79604166666666665</v>
      </c>
      <c r="KV69" s="6">
        <v>0.86442129629629627</v>
      </c>
      <c r="KW69" s="6">
        <v>0.75380787037037034</v>
      </c>
      <c r="KX69" s="6">
        <v>0.51557870370370373</v>
      </c>
      <c r="KY69" s="7">
        <v>0.60118055555555561</v>
      </c>
      <c r="KZ69" s="6">
        <v>0.2353703703703704</v>
      </c>
      <c r="LA69" s="6">
        <v>1.190127314814815</v>
      </c>
      <c r="LB69" s="6">
        <v>0.38309027777777782</v>
      </c>
      <c r="LC69" s="6">
        <v>0.74520833333333336</v>
      </c>
      <c r="LD69" s="7">
        <v>0.55253472222222222</v>
      </c>
      <c r="LE69" s="6">
        <v>0.78087962962962965</v>
      </c>
      <c r="LF69" s="6">
        <v>0.78043981481481484</v>
      </c>
      <c r="LG69" s="6">
        <v>0.5148611111111111</v>
      </c>
      <c r="LH69" s="6">
        <v>0.72826388888888893</v>
      </c>
      <c r="LI69" s="7">
        <v>1.0126967592592591</v>
      </c>
      <c r="LJ69" s="6">
        <v>0.31843749999999998</v>
      </c>
      <c r="LK69" s="6">
        <v>1.893518518518519E-2</v>
      </c>
      <c r="LL69" s="6">
        <v>1.026539351851852</v>
      </c>
      <c r="LM69" s="6">
        <v>0.71434027777777775</v>
      </c>
      <c r="LN69" s="7">
        <v>0.77369212962962963</v>
      </c>
      <c r="LO69" s="6">
        <v>0.78140046296296295</v>
      </c>
      <c r="LP69" s="6">
        <v>0.45611111111111108</v>
      </c>
      <c r="LQ69" s="6">
        <v>0.72799768518518515</v>
      </c>
      <c r="LR69" s="6">
        <v>0.68194444444444446</v>
      </c>
      <c r="LS69" s="7">
        <v>0.19445601851851849</v>
      </c>
      <c r="LT69" s="6">
        <v>0.41966435185185191</v>
      </c>
      <c r="LU69" s="6">
        <v>1.261574074074074E-2</v>
      </c>
      <c r="LV69" s="6">
        <v>0.73276620370370371</v>
      </c>
      <c r="LW69" s="6">
        <v>0.74697916666666664</v>
      </c>
      <c r="LX69" s="7">
        <v>0.87175925925925923</v>
      </c>
      <c r="LY69" s="6">
        <v>0.86873842592592587</v>
      </c>
      <c r="LZ69" s="6">
        <v>0.32098379629629631</v>
      </c>
      <c r="MA69" s="6">
        <v>0.63653935185185184</v>
      </c>
      <c r="MB69" s="6">
        <v>1.0029282407407409</v>
      </c>
      <c r="MC69" s="7">
        <v>0.89060185185185181</v>
      </c>
      <c r="MD69" s="6">
        <v>2.690972222222222E-2</v>
      </c>
      <c r="ME69" s="6">
        <v>0.72478009259259257</v>
      </c>
      <c r="MF69" s="6">
        <v>0.49936342592592592</v>
      </c>
      <c r="MG69" s="6">
        <v>0.65225694444444449</v>
      </c>
      <c r="MH69" s="7">
        <v>7.5648148148148145E-2</v>
      </c>
      <c r="MI69" s="6">
        <v>0.72998842592592594</v>
      </c>
      <c r="MJ69" s="6">
        <v>0.7280092592592593</v>
      </c>
      <c r="MK69" s="6">
        <v>2.1134259259259259E-2</v>
      </c>
      <c r="ML69" s="6">
        <v>0.40204861111111112</v>
      </c>
      <c r="MM69" s="7">
        <v>0.53674768518518523</v>
      </c>
      <c r="MN69" s="6">
        <v>0.1020601851851852</v>
      </c>
      <c r="MO69" s="6">
        <v>0.65072916666666669</v>
      </c>
      <c r="MP69" s="6">
        <v>0.46915509259259258</v>
      </c>
      <c r="MQ69" s="6">
        <v>0.96527777777777779</v>
      </c>
      <c r="MR69" s="7">
        <v>0.67241898148148149</v>
      </c>
      <c r="MS69" s="6">
        <v>0.4866435185185185</v>
      </c>
      <c r="MT69" s="6">
        <v>0.73498842592592595</v>
      </c>
      <c r="MU69" s="6">
        <v>0.72460648148148143</v>
      </c>
      <c r="MV69" s="6">
        <v>0.4102777777777778</v>
      </c>
      <c r="MW69" s="7">
        <v>0.49224537037037042</v>
      </c>
      <c r="MX69" s="6">
        <v>0.76435185185185184</v>
      </c>
      <c r="MY69" s="6">
        <v>0.46149305555555548</v>
      </c>
      <c r="MZ69" s="6">
        <v>0.48789351851851848</v>
      </c>
      <c r="NA69" s="6">
        <v>1.0844907407407411E-2</v>
      </c>
      <c r="NB69" s="7">
        <v>0.47311342592592592</v>
      </c>
      <c r="NC69" s="6">
        <v>9.6064814814814815E-3</v>
      </c>
      <c r="ND69" s="6">
        <v>0.78131944444444446</v>
      </c>
      <c r="NE69" s="6">
        <v>0.80663194444444442</v>
      </c>
      <c r="NF69" s="6">
        <v>0.45493055555555562</v>
      </c>
      <c r="NG69" s="7">
        <v>0.47598379629629628</v>
      </c>
      <c r="NH69" s="6">
        <v>0.77497685185185183</v>
      </c>
      <c r="NI69" s="6">
        <v>0.54893518518518514</v>
      </c>
      <c r="NJ69" s="6">
        <v>0.6374305555555555</v>
      </c>
      <c r="NK69" s="6">
        <v>0.47734953703703698</v>
      </c>
      <c r="NL69" s="7">
        <v>0.36393518518518519</v>
      </c>
      <c r="NM69" s="6">
        <v>1.0964467592592591</v>
      </c>
      <c r="NN69" s="6">
        <v>0.22314814814814821</v>
      </c>
      <c r="NO69" s="6">
        <v>0.72159722222222222</v>
      </c>
      <c r="NP69" s="6">
        <v>0.81519675925925927</v>
      </c>
      <c r="NQ69" s="7">
        <v>0.40111111111111108</v>
      </c>
      <c r="NR69" s="6">
        <v>0.39629629629629631</v>
      </c>
      <c r="NS69" s="6">
        <v>0.65663194444444439</v>
      </c>
      <c r="NT69" s="6">
        <v>0.86762731481481481</v>
      </c>
      <c r="NU69" s="6">
        <v>0.77399305555555553</v>
      </c>
      <c r="NV69" s="7">
        <v>0.2275578703703704</v>
      </c>
      <c r="NW69" s="6">
        <v>0.66381944444444441</v>
      </c>
      <c r="NX69" s="6">
        <v>0.54712962962962963</v>
      </c>
      <c r="NY69" s="6">
        <v>0.82687500000000003</v>
      </c>
      <c r="NZ69" s="6">
        <v>0.20685185185185179</v>
      </c>
      <c r="OA69" s="7">
        <v>0.89922453703703709</v>
      </c>
      <c r="OB69" s="6">
        <v>0.72712962962962968</v>
      </c>
      <c r="OC69" s="6">
        <v>0.9981944444444445</v>
      </c>
      <c r="OD69" s="6">
        <v>0.70503472222222219</v>
      </c>
      <c r="OE69" s="6">
        <v>0.78054398148148152</v>
      </c>
      <c r="OF69" s="7">
        <v>0.69194444444444447</v>
      </c>
      <c r="OG69" s="6">
        <v>0.32140046296296299</v>
      </c>
      <c r="OH69" s="6">
        <v>0.73973379629629632</v>
      </c>
      <c r="OI69" s="6">
        <v>0.74187499999999995</v>
      </c>
      <c r="OJ69" s="6">
        <v>0.54783564814814811</v>
      </c>
      <c r="OK69" s="7">
        <v>0.7091898148148148</v>
      </c>
      <c r="OL69" s="6">
        <v>0.40069444444444452</v>
      </c>
      <c r="OM69" s="6">
        <v>1.1253587962962961</v>
      </c>
      <c r="ON69" s="6">
        <v>0.77417824074074071</v>
      </c>
      <c r="OO69" s="6">
        <v>0.40802083333333328</v>
      </c>
      <c r="OP69" s="7">
        <v>0.73209490740740746</v>
      </c>
      <c r="OQ69" s="6">
        <v>0.76674768518518521</v>
      </c>
      <c r="OS69" s="6">
        <v>0.25921296296296298</v>
      </c>
      <c r="OT69" s="6">
        <v>6.5057870370370377E-2</v>
      </c>
      <c r="OU69" s="7">
        <v>0.55857638888888894</v>
      </c>
      <c r="OV69" s="6">
        <v>0.37609953703703702</v>
      </c>
      <c r="OW69" s="6">
        <v>0.73956018518518518</v>
      </c>
      <c r="OX69" s="6">
        <v>0.72895833333333337</v>
      </c>
      <c r="OY69" s="6">
        <v>0.31824074074074082</v>
      </c>
      <c r="OZ69" s="7">
        <v>0.77249999999999996</v>
      </c>
      <c r="PA69" s="6">
        <v>0.36824074074074081</v>
      </c>
      <c r="PB69" s="6">
        <v>0.37214120370370368</v>
      </c>
      <c r="PC69" s="6">
        <v>0.65687499999999999</v>
      </c>
      <c r="PD69" s="6">
        <v>0.72785879629629635</v>
      </c>
      <c r="PE69" s="7">
        <v>0.4670138888888889</v>
      </c>
      <c r="PF69" s="6">
        <v>0.67002314814814812</v>
      </c>
      <c r="PG69" s="6">
        <v>0.36835648148148148</v>
      </c>
      <c r="PH69" s="6">
        <v>0.7286111111111111</v>
      </c>
      <c r="PI69" s="6">
        <v>1.179398148148148E-2</v>
      </c>
      <c r="PJ69" s="7">
        <v>0.77482638888888888</v>
      </c>
      <c r="PK69" s="6">
        <v>0.14424768518518519</v>
      </c>
      <c r="PL69" s="6">
        <v>0.24380787037037041</v>
      </c>
      <c r="PM69" s="6">
        <v>0.75457175925925923</v>
      </c>
      <c r="PN69" s="6">
        <v>0.77918981481481486</v>
      </c>
      <c r="PO69" s="7">
        <v>0.50777777777777777</v>
      </c>
      <c r="PP69" s="6">
        <v>0.63246527777777772</v>
      </c>
      <c r="PQ69" s="6">
        <v>0.77990740740740738</v>
      </c>
      <c r="PR69" s="6">
        <v>0.43318287037037029</v>
      </c>
      <c r="PS69" s="6">
        <v>0.3313888888888889</v>
      </c>
      <c r="PT69" s="7">
        <v>0.77381944444444439</v>
      </c>
      <c r="PU69" s="6">
        <v>0.3869097222222222</v>
      </c>
      <c r="PV69" s="6">
        <v>0.45203703703703701</v>
      </c>
      <c r="PW69" s="6">
        <v>0.39054398148148151</v>
      </c>
      <c r="PX69" s="6">
        <v>0.1703935185185185</v>
      </c>
      <c r="PY69" s="7">
        <v>0.25871527777777781</v>
      </c>
      <c r="PZ69" s="6">
        <v>0.68228009259259259</v>
      </c>
      <c r="QA69" s="6">
        <v>0.47979166666666673</v>
      </c>
      <c r="QB69" s="6">
        <v>0.55898148148148152</v>
      </c>
      <c r="QC69" s="6">
        <v>0.36172453703703711</v>
      </c>
      <c r="QD69" s="7">
        <v>0.3603587962962963</v>
      </c>
      <c r="QE69" s="6">
        <v>1.172453703703704E-2</v>
      </c>
      <c r="QF69" s="6">
        <v>0.74976851851851856</v>
      </c>
      <c r="QG69" s="6">
        <v>0.75062499999999999</v>
      </c>
      <c r="QH69" s="6">
        <v>0.16568287037037041</v>
      </c>
      <c r="QI69" s="7">
        <v>1.0207291666666669</v>
      </c>
      <c r="QJ69" s="6">
        <v>0.43834490740740739</v>
      </c>
      <c r="QK69" s="6">
        <v>1.185416666666667</v>
      </c>
      <c r="QL69" s="6">
        <v>0.47681712962962958</v>
      </c>
      <c r="QM69" s="6">
        <v>0.42473379629629632</v>
      </c>
      <c r="QN69" s="7">
        <v>8.3159722222222218E-2</v>
      </c>
      <c r="QO69" s="6">
        <v>0.77405092592592595</v>
      </c>
      <c r="QP69" s="6">
        <v>0.44059027777777782</v>
      </c>
      <c r="QQ69" s="6">
        <v>6.940972222222222E-2</v>
      </c>
      <c r="QR69" s="6">
        <v>1.183831018518519</v>
      </c>
      <c r="QS69" s="7">
        <v>0.58374999999999999</v>
      </c>
      <c r="QT69" s="6">
        <v>0.41696759259259258</v>
      </c>
      <c r="QU69" s="6">
        <v>0.40966435185185179</v>
      </c>
      <c r="QV69" s="6">
        <v>0.55010416666666662</v>
      </c>
      <c r="QW69" s="6">
        <v>0.72248842592592588</v>
      </c>
      <c r="QX69" s="7">
        <v>0.67969907407407404</v>
      </c>
      <c r="QY69" s="6">
        <v>0.72479166666666661</v>
      </c>
      <c r="QZ69" s="6">
        <v>1.189247685185185</v>
      </c>
      <c r="RA69" s="6">
        <v>0.11140046296296301</v>
      </c>
      <c r="RB69" s="6">
        <v>0.39384259259259258</v>
      </c>
      <c r="RC69" s="7">
        <v>0.73398148148148146</v>
      </c>
      <c r="RD69" s="6">
        <v>0.1497222222222222</v>
      </c>
      <c r="RE69" s="6">
        <v>0.72052083333333339</v>
      </c>
      <c r="RF69" s="6">
        <v>0.72734953703703709</v>
      </c>
      <c r="RG69" s="6">
        <v>0.61802083333333335</v>
      </c>
      <c r="RH69" s="7">
        <v>0.59496527777777775</v>
      </c>
      <c r="RI69" s="6">
        <v>0.661712962962963</v>
      </c>
      <c r="RJ69" s="6">
        <v>0.40979166666666672</v>
      </c>
      <c r="RK69" s="6">
        <v>0.72690972222222228</v>
      </c>
      <c r="RL69" s="6">
        <v>1.201782407407407</v>
      </c>
      <c r="RM69" s="7">
        <v>0.77306712962962965</v>
      </c>
      <c r="RN69" s="6">
        <v>0.50440972222222225</v>
      </c>
      <c r="RO69" s="6">
        <v>0.75920138888888888</v>
      </c>
      <c r="RP69" s="6">
        <v>0.68863425925925925</v>
      </c>
      <c r="RQ69" s="6">
        <v>0.47934027777777782</v>
      </c>
      <c r="RR69" s="7">
        <v>0.25318287037037029</v>
      </c>
      <c r="RS69" s="6">
        <v>0.59385416666666668</v>
      </c>
      <c r="RT69" s="6">
        <v>0.26894675925925932</v>
      </c>
      <c r="RU69" s="6">
        <v>0.70270833333333338</v>
      </c>
      <c r="RV69" s="6">
        <v>0.72288194444444442</v>
      </c>
      <c r="RW69" s="7">
        <v>0.36094907407407412</v>
      </c>
      <c r="RX69" s="6">
        <v>0.89413194444444444</v>
      </c>
      <c r="RY69" s="6">
        <v>0.37444444444444452</v>
      </c>
      <c r="RZ69" s="6">
        <v>8.2407407407407401E-2</v>
      </c>
      <c r="SA69" s="6">
        <v>0.70182870370370365</v>
      </c>
      <c r="SB69" s="7">
        <v>7.3229166666666665E-2</v>
      </c>
      <c r="SC69" s="6">
        <v>0.36232638888888891</v>
      </c>
      <c r="SD69" s="6">
        <v>0.62942129629629628</v>
      </c>
      <c r="SE69" s="6">
        <v>0.66533564814814816</v>
      </c>
      <c r="SF69" s="6">
        <v>0.6939467592592593</v>
      </c>
      <c r="SG69" s="7">
        <v>0.35101851851851851</v>
      </c>
      <c r="SH69" s="6">
        <v>0.74998842592592596</v>
      </c>
      <c r="SI69" s="6">
        <v>0.78188657407407403</v>
      </c>
      <c r="SJ69" s="6">
        <v>1.5960648148148151E-2</v>
      </c>
      <c r="SK69" s="6">
        <v>0.33855324074074072</v>
      </c>
      <c r="SL69" s="7">
        <v>0.33721064814814822</v>
      </c>
      <c r="SM69" s="6">
        <v>0.46260416666666659</v>
      </c>
      <c r="SN69" s="6">
        <v>1.0346527777777781</v>
      </c>
      <c r="SO69" s="6">
        <v>0.15013888888888891</v>
      </c>
      <c r="SP69" s="6">
        <v>0.40489583333333329</v>
      </c>
      <c r="SQ69" s="7">
        <v>0.98428240740740736</v>
      </c>
      <c r="SR69" s="6">
        <v>0.50791666666666668</v>
      </c>
      <c r="SS69" s="6">
        <v>0.99092592592592588</v>
      </c>
      <c r="ST69" s="6">
        <v>0.74668981481481478</v>
      </c>
      <c r="SU69" s="6">
        <v>0.7315625</v>
      </c>
      <c r="SV69" s="7">
        <v>0.43409722222222219</v>
      </c>
      <c r="SW69" s="6">
        <v>7.2164351851851855E-2</v>
      </c>
      <c r="SX69" s="6">
        <v>0.49652777777777779</v>
      </c>
      <c r="SY69" s="6">
        <v>0.72981481481481481</v>
      </c>
      <c r="SZ69" s="6">
        <v>0.33104166666666668</v>
      </c>
      <c r="TA69" s="7">
        <v>0.44672453703703702</v>
      </c>
      <c r="TB69" s="6">
        <v>0.88495370370370374</v>
      </c>
      <c r="TC69" s="6">
        <v>0.11064814814814811</v>
      </c>
      <c r="TD69" s="6">
        <v>0.53993055555555558</v>
      </c>
      <c r="TE69" s="6">
        <v>0.89071759259259264</v>
      </c>
      <c r="TF69" s="7">
        <v>0.7252777777777778</v>
      </c>
      <c r="TG69" s="6">
        <v>0.40861111111111109</v>
      </c>
      <c r="TH69" s="6">
        <v>0.90552083333333333</v>
      </c>
      <c r="TI69" s="6">
        <v>0.46288194444444453</v>
      </c>
      <c r="TJ69" s="6">
        <v>0.32004629629629627</v>
      </c>
      <c r="TK69" s="7">
        <v>0.88788194444444446</v>
      </c>
      <c r="TL69" s="6">
        <v>0.90292824074074074</v>
      </c>
      <c r="TM69" s="6">
        <v>0.7748032407407407</v>
      </c>
      <c r="TN69" s="6">
        <v>0.36086805555555562</v>
      </c>
      <c r="TO69" s="6">
        <v>1.8564814814814819E-2</v>
      </c>
      <c r="TP69" s="7">
        <v>0.49578703703703703</v>
      </c>
      <c r="TQ69" s="6">
        <v>0.9723032407407407</v>
      </c>
      <c r="TR69" s="6">
        <v>0.65870370370370368</v>
      </c>
      <c r="TS69" s="6">
        <v>0.71884259259259264</v>
      </c>
      <c r="TT69" s="6">
        <v>0.46771990740740738</v>
      </c>
      <c r="TU69" s="7">
        <v>0.36387731481481478</v>
      </c>
      <c r="TV69" s="6">
        <v>1.206747685185185</v>
      </c>
      <c r="TW69" s="6">
        <v>0.48594907407407412</v>
      </c>
      <c r="TX69" s="6">
        <v>0.77770833333333333</v>
      </c>
      <c r="TY69" s="6">
        <v>0.24069444444444441</v>
      </c>
      <c r="TZ69" s="7">
        <v>2.585648148148148E-2</v>
      </c>
      <c r="UA69" s="6">
        <v>0.64241898148148147</v>
      </c>
      <c r="UB69" s="6">
        <v>0.36368055555555562</v>
      </c>
      <c r="UC69" s="6">
        <v>1.1938541666666671</v>
      </c>
      <c r="UD69" s="6">
        <v>0.88689814814814816</v>
      </c>
      <c r="UE69" s="7">
        <v>0.63085648148148143</v>
      </c>
      <c r="UF69" s="6">
        <v>0.18504629629629629</v>
      </c>
      <c r="UG69" s="6">
        <v>0.71561342592592592</v>
      </c>
      <c r="UH69" s="6">
        <v>0.52749999999999997</v>
      </c>
      <c r="UI69" s="6">
        <v>0.93270833333333336</v>
      </c>
      <c r="UJ69" s="7">
        <v>0.81785879629629632</v>
      </c>
      <c r="UK69" s="6">
        <v>0.91142361111111114</v>
      </c>
      <c r="UL69" s="6">
        <v>0.4700462962962963</v>
      </c>
      <c r="UM69" s="6">
        <v>2.1550925925925921E-2</v>
      </c>
      <c r="UN69" s="6">
        <v>0.17072916666666671</v>
      </c>
      <c r="UO69" s="7">
        <v>0.17002314814814809</v>
      </c>
      <c r="UP69" s="6">
        <v>0.89303240740740741</v>
      </c>
      <c r="UQ69" s="6">
        <v>0.74432870370370374</v>
      </c>
      <c r="UR69" s="6">
        <v>0.7497800925925926</v>
      </c>
      <c r="US69" s="6">
        <v>0.73399305555555561</v>
      </c>
      <c r="UT69" s="7">
        <v>0.41015046296296298</v>
      </c>
      <c r="UU69" s="6">
        <v>0.822662037037037</v>
      </c>
      <c r="UV69" s="6">
        <v>5.9374999999999997E-2</v>
      </c>
      <c r="UW69" s="6">
        <v>0.1482175925925926</v>
      </c>
      <c r="UX69" s="6">
        <v>0.80853009259259256</v>
      </c>
      <c r="UY69" s="7">
        <v>0.68240740740740746</v>
      </c>
      <c r="UZ69" s="6">
        <v>0.99464120370370368</v>
      </c>
      <c r="VA69" s="6">
        <v>0.44600694444444439</v>
      </c>
      <c r="VB69" s="6">
        <v>0.65214120370370365</v>
      </c>
      <c r="VC69" s="6">
        <v>0.66178240740740746</v>
      </c>
      <c r="VD69" s="7">
        <v>0.66083333333333338</v>
      </c>
      <c r="VE69" s="6">
        <v>0.80905092592592598</v>
      </c>
      <c r="VF69" s="6">
        <v>0.73356481481481484</v>
      </c>
      <c r="VG69" s="6">
        <v>0.43292824074074082</v>
      </c>
      <c r="VH69" s="6">
        <v>0.24531249999999999</v>
      </c>
      <c r="VI69" s="7">
        <v>0.73063657407407412</v>
      </c>
      <c r="VJ69" s="6">
        <v>0.85785879629629624</v>
      </c>
      <c r="VK69" s="6">
        <v>6.7500000000000004E-2</v>
      </c>
      <c r="VL69" s="6">
        <v>0.25973379629629628</v>
      </c>
      <c r="VM69" s="6">
        <v>0.95915509259259257</v>
      </c>
      <c r="VN69" s="7">
        <v>9.3148148148148147E-2</v>
      </c>
      <c r="VO69" s="6">
        <v>0.72637731481481482</v>
      </c>
      <c r="VP69" s="6">
        <v>0.72844907407407411</v>
      </c>
      <c r="VQ69" s="6">
        <v>0.26168981481481479</v>
      </c>
      <c r="VR69" s="6">
        <v>0.14118055555555559</v>
      </c>
      <c r="VS69" s="7">
        <v>0.70481481481481478</v>
      </c>
      <c r="VT69" s="6">
        <v>0.77393518518518523</v>
      </c>
      <c r="VU69" s="6">
        <v>0.58284722222222218</v>
      </c>
      <c r="VV69" s="6">
        <v>0.41008101851851853</v>
      </c>
      <c r="VW69" s="6">
        <v>0.7764699074074074</v>
      </c>
      <c r="VX69" s="7">
        <v>0.99928240740740737</v>
      </c>
      <c r="VY69" s="6">
        <v>0.4</v>
      </c>
      <c r="VZ69" s="6">
        <v>0.33765046296296303</v>
      </c>
      <c r="WA69" s="6">
        <v>0.68079861111111106</v>
      </c>
      <c r="WB69" s="6">
        <v>0.71604166666666669</v>
      </c>
      <c r="WC69" s="7">
        <v>0.9228587962962963</v>
      </c>
      <c r="WD69" s="6">
        <v>1.029664351851852</v>
      </c>
      <c r="WE69" s="6">
        <v>0.4067824074074074</v>
      </c>
      <c r="WF69" s="6">
        <v>0.89888888888888885</v>
      </c>
      <c r="WG69" s="6">
        <v>0.31935185185185178</v>
      </c>
      <c r="WH69" s="7">
        <v>0.68171296296296291</v>
      </c>
      <c r="WI69" s="6">
        <v>0.87574074074074071</v>
      </c>
      <c r="WJ69" s="6">
        <v>0.1582523148148148</v>
      </c>
      <c r="WK69" s="6">
        <v>0.82320601851851849</v>
      </c>
      <c r="WL69" s="6">
        <v>0.76877314814814812</v>
      </c>
      <c r="WM69" s="7">
        <v>0.81460648148148151</v>
      </c>
      <c r="WN69" s="6">
        <v>0.1746412037037037</v>
      </c>
      <c r="WO69" s="6">
        <v>0.77924768518518517</v>
      </c>
      <c r="WP69" s="6">
        <v>0.77576388888888892</v>
      </c>
      <c r="WQ69" s="6">
        <v>0.77326388888888886</v>
      </c>
      <c r="WR69" s="7">
        <v>0.46989583333333329</v>
      </c>
      <c r="WS69" s="6">
        <v>0.73521990740740739</v>
      </c>
      <c r="WT69" s="6">
        <v>0.65026620370370369</v>
      </c>
      <c r="WU69" s="6">
        <v>0.87966435185185188</v>
      </c>
      <c r="WV69" s="6">
        <v>0.6585185185185185</v>
      </c>
      <c r="WW69" s="7">
        <v>0.38745370370370369</v>
      </c>
      <c r="WX69" s="6">
        <v>0.65255787037037039</v>
      </c>
      <c r="WY69" s="6">
        <v>0.38121527777777781</v>
      </c>
      <c r="WZ69" s="6">
        <v>0.13778935185185179</v>
      </c>
      <c r="XA69" s="6">
        <v>0.7741203703703704</v>
      </c>
      <c r="XB69" s="7">
        <v>0.57327546296296295</v>
      </c>
      <c r="XC69" s="6">
        <v>0.83704861111111106</v>
      </c>
      <c r="XD69" s="6">
        <v>0.54797453703703702</v>
      </c>
      <c r="XE69" s="6">
        <v>0.70434027777777775</v>
      </c>
      <c r="XF69" s="6">
        <v>0.14833333333333329</v>
      </c>
      <c r="XG69" s="7">
        <v>0.73881944444444447</v>
      </c>
      <c r="XH69" s="6">
        <v>0.38273148148148151</v>
      </c>
      <c r="XI69" s="6">
        <v>0.64822916666666663</v>
      </c>
      <c r="XJ69" s="6">
        <v>6.3425925925925924E-3</v>
      </c>
      <c r="XK69" s="6">
        <v>0.78947916666666662</v>
      </c>
      <c r="XL69" s="7">
        <v>0.72506944444444443</v>
      </c>
      <c r="XM69" s="6">
        <v>0.79109953703703706</v>
      </c>
      <c r="XN69" s="6">
        <v>1.0313888888888889</v>
      </c>
      <c r="XO69" s="6">
        <v>0.5116087962962963</v>
      </c>
      <c r="XP69" s="6">
        <v>0.33030092592592591</v>
      </c>
      <c r="XQ69" s="7">
        <v>0.39446759259259262</v>
      </c>
      <c r="XR69" s="6">
        <v>0.40217592592592588</v>
      </c>
      <c r="XS69" s="6">
        <v>1.0022337962962959</v>
      </c>
      <c r="XT69" s="6">
        <v>0.52093750000000005</v>
      </c>
      <c r="XU69" s="6">
        <v>0.70755787037037032</v>
      </c>
      <c r="XV69" s="7">
        <v>7.0057870370370368E-2</v>
      </c>
      <c r="XW69" s="6">
        <v>0.71239583333333334</v>
      </c>
      <c r="XX69" s="6">
        <v>0.14413194444444441</v>
      </c>
      <c r="XY69" s="6">
        <v>0.35435185185185192</v>
      </c>
      <c r="XZ69" s="6">
        <v>1.186064814814815</v>
      </c>
      <c r="YA69" s="7">
        <v>0.4679861111111111</v>
      </c>
      <c r="YB69" s="6">
        <v>0.7135069444444444</v>
      </c>
      <c r="YC69" s="6">
        <v>0.72618055555555561</v>
      </c>
      <c r="YD69" s="6">
        <v>0.65817129629629634</v>
      </c>
      <c r="YE69" s="6">
        <v>0.39357638888888891</v>
      </c>
      <c r="YF69" s="7">
        <v>0.5750925925925926</v>
      </c>
      <c r="YG69" s="6">
        <v>0.48912037037037043</v>
      </c>
      <c r="YH69" s="6">
        <v>0.35302083333333328</v>
      </c>
      <c r="YI69" s="6">
        <v>0.30092592592592587</v>
      </c>
      <c r="YJ69" s="6">
        <v>0.76702546296296292</v>
      </c>
      <c r="YK69" s="7">
        <v>0.77909722222222222</v>
      </c>
      <c r="YL69" s="6">
        <v>0.4075462962962963</v>
      </c>
      <c r="YM69" s="6">
        <v>0.63157407407407407</v>
      </c>
      <c r="YN69" s="6">
        <v>0.68811342592592595</v>
      </c>
      <c r="YO69" s="6">
        <v>0.55549768518518516</v>
      </c>
      <c r="YP69" s="7">
        <v>0.6658680555555555</v>
      </c>
      <c r="YQ69" s="6">
        <v>0.58232638888888888</v>
      </c>
      <c r="YR69" s="6">
        <v>0.67296296296296299</v>
      </c>
      <c r="YS69" s="6">
        <v>0.75269675925925927</v>
      </c>
      <c r="YT69" s="6">
        <v>1.006111111111111</v>
      </c>
      <c r="YU69" s="7">
        <v>0.70368055555555553</v>
      </c>
      <c r="YV69" s="6">
        <v>0.72753472222222226</v>
      </c>
      <c r="YW69" s="6">
        <v>0.77376157407407409</v>
      </c>
      <c r="YX69" s="6">
        <v>0.39949074074074081</v>
      </c>
      <c r="YY69" s="6">
        <v>0.51113425925925926</v>
      </c>
      <c r="YZ69" s="7">
        <v>0.76784722222222224</v>
      </c>
      <c r="ZA69" s="6">
        <v>6.7673611111111115E-2</v>
      </c>
      <c r="ZB69" s="6">
        <v>0.73589120370370376</v>
      </c>
      <c r="ZC69" s="6">
        <v>1.0235879629629629</v>
      </c>
      <c r="ZD69" s="6">
        <v>0.77175925925925926</v>
      </c>
      <c r="ZE69" s="7">
        <v>0.77091435185185186</v>
      </c>
      <c r="ZF69" s="6">
        <v>0.85164351851851849</v>
      </c>
      <c r="ZG69" s="6">
        <v>0.89548611111111109</v>
      </c>
      <c r="ZI69" s="6">
        <v>6.8078703703703697E-2</v>
      </c>
      <c r="ZJ69" s="7">
        <v>0.73056712962962966</v>
      </c>
      <c r="ZK69" s="6">
        <v>0.30098379629629629</v>
      </c>
      <c r="ZL69" s="6">
        <v>0.49211805555555549</v>
      </c>
      <c r="ZM69" s="6">
        <v>0.3805324074074074</v>
      </c>
      <c r="ZN69" s="6">
        <v>0.71589120370370374</v>
      </c>
      <c r="ZO69" s="7">
        <v>0.76885416666666662</v>
      </c>
      <c r="ZP69" s="6">
        <v>1.0401388888888889</v>
      </c>
      <c r="ZQ69" s="6">
        <v>0.11321759259259261</v>
      </c>
      <c r="ZR69" s="6">
        <v>0.23831018518518521</v>
      </c>
      <c r="ZS69" s="6">
        <v>0.73708333333333331</v>
      </c>
      <c r="ZT69" s="7">
        <v>0.47599537037037037</v>
      </c>
      <c r="ZU69" s="6">
        <v>0.72392361111111114</v>
      </c>
      <c r="ZV69" s="6">
        <v>0.57113425925925931</v>
      </c>
      <c r="ZW69" s="6">
        <v>0.58923611111111107</v>
      </c>
      <c r="ZX69" s="6">
        <v>0.76901620370370372</v>
      </c>
      <c r="ZY69" s="7">
        <v>1.0053125000000001</v>
      </c>
      <c r="ZZ69" s="6">
        <v>0.549224537037037</v>
      </c>
      <c r="AAA69" s="6">
        <v>0.72418981481481481</v>
      </c>
      <c r="AAB69" s="6">
        <v>0.77296296296296296</v>
      </c>
      <c r="AAC69" s="6">
        <v>2.6111111111111109E-2</v>
      </c>
      <c r="AAD69" s="7">
        <v>0.72450231481481486</v>
      </c>
      <c r="AAE69" s="6">
        <v>0.98946759259259254</v>
      </c>
      <c r="AAF69" s="6">
        <v>0.66170138888888885</v>
      </c>
      <c r="AAG69" s="6">
        <v>0.76966435185185189</v>
      </c>
      <c r="AAH69" s="6">
        <v>0.59450231481481486</v>
      </c>
      <c r="AAI69" s="7">
        <v>0.71547453703703701</v>
      </c>
      <c r="AAJ69" s="6">
        <v>0.71891203703703699</v>
      </c>
      <c r="AAK69" s="6">
        <v>0.5292013888888889</v>
      </c>
      <c r="AAL69" s="6">
        <v>0.1132407407407407</v>
      </c>
      <c r="AAM69" s="6">
        <v>0.65712962962962962</v>
      </c>
      <c r="AAN69" s="7">
        <v>0.58217592592592593</v>
      </c>
      <c r="AAO69" s="6">
        <v>0.66144675925925922</v>
      </c>
      <c r="AAP69" s="6">
        <v>0.47864583333333333</v>
      </c>
      <c r="AAQ69" s="6">
        <v>0.8481481481481481</v>
      </c>
      <c r="AAR69" s="6">
        <v>1.1058912037037041</v>
      </c>
      <c r="AAS69" s="7">
        <v>0.95910879629629631</v>
      </c>
      <c r="AAT69" s="6">
        <v>0.6527546296296296</v>
      </c>
      <c r="AAU69" s="6">
        <v>0.65427083333333336</v>
      </c>
      <c r="AAV69" s="6">
        <v>0.6900694444444444</v>
      </c>
      <c r="AAW69" s="6">
        <v>0.84912037037037036</v>
      </c>
      <c r="AAX69" s="7">
        <v>0.65319444444444441</v>
      </c>
      <c r="AAY69" s="6">
        <v>0.3237962962962963</v>
      </c>
      <c r="AAZ69" s="6">
        <v>0.78033564814814815</v>
      </c>
      <c r="ABA69" s="6">
        <v>0.77630787037037041</v>
      </c>
      <c r="ABB69" s="6">
        <v>0.87898148148148147</v>
      </c>
      <c r="ABC69" s="7">
        <v>0.44534722222222223</v>
      </c>
      <c r="ABD69" s="6">
        <v>0.60802083333333334</v>
      </c>
      <c r="ABE69" s="6">
        <v>1.02005787037037</v>
      </c>
      <c r="ABF69" s="6">
        <v>0.71780092592592593</v>
      </c>
      <c r="ABG69" s="6">
        <v>0.72406250000000005</v>
      </c>
      <c r="ABH69" s="7">
        <v>0.69658564814814816</v>
      </c>
      <c r="ABI69" s="6">
        <v>0.69510416666666663</v>
      </c>
      <c r="ABJ69" s="6">
        <v>1.138657407407407</v>
      </c>
      <c r="ABK69" s="6">
        <v>0.50981481481481483</v>
      </c>
      <c r="ABL69" s="6">
        <v>0.70383101851851848</v>
      </c>
      <c r="ABM69" s="7">
        <v>1.184166666666667</v>
      </c>
      <c r="ABN69" s="6">
        <v>0.73064814814814816</v>
      </c>
      <c r="ABO69" s="6">
        <v>1.0073611111111109</v>
      </c>
      <c r="ABP69" s="6">
        <v>1.0049074074074069</v>
      </c>
      <c r="ABQ69" s="6">
        <v>1.183402777777778</v>
      </c>
      <c r="ABR69" s="7">
        <v>0.64003472222222224</v>
      </c>
      <c r="ABS69" s="6">
        <v>0.8858449074074074</v>
      </c>
      <c r="ABT69" s="6">
        <v>0.71414351851851854</v>
      </c>
      <c r="ABU69" s="6">
        <v>2.086805555555556E-2</v>
      </c>
      <c r="ABV69" s="6">
        <v>1.0292476851851851</v>
      </c>
      <c r="ABW69" s="7">
        <v>0.59991898148148148</v>
      </c>
      <c r="ABX69" s="6">
        <v>1.0129629629629631</v>
      </c>
      <c r="ABY69" s="6">
        <v>0.77968749999999998</v>
      </c>
      <c r="ABZ69" s="6">
        <v>0.34356481481481482</v>
      </c>
      <c r="ACA69" s="6">
        <v>0.71229166666666666</v>
      </c>
      <c r="ACB69" s="7">
        <v>0.59446759259259263</v>
      </c>
      <c r="ACC69" s="6">
        <v>0.52201388888888889</v>
      </c>
      <c r="ACD69" s="6">
        <v>0.66547453703703707</v>
      </c>
      <c r="ACE69" s="6">
        <v>0.60253472222222226</v>
      </c>
      <c r="ACF69" s="6">
        <v>0.52995370370370365</v>
      </c>
      <c r="ACG69" s="7">
        <v>0.54543981481481485</v>
      </c>
      <c r="ACH69" s="6">
        <v>0.41249999999999998</v>
      </c>
      <c r="ACI69" s="6">
        <v>1.0278125</v>
      </c>
      <c r="ACJ69" s="6">
        <v>0.65226851851851853</v>
      </c>
      <c r="ACK69" s="6">
        <v>0.61355324074074069</v>
      </c>
      <c r="ACL69" s="7">
        <v>0.24972222222222221</v>
      </c>
      <c r="ACM69" s="6">
        <v>0.72575231481481484</v>
      </c>
      <c r="ACN69" s="6">
        <v>1.0266666666666671</v>
      </c>
      <c r="ACO69" s="6">
        <v>0.52189814814814817</v>
      </c>
      <c r="ACP69" s="6">
        <v>0.38045138888888891</v>
      </c>
      <c r="ACQ69" s="7">
        <v>0.20554398148148151</v>
      </c>
      <c r="ACR69" s="6">
        <v>0.1078935185185185</v>
      </c>
      <c r="ACS69" s="6">
        <v>0.71958333333333335</v>
      </c>
      <c r="ACT69" s="6">
        <v>2.4606481481481479E-2</v>
      </c>
      <c r="ACU69" s="6">
        <v>0.51848379629629626</v>
      </c>
      <c r="ACV69" s="7">
        <v>1.018136574074074</v>
      </c>
      <c r="ACW69" s="6">
        <v>0.53413194444444445</v>
      </c>
      <c r="ACX69" s="6">
        <v>0.32149305555555557</v>
      </c>
      <c r="ACY69" s="6">
        <v>0.52248842592592593</v>
      </c>
      <c r="ACZ69" s="6">
        <v>0.69201388888888893</v>
      </c>
      <c r="ADA69" s="7">
        <v>0.72211805555555553</v>
      </c>
      <c r="ADB69" s="6">
        <v>0.39793981481481477</v>
      </c>
      <c r="ADC69" s="6">
        <v>0.64180555555555552</v>
      </c>
      <c r="ADD69" s="6">
        <v>0.32612268518518522</v>
      </c>
      <c r="ADE69" s="6">
        <v>1.14162037037037</v>
      </c>
      <c r="ADF69" s="7">
        <v>0.32092592592592589</v>
      </c>
      <c r="ADG69" s="6">
        <v>0.96440972222222221</v>
      </c>
      <c r="ADH69" s="6">
        <v>0.68563657407407408</v>
      </c>
      <c r="ADI69" s="6">
        <v>1.1807638888888889</v>
      </c>
      <c r="ADJ69" s="6">
        <v>8.9004629629629628E-2</v>
      </c>
      <c r="ADK69" s="7">
        <v>0.16651620370370371</v>
      </c>
      <c r="ADL69" s="6">
        <v>0.71218749999999997</v>
      </c>
      <c r="ADM69" s="6">
        <v>0.72410879629629632</v>
      </c>
      <c r="ADN69" s="6">
        <v>0.67991898148148144</v>
      </c>
      <c r="ADO69" s="6">
        <v>1.0148148148148151</v>
      </c>
      <c r="ADP69" s="7">
        <v>0.70219907407407411</v>
      </c>
      <c r="ADQ69" s="6">
        <v>0.98856481481481484</v>
      </c>
      <c r="ADR69" s="6">
        <v>0.99995370370370373</v>
      </c>
      <c r="ADS69" s="6">
        <v>0.88059027777777776</v>
      </c>
      <c r="ADT69" s="6">
        <v>0.69568287037037035</v>
      </c>
      <c r="ADU69" s="7">
        <v>0.1456944444444444</v>
      </c>
      <c r="ADV69" s="6">
        <v>1.012615740740741</v>
      </c>
      <c r="ADW69" s="6">
        <v>1.0231250000000001</v>
      </c>
      <c r="ADX69" s="6">
        <v>0.99486111111111108</v>
      </c>
      <c r="ADY69" s="6">
        <v>0.46910879629629632</v>
      </c>
      <c r="ADZ69" s="7">
        <v>0.67675925925925928</v>
      </c>
      <c r="AEA69" s="6">
        <v>0.37164351851851851</v>
      </c>
      <c r="AEB69" s="6">
        <v>0.58876157407407403</v>
      </c>
      <c r="AEC69" s="6">
        <v>0.72914351851851855</v>
      </c>
      <c r="AED69" s="6">
        <v>0.7954282407407407</v>
      </c>
      <c r="AEE69" s="7">
        <v>0.99354166666666666</v>
      </c>
      <c r="AEF69" s="6">
        <v>0.75421296296296292</v>
      </c>
      <c r="AEG69" s="6">
        <v>0.99204861111111109</v>
      </c>
      <c r="AEH69" s="6">
        <v>0.32891203703703698</v>
      </c>
      <c r="AEI69" s="6">
        <v>0.85592592592592598</v>
      </c>
      <c r="AEJ69" s="7">
        <v>0.73144675925925928</v>
      </c>
      <c r="AEK69" s="6">
        <v>1.0523032407407411</v>
      </c>
      <c r="AEL69" s="6">
        <v>0.68030092592592595</v>
      </c>
      <c r="AEM69" s="6">
        <v>0.62759259259259259</v>
      </c>
      <c r="AEN69" s="6">
        <v>0.51180555555555551</v>
      </c>
      <c r="AEO69" s="7">
        <v>0.40940972222222222</v>
      </c>
      <c r="AEP69" s="6">
        <v>0.76148148148148154</v>
      </c>
      <c r="AEQ69" s="6">
        <v>0.47749999999999998</v>
      </c>
      <c r="AER69" s="6">
        <v>0.70664351851851848</v>
      </c>
      <c r="AES69" s="6">
        <v>1.182719907407408</v>
      </c>
      <c r="AET69" s="7">
        <v>0.35747685185185191</v>
      </c>
      <c r="AEU69" s="6">
        <v>0.46288194444444453</v>
      </c>
      <c r="AEV69" s="6">
        <v>0.78031249999999996</v>
      </c>
      <c r="AEW69" s="6">
        <v>0.53479166666666667</v>
      </c>
      <c r="AEX69" s="6">
        <v>1.19306712962963</v>
      </c>
      <c r="AEY69" s="7">
        <v>7.7037037037037043E-2</v>
      </c>
      <c r="AEZ69" s="6">
        <v>0.65229166666666671</v>
      </c>
      <c r="AFA69" s="6">
        <v>0.75381944444444449</v>
      </c>
      <c r="AFB69" s="6">
        <v>0.54271990740740739</v>
      </c>
      <c r="AFC69" s="6">
        <v>0.59908564814814813</v>
      </c>
      <c r="AFD69" s="7">
        <v>0.40784722222222219</v>
      </c>
      <c r="AFE69" s="6">
        <v>0.36711805555555549</v>
      </c>
      <c r="AFF69" s="6">
        <v>0.32906249999999998</v>
      </c>
      <c r="AFG69" s="6">
        <v>0.88582175925925921</v>
      </c>
      <c r="AFH69" s="6">
        <v>0.43046296296296288</v>
      </c>
      <c r="AFI69" s="7">
        <v>0.7270833333333333</v>
      </c>
      <c r="AFJ69" s="6">
        <v>1.2003124999999999</v>
      </c>
      <c r="AFK69" s="6">
        <v>0.67576388888888894</v>
      </c>
      <c r="AFL69" s="6">
        <v>0.89410879629629625</v>
      </c>
      <c r="AFM69" s="6">
        <v>1.018680555555556</v>
      </c>
      <c r="AFN69" s="7">
        <v>0.64475694444444442</v>
      </c>
      <c r="AFO69" s="6">
        <v>0.7575925925925926</v>
      </c>
      <c r="AFP69" s="6">
        <v>0.72663194444444446</v>
      </c>
      <c r="AFQ69" s="6">
        <v>0.19496527777777781</v>
      </c>
      <c r="AFR69" s="6">
        <v>0.51466435185185189</v>
      </c>
      <c r="AFS69" s="7">
        <v>1.001354166666667</v>
      </c>
      <c r="AFT69" s="6">
        <v>1.00462962962963</v>
      </c>
      <c r="AFU69" s="6">
        <v>0.99609953703703702</v>
      </c>
      <c r="AFV69" s="6">
        <v>6.1527777777777778E-2</v>
      </c>
      <c r="AFW69" s="6">
        <v>0.56537037037037041</v>
      </c>
      <c r="AFX69" s="7">
        <v>0.71056712962962965</v>
      </c>
      <c r="AFY69" s="6">
        <v>0.24167824074074071</v>
      </c>
      <c r="AFZ69" s="6">
        <v>0.30024305555555558</v>
      </c>
      <c r="AGA69" s="6">
        <v>0.83840277777777783</v>
      </c>
      <c r="AGB69" s="6">
        <v>0.35018518518518521</v>
      </c>
      <c r="AGC69" s="7">
        <v>1.182893518518519</v>
      </c>
      <c r="AGD69" s="6">
        <v>0.44212962962962971</v>
      </c>
      <c r="AGE69" s="6">
        <v>0.30865740740740738</v>
      </c>
      <c r="AGF69" s="6">
        <v>0.59550925925925924</v>
      </c>
      <c r="AGG69" s="6">
        <v>0.7840625</v>
      </c>
      <c r="AGH69" s="7">
        <v>0.77589120370370368</v>
      </c>
      <c r="AGI69" s="6">
        <v>0.52692129629629625</v>
      </c>
      <c r="AGJ69" s="6">
        <v>0.19040509259259261</v>
      </c>
      <c r="AGK69" s="6">
        <v>0.98243055555555558</v>
      </c>
      <c r="AGL69" s="6">
        <v>0.37836805555555558</v>
      </c>
      <c r="AGM69" s="7">
        <v>0.80412037037037032</v>
      </c>
      <c r="AGN69" s="6">
        <v>0.64546296296296302</v>
      </c>
      <c r="AGO69" s="6">
        <v>6.9166666666666668E-2</v>
      </c>
      <c r="AGP69" s="6">
        <v>0.56099537037037039</v>
      </c>
      <c r="AGQ69" s="6">
        <v>0.77615740740740746</v>
      </c>
      <c r="AGR69" s="7">
        <v>0.99777777777777776</v>
      </c>
      <c r="AGS69" s="6">
        <v>0.73061342592592593</v>
      </c>
      <c r="AGT69" s="6">
        <v>0.70656249999999998</v>
      </c>
      <c r="AGU69" s="6">
        <v>0.5006018518518518</v>
      </c>
      <c r="AGV69" s="6">
        <v>0.70262731481481477</v>
      </c>
      <c r="AGW69" s="7">
        <v>1.1961226851851849</v>
      </c>
      <c r="AGX69" s="6">
        <v>0.40113425925925927</v>
      </c>
      <c r="AGY69" s="6">
        <v>0.72444444444444445</v>
      </c>
      <c r="AGZ69" s="6">
        <v>0.74623842592592593</v>
      </c>
      <c r="AHA69" s="6">
        <v>0.5856365740740741</v>
      </c>
      <c r="AHB69" s="7">
        <v>0.86755787037037035</v>
      </c>
      <c r="AHC69" s="6">
        <v>0.49950231481481477</v>
      </c>
      <c r="AHD69" s="6">
        <v>0.68160879629629634</v>
      </c>
      <c r="AHE69" s="6">
        <v>0.71034722222222224</v>
      </c>
      <c r="AHF69" s="6">
        <v>0.47293981481481479</v>
      </c>
      <c r="AHG69" s="7">
        <v>0.47270833333333329</v>
      </c>
      <c r="AHH69" s="6">
        <v>7.7430555555555558E-2</v>
      </c>
      <c r="AHI69" s="6">
        <v>0.35475694444444439</v>
      </c>
      <c r="AHJ69" s="6">
        <v>7.5543981481481476E-2</v>
      </c>
      <c r="AHK69" s="6">
        <v>0.77425925925925931</v>
      </c>
      <c r="AHL69" s="7">
        <v>0.75365740740740739</v>
      </c>
      <c r="AHM69" s="6">
        <v>0.54113425925925929</v>
      </c>
      <c r="AHN69" s="6">
        <v>6.3611111111111104E-2</v>
      </c>
      <c r="AHO69" s="6">
        <v>0.41630787037037043</v>
      </c>
      <c r="AHP69" s="6">
        <v>0.75780092592592596</v>
      </c>
      <c r="AHQ69" s="7">
        <v>1.114340277777778</v>
      </c>
      <c r="AHR69" s="6">
        <v>0.39035879629629627</v>
      </c>
      <c r="AHS69" s="6">
        <v>0.60942129629629627</v>
      </c>
      <c r="AHT69" s="6">
        <v>0.4621527777777778</v>
      </c>
      <c r="AHU69" s="6">
        <v>0.77342592592592596</v>
      </c>
      <c r="AHV69" s="7">
        <v>0.35064814814814821</v>
      </c>
      <c r="AHW69" s="6">
        <v>0.73072916666666665</v>
      </c>
      <c r="AHX69" s="6">
        <v>0.57729166666666665</v>
      </c>
      <c r="AHY69" s="6">
        <v>0.67743055555555554</v>
      </c>
      <c r="AHZ69" s="6">
        <v>0.97313657407407406</v>
      </c>
      <c r="AIA69" s="7">
        <v>0.75365740740740739</v>
      </c>
      <c r="AIB69" s="6">
        <v>0.52508101851851852</v>
      </c>
      <c r="AIC69" s="6">
        <v>0.77545138888888887</v>
      </c>
      <c r="AID69" s="6">
        <v>0.39645833333333341</v>
      </c>
      <c r="AIE69" s="6">
        <v>0.86049768518518521</v>
      </c>
      <c r="AIF69" s="7">
        <v>0.1809722222222222</v>
      </c>
      <c r="AIG69" s="6">
        <v>0.94846064814814812</v>
      </c>
      <c r="AIH69" s="6">
        <v>0.2227430555555556</v>
      </c>
      <c r="AII69" s="6">
        <v>0.72750000000000004</v>
      </c>
      <c r="AIJ69" s="6">
        <v>0.82983796296296297</v>
      </c>
      <c r="AIK69" s="7">
        <v>6.3541666666666663E-2</v>
      </c>
      <c r="AIL69" s="6">
        <v>0.77474537037037039</v>
      </c>
      <c r="AIM69" s="6">
        <v>1.005289351851852</v>
      </c>
      <c r="AIN69" s="6">
        <v>0.77281250000000001</v>
      </c>
      <c r="AIO69" s="6">
        <v>0.71556712962962965</v>
      </c>
      <c r="AIP69" s="7">
        <v>0.71767361111111116</v>
      </c>
      <c r="AIQ69" s="6">
        <v>1.034097222222222</v>
      </c>
      <c r="AIR69" s="6">
        <v>0.41766203703703703</v>
      </c>
      <c r="AIS69" s="6">
        <v>0.75645833333333334</v>
      </c>
      <c r="AIT69" s="6">
        <v>1.020069444444444</v>
      </c>
      <c r="AIU69" s="7">
        <v>1.109479166666667</v>
      </c>
      <c r="AIV69" s="6">
        <v>0.77361111111111114</v>
      </c>
      <c r="AIW69" s="6">
        <v>0.122662037037037</v>
      </c>
      <c r="AIX69" s="6">
        <v>0.74173611111111115</v>
      </c>
      <c r="AIY69" s="6">
        <v>0.75539351851851855</v>
      </c>
      <c r="AIZ69" s="7">
        <v>0.65498842592592588</v>
      </c>
      <c r="AJA69" s="6">
        <v>0.86452546296296295</v>
      </c>
      <c r="AJB69" s="6">
        <v>0.70143518518518522</v>
      </c>
      <c r="AJC69" s="6">
        <v>6.0196759259259262E-2</v>
      </c>
      <c r="AJD69" s="6">
        <v>0.77738425925925925</v>
      </c>
      <c r="AJE69" s="7">
        <v>0.66612268518518514</v>
      </c>
      <c r="AJF69" s="6">
        <v>1.003356481481481</v>
      </c>
      <c r="AJG69" s="6">
        <v>0.87894675925925925</v>
      </c>
      <c r="AJH69" s="6">
        <v>0.40486111111111112</v>
      </c>
      <c r="AJI69" s="6">
        <v>0.52057870370370374</v>
      </c>
      <c r="AJJ69" s="7">
        <v>0.85199074074074077</v>
      </c>
      <c r="AJK69" s="6">
        <v>0.77206018518518515</v>
      </c>
      <c r="AJL69" s="6">
        <v>0.64725694444444448</v>
      </c>
      <c r="AJM69" s="6">
        <v>0.81387731481481485</v>
      </c>
      <c r="AJN69" s="6">
        <v>0.52325231481481482</v>
      </c>
      <c r="AJO69" s="7">
        <v>0.52630787037037041</v>
      </c>
      <c r="AJP69" s="6">
        <v>0.9770833333333333</v>
      </c>
      <c r="AJQ69" s="6">
        <v>0.42456018518518518</v>
      </c>
      <c r="AJR69" s="6">
        <v>0.43736111111111109</v>
      </c>
      <c r="AJS69" s="6">
        <v>0.44353009259259257</v>
      </c>
      <c r="AJT69" s="7">
        <v>0.77319444444444441</v>
      </c>
      <c r="AJU69" s="6">
        <v>0.69887731481481485</v>
      </c>
      <c r="AJV69" s="6">
        <v>0.7668518518518519</v>
      </c>
      <c r="AJW69" s="6">
        <v>0.44261574074074073</v>
      </c>
      <c r="AJX69" s="6">
        <v>0.52019675925925923</v>
      </c>
      <c r="AJY69" s="7">
        <v>0.65388888888888885</v>
      </c>
      <c r="AJZ69" s="6">
        <v>0.7228472222222222</v>
      </c>
      <c r="AKA69" s="6">
        <v>0.50131944444444443</v>
      </c>
      <c r="AKB69" s="6">
        <v>0.22373842592592591</v>
      </c>
      <c r="AKC69" s="6">
        <v>0.82833333333333337</v>
      </c>
      <c r="AKD69" s="7">
        <v>0.81465277777777778</v>
      </c>
      <c r="AKE69" s="6">
        <v>0.67883101851851857</v>
      </c>
      <c r="AKF69" s="6">
        <v>0.39624999999999999</v>
      </c>
      <c r="AKG69" s="6">
        <v>0.54229166666666662</v>
      </c>
      <c r="AKH69" s="6">
        <v>0.77349537037037042</v>
      </c>
      <c r="AKI69" s="7">
        <v>0.77552083333333333</v>
      </c>
      <c r="AKJ69" s="6">
        <v>0.69284722222222217</v>
      </c>
      <c r="AKK69" s="6">
        <v>1.0180208333333329</v>
      </c>
      <c r="AKL69" s="6">
        <v>0.68819444444444444</v>
      </c>
      <c r="AKM69" s="6">
        <v>0.50282407407407403</v>
      </c>
      <c r="AKN69" s="7">
        <v>0.41614583333333333</v>
      </c>
      <c r="AKO69" s="6">
        <v>0.73105324074074074</v>
      </c>
      <c r="AKP69" s="6">
        <v>0.73780092592592594</v>
      </c>
      <c r="AKQ69" s="6">
        <v>0.88269675925925928</v>
      </c>
      <c r="AKR69" s="6">
        <v>0.41099537037037043</v>
      </c>
      <c r="AKS69" s="7">
        <v>0.65372685185185186</v>
      </c>
      <c r="AKT69" s="6">
        <v>0.77756944444444442</v>
      </c>
      <c r="AKU69" s="6">
        <v>0.72649305555555554</v>
      </c>
      <c r="AKV69" s="6">
        <v>0.2575810185185185</v>
      </c>
      <c r="AKW69" s="6">
        <v>6.6574074074074077E-2</v>
      </c>
      <c r="AKX69" s="7">
        <v>0.60969907407407409</v>
      </c>
      <c r="AKY69" s="6">
        <v>0.7318055555555556</v>
      </c>
      <c r="AKZ69" s="6">
        <v>0.61018518518518516</v>
      </c>
      <c r="ALA69" s="6">
        <v>0.53001157407407407</v>
      </c>
      <c r="ALB69" s="6">
        <v>0.64053240740740736</v>
      </c>
      <c r="ALC69" s="7">
        <v>1.033831018518518</v>
      </c>
      <c r="ALD69" s="6">
        <v>0.85005787037037039</v>
      </c>
      <c r="ALE69" s="6">
        <v>2.988425925925926E-2</v>
      </c>
      <c r="ALF69" s="6">
        <v>0.47093750000000001</v>
      </c>
      <c r="ALG69" s="6">
        <v>1.0783217592592591</v>
      </c>
      <c r="ALH69" s="7">
        <v>0.77449074074074076</v>
      </c>
      <c r="ALI69" s="6">
        <v>0.72603009259259255</v>
      </c>
      <c r="ALJ69" s="6">
        <v>0.55474537037037042</v>
      </c>
      <c r="ALK69" s="6">
        <v>1.052175925925926</v>
      </c>
      <c r="ALL69" s="6">
        <v>0.70271990740740742</v>
      </c>
      <c r="ALM69" s="7">
        <v>0.56410879629629629</v>
      </c>
    </row>
    <row r="70" spans="1:1001" x14ac:dyDescent="0.45">
      <c r="A70" s="1" t="s">
        <v>69</v>
      </c>
      <c r="B70" s="6">
        <v>0.7181481481481482</v>
      </c>
      <c r="C70" s="6">
        <v>1.147951388888889</v>
      </c>
      <c r="D70" s="6">
        <v>0.26572916666666668</v>
      </c>
      <c r="E70" s="6">
        <v>0.57733796296296291</v>
      </c>
      <c r="F70" s="7">
        <v>1.682476851851852</v>
      </c>
      <c r="G70" s="6">
        <v>0.2111574074074074</v>
      </c>
      <c r="H70" s="6">
        <v>0.53863425925925923</v>
      </c>
      <c r="I70" s="6">
        <v>1.738206018518518</v>
      </c>
      <c r="J70" s="6">
        <v>1.0128819444444439</v>
      </c>
      <c r="K70" s="7">
        <v>5.9155092592592592E-2</v>
      </c>
      <c r="L70" s="6">
        <v>0.65282407407407406</v>
      </c>
      <c r="M70" s="6">
        <v>1.162094907407407</v>
      </c>
      <c r="N70" s="6">
        <v>1.410694444444444</v>
      </c>
      <c r="O70" s="6">
        <v>0.72423611111111108</v>
      </c>
      <c r="P70" s="7">
        <v>1.4111458333333331</v>
      </c>
      <c r="Q70" s="6">
        <v>0.72563657407407411</v>
      </c>
      <c r="R70" s="6">
        <v>0.68089120370370371</v>
      </c>
      <c r="S70" s="6">
        <v>9.5972222222222223E-2</v>
      </c>
      <c r="T70" s="6">
        <v>1.6940046296296301</v>
      </c>
      <c r="U70" s="7">
        <v>0.47034722222222219</v>
      </c>
      <c r="V70" s="6">
        <v>0.87631944444444443</v>
      </c>
      <c r="W70" s="6">
        <v>0.63899305555555552</v>
      </c>
      <c r="X70" s="6">
        <v>0.25971064814814809</v>
      </c>
      <c r="Y70" s="6">
        <v>1.407592592592593</v>
      </c>
      <c r="Z70" s="7">
        <v>3.028379629629629</v>
      </c>
      <c r="AA70" s="6">
        <v>0.38974537037037038</v>
      </c>
      <c r="AB70" s="6">
        <v>0.63430555555555557</v>
      </c>
      <c r="AC70" s="6">
        <v>0.37116898148148147</v>
      </c>
      <c r="AD70" s="6">
        <v>1.703020833333333</v>
      </c>
      <c r="AE70" s="7">
        <v>1.681527777777778</v>
      </c>
      <c r="AF70" s="6">
        <v>0.2472685185185185</v>
      </c>
      <c r="AG70" s="6">
        <v>0.5718981481481481</v>
      </c>
      <c r="AH70" s="6">
        <v>1.4189930555555561</v>
      </c>
      <c r="AI70" s="6">
        <v>0.71758101851851852</v>
      </c>
      <c r="AJ70" s="7">
        <v>0.55899305555555556</v>
      </c>
      <c r="AK70" s="6">
        <v>1.413229166666667</v>
      </c>
      <c r="AL70" s="6">
        <v>1.6997106481481481</v>
      </c>
      <c r="AM70" s="6">
        <v>0.68240740740740746</v>
      </c>
      <c r="AN70" s="6">
        <v>6.0150462962962961E-2</v>
      </c>
      <c r="AO70" s="7">
        <v>0.47162037037037041</v>
      </c>
      <c r="AP70" s="6">
        <v>1.0779398148148149</v>
      </c>
      <c r="AQ70" s="6">
        <v>0.39353009259259258</v>
      </c>
      <c r="AR70" s="6">
        <v>5.5011574074074067E-2</v>
      </c>
      <c r="AS70" s="6">
        <v>0.12664351851851849</v>
      </c>
      <c r="AT70" s="7">
        <v>0.72868055555555555</v>
      </c>
      <c r="AU70" s="6">
        <v>0.42230324074074072</v>
      </c>
      <c r="AV70" s="6">
        <v>0.46445601851851848</v>
      </c>
      <c r="AW70" s="6">
        <v>1.75662037037037</v>
      </c>
      <c r="AX70" s="6">
        <v>0.54609953703703706</v>
      </c>
      <c r="AY70" s="7">
        <v>1.0790162037037041</v>
      </c>
      <c r="AZ70" s="6">
        <v>0.46925925925925932</v>
      </c>
      <c r="BA70" s="6">
        <v>0.77901620370370372</v>
      </c>
      <c r="BB70" s="6">
        <v>1.1712615740740739</v>
      </c>
      <c r="BC70" s="6">
        <v>1.4040625</v>
      </c>
      <c r="BD70" s="7">
        <v>1.4942361111111111</v>
      </c>
      <c r="BE70" s="6">
        <v>1.4046412037037039</v>
      </c>
      <c r="BF70" s="6">
        <v>2.7916666666666669E-2</v>
      </c>
      <c r="BG70" s="6">
        <v>0.25260416666666669</v>
      </c>
      <c r="BH70" s="6">
        <v>0.53172453703703704</v>
      </c>
      <c r="BI70" s="7">
        <v>0.69180555555555556</v>
      </c>
      <c r="BJ70" s="6">
        <v>0.41072916666666659</v>
      </c>
      <c r="BK70" s="6">
        <v>0.1228472222222222</v>
      </c>
      <c r="BL70" s="6">
        <v>0.124837962962963</v>
      </c>
      <c r="BM70" s="6">
        <v>0.72543981481481479</v>
      </c>
      <c r="BN70" s="7">
        <v>0.75077546296296294</v>
      </c>
      <c r="BO70" s="6">
        <v>0.3570949074074074</v>
      </c>
      <c r="BP70" s="6">
        <v>1.690347222222222</v>
      </c>
      <c r="BQ70" s="6">
        <v>0.68299768518518522</v>
      </c>
      <c r="BS70" s="7">
        <v>1.7515046296296299</v>
      </c>
      <c r="BT70" s="6">
        <v>0.71641203703703704</v>
      </c>
      <c r="BU70" s="6">
        <v>1.405231481481481</v>
      </c>
      <c r="BV70" s="6">
        <v>1.825115740740741</v>
      </c>
      <c r="BW70" s="6">
        <v>1.68962962962963</v>
      </c>
      <c r="BX70" s="7">
        <v>0.1305324074074074</v>
      </c>
      <c r="BY70" s="6">
        <v>1.6901388888888891</v>
      </c>
      <c r="BZ70" s="6">
        <v>0.46142361111111108</v>
      </c>
      <c r="CA70" s="6">
        <v>5.8564814814814813E-2</v>
      </c>
      <c r="CB70" s="6">
        <v>0.1010763888888889</v>
      </c>
      <c r="CC70" s="7">
        <v>1.168854166666667</v>
      </c>
      <c r="CD70" s="6">
        <v>0.74200231481481482</v>
      </c>
      <c r="CE70" s="6">
        <v>0.1854166666666667</v>
      </c>
      <c r="CF70" s="6">
        <v>0.54652777777777772</v>
      </c>
      <c r="CG70" s="6">
        <v>1.014618055555556</v>
      </c>
      <c r="CH70" s="7">
        <v>0.71659722222222222</v>
      </c>
      <c r="CI70" s="6">
        <v>0.1270833333333333</v>
      </c>
      <c r="CJ70" s="6">
        <v>0.7184490740740741</v>
      </c>
      <c r="CK70" s="6">
        <v>0.44291666666666668</v>
      </c>
      <c r="CL70" s="6">
        <v>0.48439814814814808</v>
      </c>
      <c r="CM70" s="7">
        <v>0.66916666666666669</v>
      </c>
      <c r="CN70" s="6">
        <v>0.69715277777777773</v>
      </c>
      <c r="CO70" s="6">
        <v>1.483553240740741</v>
      </c>
      <c r="CP70" s="6">
        <v>0.46310185185185188</v>
      </c>
      <c r="CQ70" s="6">
        <v>0.73182870370370368</v>
      </c>
      <c r="CR70" s="7">
        <v>0.13276620370370371</v>
      </c>
      <c r="CS70" s="6">
        <v>0.63983796296296291</v>
      </c>
      <c r="CT70" s="6">
        <v>0.23180555555555549</v>
      </c>
      <c r="CU70" s="6">
        <v>1.0899305555555561</v>
      </c>
      <c r="CV70" s="6">
        <v>4.5335648148148153E-2</v>
      </c>
      <c r="CW70" s="7">
        <v>0.4224074074074074</v>
      </c>
      <c r="CX70" s="6">
        <v>0.68626157407407407</v>
      </c>
      <c r="CY70" s="6">
        <v>0.66047453703703707</v>
      </c>
      <c r="CZ70" s="6">
        <v>0.63239583333333338</v>
      </c>
      <c r="DA70" s="6">
        <v>0.13187499999999999</v>
      </c>
      <c r="DB70" s="7">
        <v>1.67287037037037</v>
      </c>
      <c r="DC70" s="6">
        <v>0.12814814814814809</v>
      </c>
      <c r="DD70" s="6">
        <v>0.15001157407407409</v>
      </c>
      <c r="DE70" s="6">
        <v>0.17156250000000001</v>
      </c>
      <c r="DF70" s="6">
        <v>0.22578703703703701</v>
      </c>
      <c r="DG70" s="7">
        <v>0.73175925925925922</v>
      </c>
      <c r="DH70" s="6">
        <v>0.46613425925925928</v>
      </c>
      <c r="DI70" s="6">
        <v>0.22950231481481481</v>
      </c>
      <c r="DJ70" s="6">
        <v>0.13043981481481479</v>
      </c>
      <c r="DK70" s="6">
        <v>0.71855324074074078</v>
      </c>
      <c r="DL70" s="7">
        <v>1.080578703703704</v>
      </c>
      <c r="DM70" s="6">
        <v>0.9026967592592593</v>
      </c>
      <c r="DN70" s="6">
        <v>0.1305092592592593</v>
      </c>
      <c r="DO70" s="6">
        <v>0.73405092592592591</v>
      </c>
      <c r="DP70" s="6">
        <v>1.187673611111111</v>
      </c>
      <c r="DQ70" s="7">
        <v>1.4070486111111109</v>
      </c>
      <c r="DR70" s="6">
        <v>0.24836805555555561</v>
      </c>
      <c r="DS70" s="6">
        <v>1.418321759259259</v>
      </c>
      <c r="DT70" s="6">
        <v>1.7614583333333329</v>
      </c>
      <c r="DU70" s="6">
        <v>0.2675925925925926</v>
      </c>
      <c r="DV70" s="7">
        <v>0.72021990740740738</v>
      </c>
      <c r="DW70" s="6">
        <v>0.1302314814814815</v>
      </c>
      <c r="DX70" s="6">
        <v>1.497581018518519</v>
      </c>
      <c r="DY70" s="6">
        <v>1.440868055555556</v>
      </c>
      <c r="DZ70" s="6">
        <v>0.23458333333333331</v>
      </c>
      <c r="EA70" s="7">
        <v>6.6678240740740746E-2</v>
      </c>
      <c r="EB70" s="6">
        <v>0.12895833333333331</v>
      </c>
      <c r="EC70" s="6">
        <v>0.36634259259259261</v>
      </c>
      <c r="ED70" s="6">
        <v>0.25633101851851853</v>
      </c>
      <c r="EE70" s="6">
        <v>0.72502314814814817</v>
      </c>
      <c r="EF70" s="7">
        <v>1.385868055555556</v>
      </c>
      <c r="EG70" s="6">
        <v>0.40628472222222223</v>
      </c>
      <c r="EH70" s="6">
        <v>1.701805555555556</v>
      </c>
      <c r="EI70" s="6">
        <v>0.71778935185185189</v>
      </c>
      <c r="EJ70" s="6">
        <v>0.67458333333333331</v>
      </c>
      <c r="EK70" s="7">
        <v>1.407766203703704</v>
      </c>
      <c r="EL70" s="6">
        <v>1.675856481481482</v>
      </c>
      <c r="EM70" s="6">
        <v>0.2431365740740741</v>
      </c>
      <c r="EN70" s="6">
        <v>1.1249189814814819</v>
      </c>
      <c r="EO70" s="6">
        <v>1.0834490740740741</v>
      </c>
      <c r="EP70" s="7">
        <v>1.102210648148148</v>
      </c>
      <c r="EQ70" s="6">
        <v>1.0653703703703701</v>
      </c>
      <c r="ER70" s="6">
        <v>1.6765277777777781</v>
      </c>
      <c r="ES70" s="6">
        <v>1.08568287037037</v>
      </c>
      <c r="ET70" s="6">
        <v>1.35037037037037</v>
      </c>
      <c r="EU70" s="7">
        <v>0.67645833333333338</v>
      </c>
      <c r="EV70" s="6">
        <v>0.76993055555555556</v>
      </c>
      <c r="EW70" s="6">
        <v>0.56464120370370374</v>
      </c>
      <c r="EX70" s="6">
        <v>1.0765856481481479</v>
      </c>
      <c r="EY70" s="6">
        <v>7.9421296296296295E-2</v>
      </c>
      <c r="EZ70" s="7">
        <v>1.635486111111111</v>
      </c>
      <c r="FA70" s="6">
        <v>1.406412037037037</v>
      </c>
      <c r="FB70" s="6">
        <v>0.48663194444444452</v>
      </c>
      <c r="FC70" s="6">
        <v>1.142476851851852</v>
      </c>
      <c r="FD70" s="6">
        <v>0.25641203703703702</v>
      </c>
      <c r="FE70" s="7">
        <v>0.3503472222222222</v>
      </c>
      <c r="FF70" s="6">
        <v>0.28901620370370368</v>
      </c>
      <c r="FG70" s="6">
        <v>0.30483796296296289</v>
      </c>
      <c r="FH70" s="6">
        <v>0.15315972222222221</v>
      </c>
      <c r="FI70" s="6">
        <v>0.48741898148148149</v>
      </c>
      <c r="FJ70" s="7">
        <v>0.25684027777777779</v>
      </c>
      <c r="FK70" s="6">
        <v>7.0219907407407411E-2</v>
      </c>
      <c r="FL70" s="6">
        <v>0.1955787037037037</v>
      </c>
      <c r="FM70" s="6">
        <v>0.56065972222222227</v>
      </c>
      <c r="FN70" s="6">
        <v>1.044467592592593</v>
      </c>
      <c r="FO70" s="7">
        <v>0.45763888888888887</v>
      </c>
      <c r="FP70" s="6">
        <v>1.771585648148148</v>
      </c>
      <c r="FQ70" s="6">
        <v>0.19591435185185191</v>
      </c>
      <c r="FR70" s="6">
        <v>1.39375</v>
      </c>
      <c r="FS70" s="6">
        <v>1.39625</v>
      </c>
      <c r="FT70" s="7">
        <v>1.3617708333333329</v>
      </c>
      <c r="FU70" s="6">
        <v>0.46010416666666659</v>
      </c>
      <c r="FV70" s="6">
        <v>0.38396990740740738</v>
      </c>
      <c r="FW70" s="6">
        <v>1.7029861111111111</v>
      </c>
      <c r="FX70" s="6">
        <v>0.15710648148148151</v>
      </c>
      <c r="FY70" s="7">
        <v>1.749398148148148</v>
      </c>
      <c r="FZ70" s="6">
        <v>0.45368055555555548</v>
      </c>
      <c r="GA70" s="6">
        <v>0.63739583333333338</v>
      </c>
      <c r="GB70" s="6">
        <v>0.27607638888888891</v>
      </c>
      <c r="GC70" s="6">
        <v>0.12623842592592591</v>
      </c>
      <c r="GD70" s="7">
        <v>0.39344907407407409</v>
      </c>
      <c r="GE70" s="6">
        <v>1.576284722222222</v>
      </c>
      <c r="GF70" s="6">
        <v>0.70211805555555551</v>
      </c>
      <c r="GG70" s="6">
        <v>1.518148148148148</v>
      </c>
      <c r="GH70" s="6">
        <v>0.73653935185185182</v>
      </c>
      <c r="GI70" s="7">
        <v>0.53905092592592596</v>
      </c>
      <c r="GJ70" s="6">
        <v>1.0359722222222221</v>
      </c>
      <c r="GK70" s="6">
        <v>1.3907407407407411</v>
      </c>
      <c r="GL70" s="6">
        <v>0.32394675925925931</v>
      </c>
      <c r="GM70" s="6">
        <v>0.6047569444444445</v>
      </c>
      <c r="GN70" s="7">
        <v>4.0636574074074068E-2</v>
      </c>
      <c r="GO70" s="6">
        <v>0.30655092592592592</v>
      </c>
      <c r="GP70" s="6">
        <v>0.54269675925925931</v>
      </c>
      <c r="GQ70" s="6">
        <v>0.42056712962962961</v>
      </c>
      <c r="GR70" s="6">
        <v>1.0721180555555561</v>
      </c>
      <c r="GS70" s="7">
        <v>1.407407407407407</v>
      </c>
      <c r="GT70" s="6">
        <v>1.687916666666667</v>
      </c>
      <c r="GU70" s="6">
        <v>0.30564814814814822</v>
      </c>
      <c r="GV70" s="6">
        <v>0.13141203703703699</v>
      </c>
      <c r="GW70" s="6">
        <v>0.71604166666666669</v>
      </c>
      <c r="GX70" s="7">
        <v>0.5675</v>
      </c>
      <c r="GY70" s="6">
        <v>0.71886574074074072</v>
      </c>
      <c r="GZ70" s="6">
        <v>0.73371527777777779</v>
      </c>
      <c r="HA70" s="6">
        <v>0.70386574074074071</v>
      </c>
      <c r="HB70" s="6">
        <v>1.399965277777778</v>
      </c>
      <c r="HC70" s="7">
        <v>0.12918981481481481</v>
      </c>
      <c r="HD70" s="6">
        <v>0.82459490740740737</v>
      </c>
      <c r="HE70" s="6">
        <v>1.742465277777778</v>
      </c>
      <c r="HF70" s="6">
        <v>1.412974537037037</v>
      </c>
      <c r="HG70" s="6">
        <v>0.71060185185185187</v>
      </c>
      <c r="HH70" s="7">
        <v>0.72434027777777776</v>
      </c>
      <c r="HI70" s="6">
        <v>1.400868055555555</v>
      </c>
      <c r="HJ70" s="6">
        <v>0.20019675925925931</v>
      </c>
      <c r="HK70" s="6">
        <v>1.6758449074074071</v>
      </c>
      <c r="HL70" s="6">
        <v>0.26616898148148149</v>
      </c>
      <c r="HM70" s="7">
        <v>1.4095601851851851</v>
      </c>
      <c r="HN70" s="6">
        <v>0.72591435185185182</v>
      </c>
      <c r="HO70" s="6">
        <v>0.12918981481481481</v>
      </c>
      <c r="HP70" s="6">
        <v>7.3703703703703702E-2</v>
      </c>
      <c r="HQ70" s="6">
        <v>0.67276620370370366</v>
      </c>
      <c r="HR70" s="7">
        <v>1.6980324074074069</v>
      </c>
      <c r="HS70" s="6">
        <v>0.14637731481481481</v>
      </c>
      <c r="HT70" s="6">
        <v>0.50907407407407412</v>
      </c>
      <c r="HU70" s="6">
        <v>0.71092592592592596</v>
      </c>
      <c r="HV70" s="6">
        <v>1.7070486111111109</v>
      </c>
      <c r="HW70" s="7">
        <v>0.35545138888888889</v>
      </c>
      <c r="HX70" s="6">
        <v>0.53737268518518522</v>
      </c>
      <c r="HY70" s="6">
        <v>0.67899305555555556</v>
      </c>
      <c r="HZ70" s="6">
        <v>0.36655092592592592</v>
      </c>
      <c r="IA70" s="6">
        <v>0.37001157407407409</v>
      </c>
      <c r="IB70" s="7">
        <v>0.49140046296296302</v>
      </c>
      <c r="IC70" s="6">
        <v>0.49150462962962971</v>
      </c>
      <c r="ID70" s="6">
        <v>1.17431712962963</v>
      </c>
      <c r="IE70" s="6">
        <v>0.69822916666666668</v>
      </c>
      <c r="IF70" s="6">
        <v>1.5170254629629629</v>
      </c>
      <c r="IG70" s="7">
        <v>0.69037037037037041</v>
      </c>
      <c r="IH70" s="6">
        <v>0.55219907407407409</v>
      </c>
      <c r="II70" s="6">
        <v>0.69062500000000004</v>
      </c>
      <c r="IJ70" s="6">
        <v>1.0803125</v>
      </c>
      <c r="IK70" s="6">
        <v>0.62922453703703707</v>
      </c>
      <c r="IL70" s="7">
        <v>0.4739814814814815</v>
      </c>
      <c r="IM70" s="6">
        <v>0.37006944444444451</v>
      </c>
      <c r="IN70" s="6">
        <v>1.394456018518518</v>
      </c>
      <c r="IO70" s="6">
        <v>0.72594907407407405</v>
      </c>
      <c r="IP70" s="6">
        <v>0.58715277777777775</v>
      </c>
      <c r="IQ70" s="7">
        <v>0.4684490740740741</v>
      </c>
      <c r="IR70" s="6">
        <v>1.4047800925925931</v>
      </c>
      <c r="IS70" s="6">
        <v>1.34255787037037</v>
      </c>
      <c r="IT70" s="6">
        <v>1.6698958333333329</v>
      </c>
      <c r="IU70" s="6">
        <v>0.53246527777777775</v>
      </c>
      <c r="IV70" s="7">
        <v>0.76462962962962966</v>
      </c>
      <c r="IW70" s="6">
        <v>2.6076388888888889E-2</v>
      </c>
      <c r="IX70" s="6">
        <v>0.47064814814814809</v>
      </c>
      <c r="IY70" s="6">
        <v>0.24349537037037039</v>
      </c>
      <c r="IZ70" s="6">
        <v>0.71726851851851847</v>
      </c>
      <c r="JA70" s="7">
        <v>0.1147800925925926</v>
      </c>
      <c r="JB70" s="6">
        <v>0.49182870370370368</v>
      </c>
      <c r="JC70" s="6">
        <v>0.13041666666666671</v>
      </c>
      <c r="JD70" s="6">
        <v>0.18312500000000001</v>
      </c>
      <c r="JE70" s="6">
        <v>0.1228472222222222</v>
      </c>
      <c r="JF70" s="7">
        <v>0.1766898148148148</v>
      </c>
      <c r="JH70" s="6">
        <v>0.66900462962962959</v>
      </c>
      <c r="JI70" s="6">
        <v>0.39015046296296302</v>
      </c>
      <c r="JJ70" s="6">
        <v>1.407928240740741</v>
      </c>
      <c r="JK70" s="7">
        <v>0.14149305555555561</v>
      </c>
      <c r="JL70" s="6">
        <v>0.12517361111111111</v>
      </c>
      <c r="JM70" s="6">
        <v>0.70053240740740741</v>
      </c>
      <c r="JN70" s="6">
        <v>0.20069444444444451</v>
      </c>
      <c r="JO70" s="6">
        <v>1.3950347222222219</v>
      </c>
      <c r="JP70" s="7">
        <v>0.64461805555555551</v>
      </c>
      <c r="JQ70" s="6">
        <v>0.72618055555555561</v>
      </c>
      <c r="JR70" s="6">
        <v>0.7198148148148148</v>
      </c>
      <c r="JS70" s="6">
        <v>0.90030092592592592</v>
      </c>
      <c r="JT70" s="6">
        <v>0.1165625</v>
      </c>
      <c r="JU70" s="7">
        <v>0.79802083333333329</v>
      </c>
      <c r="JV70" s="6">
        <v>1.359699074074074</v>
      </c>
      <c r="JW70" s="6">
        <v>1.405590277777778</v>
      </c>
      <c r="JX70" s="6">
        <v>0.91789351851851853</v>
      </c>
      <c r="JY70" s="6">
        <v>0.47891203703703711</v>
      </c>
      <c r="JZ70" s="7">
        <v>0.12231481481481481</v>
      </c>
      <c r="KA70" s="6">
        <v>1.6876273148148151</v>
      </c>
      <c r="KB70" s="6">
        <v>0.41005787037037039</v>
      </c>
      <c r="KC70" s="6">
        <v>3.9583333333333331E-2</v>
      </c>
      <c r="KD70" s="6">
        <v>0.1285300925925926</v>
      </c>
      <c r="KE70" s="7">
        <v>0.46887731481481482</v>
      </c>
      <c r="KF70" s="6">
        <v>0.29125000000000001</v>
      </c>
      <c r="KG70" s="6">
        <v>1.027546296296296</v>
      </c>
      <c r="KH70" s="6">
        <v>1.3793865740740741</v>
      </c>
      <c r="KI70" s="6">
        <v>0.82690972222222225</v>
      </c>
      <c r="KJ70" s="7">
        <v>1.3879166666666669</v>
      </c>
      <c r="KK70" s="6">
        <v>0.2291087962962963</v>
      </c>
      <c r="KL70" s="6">
        <v>1.3734606481481479</v>
      </c>
      <c r="KM70" s="6">
        <v>0.26752314814814809</v>
      </c>
      <c r="KN70" s="6">
        <v>1.757974537037037</v>
      </c>
      <c r="KO70" s="7">
        <v>0.67924768518518519</v>
      </c>
      <c r="KP70" s="6">
        <v>0.46811342592592592</v>
      </c>
      <c r="KQ70" s="6">
        <v>0.43722222222222218</v>
      </c>
      <c r="KR70" s="6">
        <v>1.774641203703704</v>
      </c>
      <c r="KS70" s="6">
        <v>0.2350925925925926</v>
      </c>
      <c r="KT70" s="7">
        <v>1.7080671296296299</v>
      </c>
      <c r="KU70" s="6">
        <v>0.14512731481481481</v>
      </c>
      <c r="KV70" s="6">
        <v>0.21349537037037039</v>
      </c>
      <c r="KW70" s="6">
        <v>0.87921296296296292</v>
      </c>
      <c r="KX70" s="6">
        <v>0.37827546296296288</v>
      </c>
      <c r="KY70" s="7">
        <v>0.2300578703703704</v>
      </c>
      <c r="KZ70" s="6">
        <v>0.68299768518518522</v>
      </c>
      <c r="LA70" s="6">
        <v>1.7627083333333331</v>
      </c>
      <c r="LB70" s="6">
        <v>0.39746527777777779</v>
      </c>
      <c r="LC70" s="6">
        <v>0.72832175925925924</v>
      </c>
      <c r="LD70" s="7">
        <v>1.2326388888888891</v>
      </c>
      <c r="LE70" s="6">
        <v>0.12972222222222221</v>
      </c>
      <c r="LF70" s="6">
        <v>0.1292824074074074</v>
      </c>
      <c r="LG70" s="6">
        <v>0.40809027777777779</v>
      </c>
      <c r="LH70" s="6">
        <v>1.40837962962963</v>
      </c>
      <c r="LI70" s="7">
        <v>1.692800925925926</v>
      </c>
      <c r="LJ70" s="6">
        <v>0.54712962962962963</v>
      </c>
      <c r="LK70" s="6">
        <v>0.68550925925925921</v>
      </c>
      <c r="LL70" s="6">
        <v>1.706643518518518</v>
      </c>
      <c r="LM70" s="6">
        <v>1.3944444444444439</v>
      </c>
      <c r="LN70" s="7">
        <v>0.1225347222222222</v>
      </c>
      <c r="LO70" s="6">
        <v>0.1302314814814815</v>
      </c>
      <c r="LP70" s="6">
        <v>1.0780439814814819</v>
      </c>
      <c r="LQ70" s="6">
        <v>0.71111111111111114</v>
      </c>
      <c r="LR70" s="6">
        <v>0.71831018518518519</v>
      </c>
      <c r="LS70" s="7">
        <v>0.65136574074074072</v>
      </c>
      <c r="LT70" s="6">
        <v>0.37207175925925928</v>
      </c>
      <c r="LU70" s="6">
        <v>0.69208333333333338</v>
      </c>
      <c r="LV70" s="6">
        <v>1.41287037037037</v>
      </c>
      <c r="LW70" s="6">
        <v>0.73009259259259263</v>
      </c>
      <c r="LX70" s="7">
        <v>0.2208333333333333</v>
      </c>
      <c r="LY70" s="6">
        <v>0.21781249999999999</v>
      </c>
      <c r="LZ70" s="6">
        <v>0.43806712962962963</v>
      </c>
      <c r="MA70" s="6">
        <v>6.5717592592592591E-2</v>
      </c>
      <c r="MB70" s="6">
        <v>1.683032407407407</v>
      </c>
      <c r="MC70" s="7">
        <v>1.570706018518518</v>
      </c>
      <c r="MD70" s="6">
        <v>0.68424768518518519</v>
      </c>
      <c r="ME70" s="6">
        <v>1.404895833333333</v>
      </c>
      <c r="MF70" s="6">
        <v>0.52976851851851847</v>
      </c>
      <c r="MG70" s="6">
        <v>6.0358796296296299E-2</v>
      </c>
      <c r="MH70" s="7">
        <v>0.73184027777777783</v>
      </c>
      <c r="MI70" s="6">
        <v>1.4100925925925929</v>
      </c>
      <c r="MJ70" s="6">
        <v>1.408113425925926</v>
      </c>
      <c r="MK70" s="6">
        <v>0.67144675925925923</v>
      </c>
      <c r="ML70" s="6">
        <v>0.44866898148148149</v>
      </c>
      <c r="MM70" s="7">
        <v>0.32362268518518522</v>
      </c>
      <c r="MN70" s="6">
        <v>0.75905092592592593</v>
      </c>
      <c r="MO70" s="6">
        <v>6.6423611111111114E-2</v>
      </c>
      <c r="MP70" s="6">
        <v>1.149259259259259</v>
      </c>
      <c r="MQ70" s="6">
        <v>1.645381944444444</v>
      </c>
      <c r="MR70" s="7">
        <v>3.3368055555555547E-2</v>
      </c>
      <c r="MS70" s="6">
        <v>1.166747685185185</v>
      </c>
      <c r="MT70" s="6">
        <v>1.4151041666666671</v>
      </c>
      <c r="MU70" s="6">
        <v>1.4047106481481479</v>
      </c>
      <c r="MV70" s="6">
        <v>0.47185185185185191</v>
      </c>
      <c r="MW70" s="7">
        <v>1.1723495370370369</v>
      </c>
      <c r="MX70" s="6">
        <v>0.89481481481481484</v>
      </c>
      <c r="MY70" s="6">
        <v>0.80655092592592592</v>
      </c>
      <c r="MZ70" s="6">
        <v>1.156921296296296</v>
      </c>
      <c r="NA70" s="6">
        <v>0.68005787037037035</v>
      </c>
      <c r="NB70" s="7">
        <v>0.4372685185185185</v>
      </c>
      <c r="NC70" s="6">
        <v>0.68017361111111108</v>
      </c>
      <c r="ND70" s="6">
        <v>0.13016203703703699</v>
      </c>
      <c r="NE70" s="6">
        <v>1.3282638888888889</v>
      </c>
      <c r="NF70" s="6">
        <v>1.072407407407407</v>
      </c>
      <c r="NG70" s="7">
        <v>0.54069444444444448</v>
      </c>
      <c r="NH70" s="6">
        <v>0.1238194444444444</v>
      </c>
      <c r="NI70" s="6">
        <v>0.27457175925925931</v>
      </c>
      <c r="NJ70" s="6">
        <v>0.24940972222222221</v>
      </c>
      <c r="NK70" s="6">
        <v>0.38675925925925919</v>
      </c>
      <c r="NL70" s="7">
        <v>0.41587962962962971</v>
      </c>
      <c r="NM70" s="6">
        <v>1.672465277777778</v>
      </c>
      <c r="NN70" s="6">
        <v>0.75004629629629627</v>
      </c>
      <c r="NO70" s="6">
        <v>1.401701388888889</v>
      </c>
      <c r="NP70" s="6">
        <v>0.1642824074074074</v>
      </c>
      <c r="NQ70" s="7">
        <v>0.37497685185185192</v>
      </c>
      <c r="NR70" s="6">
        <v>0.44751157407407399</v>
      </c>
      <c r="NS70" s="6">
        <v>0.18187500000000001</v>
      </c>
      <c r="NT70" s="6">
        <v>1.547731481481482</v>
      </c>
      <c r="NU70" s="6">
        <v>0.1228240740740741</v>
      </c>
      <c r="NV70" s="7">
        <v>0.88376157407407407</v>
      </c>
      <c r="NW70" s="6">
        <v>6.8807870370370366E-2</v>
      </c>
      <c r="NX70" s="6">
        <v>0.159212962962963</v>
      </c>
      <c r="NY70" s="6">
        <v>0.17596064814814821</v>
      </c>
      <c r="NZ70" s="6">
        <v>0.7122222222222222</v>
      </c>
      <c r="OA70" s="7">
        <v>0.24829861111111109</v>
      </c>
      <c r="OB70" s="6">
        <v>1.40724537037037</v>
      </c>
      <c r="OC70" s="6">
        <v>1.6782986111111109</v>
      </c>
      <c r="OD70" s="6">
        <v>1.385150462962963</v>
      </c>
      <c r="OE70" s="6">
        <v>0.12938657407407411</v>
      </c>
      <c r="OF70" s="7">
        <v>1.372048611111111</v>
      </c>
      <c r="OG70" s="6">
        <v>0.43429398148148152</v>
      </c>
      <c r="OH70" s="6">
        <v>1.419849537037037</v>
      </c>
      <c r="OI70" s="6">
        <v>0.72498842592592594</v>
      </c>
      <c r="OJ70" s="6">
        <v>0.28097222222222218</v>
      </c>
      <c r="OK70" s="7">
        <v>1.389293981481482</v>
      </c>
      <c r="OL70" s="6">
        <v>1.080798611111111</v>
      </c>
      <c r="OM70" s="6">
        <v>1.701377314814815</v>
      </c>
      <c r="ON70" s="6">
        <v>0.1230208333333333</v>
      </c>
      <c r="OO70" s="6">
        <v>0.47092592592592591</v>
      </c>
      <c r="OP70" s="7">
        <v>0.71520833333333333</v>
      </c>
      <c r="OQ70" s="6">
        <v>0.74986111111111109</v>
      </c>
      <c r="OS70" s="6">
        <v>0.55543981481481486</v>
      </c>
      <c r="OT70" s="6">
        <v>0.7212615740740741</v>
      </c>
      <c r="OU70" s="7">
        <v>0.3155324074074074</v>
      </c>
      <c r="OV70" s="6">
        <v>0.32908564814814822</v>
      </c>
      <c r="OW70" s="6">
        <v>1.4196643518518519</v>
      </c>
      <c r="OX70" s="6">
        <v>1.4090740740740739</v>
      </c>
      <c r="OY70" s="6">
        <v>0.48826388888888889</v>
      </c>
      <c r="OZ70" s="7">
        <v>1.3379282407407409</v>
      </c>
      <c r="PA70" s="6">
        <v>0.67179398148148151</v>
      </c>
      <c r="PB70" s="6">
        <v>0.41225694444444438</v>
      </c>
      <c r="PC70" s="6">
        <v>1.3369791666666671</v>
      </c>
      <c r="PD70" s="6">
        <v>1.4079629629629631</v>
      </c>
      <c r="PE70" s="7">
        <v>0.55107638888888888</v>
      </c>
      <c r="PF70" s="6">
        <v>0.2661574074074074</v>
      </c>
      <c r="PG70" s="6">
        <v>0.34113425925925928</v>
      </c>
      <c r="PH70" s="6">
        <v>1.4087152777777781</v>
      </c>
      <c r="PI70" s="6">
        <v>0.67503472222222227</v>
      </c>
      <c r="PJ70" s="7">
        <v>0.1236689814814815</v>
      </c>
      <c r="PK70" s="6">
        <v>0.65700231481481486</v>
      </c>
      <c r="PL70" s="6">
        <v>0.49177083333333332</v>
      </c>
      <c r="PM70" s="6">
        <v>7.8136574074074081E-2</v>
      </c>
      <c r="PN70" s="6">
        <v>0.1280324074074074</v>
      </c>
      <c r="PO70" s="7">
        <v>0.46796296296296302</v>
      </c>
      <c r="PP70" s="6">
        <v>0.25923611111111111</v>
      </c>
      <c r="PQ70" s="6">
        <v>0.12875</v>
      </c>
      <c r="PR70" s="6">
        <v>0.49789351851851849</v>
      </c>
      <c r="PS70" s="6">
        <v>0.41309027777777779</v>
      </c>
      <c r="PT70" s="7">
        <v>0.122662037037037</v>
      </c>
      <c r="PU70" s="6">
        <v>0.4647222222222222</v>
      </c>
      <c r="PV70" s="6">
        <v>0.35873842592592592</v>
      </c>
      <c r="PW70" s="6">
        <v>0.45505787037037038</v>
      </c>
      <c r="PX70" s="6">
        <v>0.54137731481481477</v>
      </c>
      <c r="PY70" s="7">
        <v>0.68811342592592595</v>
      </c>
      <c r="PZ70" s="6">
        <v>0.66539351851851847</v>
      </c>
      <c r="QA70" s="6">
        <v>0.42905092592592592</v>
      </c>
      <c r="QB70" s="6">
        <v>0.31055555555555547</v>
      </c>
      <c r="QC70" s="6">
        <v>0.6702893518518519</v>
      </c>
      <c r="QD70" s="7">
        <v>0.67421296296296296</v>
      </c>
      <c r="QE70" s="6">
        <v>0.68711805555555561</v>
      </c>
      <c r="QF70" s="6">
        <v>0.73288194444444443</v>
      </c>
      <c r="QG70" s="6">
        <v>0.73373842592592597</v>
      </c>
      <c r="QH70" s="6">
        <v>0.72983796296296299</v>
      </c>
      <c r="QI70" s="7">
        <v>1.5967361111111109</v>
      </c>
      <c r="QJ70" s="6">
        <v>0.49993055555555549</v>
      </c>
      <c r="QK70" s="6">
        <v>1.7579976851851851</v>
      </c>
      <c r="QL70" s="6">
        <v>0.43868055555555557</v>
      </c>
      <c r="QM70" s="6">
        <v>0.35900462962962959</v>
      </c>
      <c r="QN70" s="7">
        <v>0.74015046296296294</v>
      </c>
      <c r="QO70" s="6">
        <v>0.1228935185185185</v>
      </c>
      <c r="QP70" s="6">
        <v>0.3528587962962963</v>
      </c>
      <c r="QQ70" s="6">
        <v>0.72561342592592593</v>
      </c>
      <c r="QR70" s="6">
        <v>1.7564236111111109</v>
      </c>
      <c r="QS70" s="7">
        <v>0.59150462962962957</v>
      </c>
      <c r="QT70" s="6">
        <v>0.41863425925925918</v>
      </c>
      <c r="QU70" s="6">
        <v>0.40738425925925931</v>
      </c>
      <c r="QV70" s="6">
        <v>0.61481481481481481</v>
      </c>
      <c r="QW70" s="6">
        <v>1.4025925925925931</v>
      </c>
      <c r="QX70" s="7">
        <v>1.359803240740741</v>
      </c>
      <c r="QY70" s="6">
        <v>1.404895833333333</v>
      </c>
      <c r="QZ70" s="6">
        <v>1.7652662037037039</v>
      </c>
      <c r="RA70" s="6">
        <v>0.67555555555555558</v>
      </c>
      <c r="RB70" s="6">
        <v>0.43281249999999999</v>
      </c>
      <c r="RC70" s="7">
        <v>1.4140856481481481</v>
      </c>
      <c r="RD70" s="6">
        <v>0.71728009259259262</v>
      </c>
      <c r="RE70" s="6">
        <v>1.400636574074074</v>
      </c>
      <c r="RF70" s="6">
        <v>1.407453703703704</v>
      </c>
      <c r="RG70" s="6">
        <v>1.298125</v>
      </c>
      <c r="RH70" s="7">
        <v>0.61978009259259259</v>
      </c>
      <c r="RI70" s="6">
        <v>0.72642361111111109</v>
      </c>
      <c r="RJ70" s="6">
        <v>1.081412037037037</v>
      </c>
      <c r="RK70" s="6">
        <v>1.407013888888889</v>
      </c>
      <c r="RL70" s="6">
        <v>1.774375</v>
      </c>
      <c r="RM70" s="7">
        <v>0.1059027777777778</v>
      </c>
      <c r="RN70" s="6">
        <v>0.28349537037037043</v>
      </c>
      <c r="RO70" s="6">
        <v>1.4393171296296301</v>
      </c>
      <c r="RP70" s="6">
        <v>5.136574074074074E-2</v>
      </c>
      <c r="RQ70" s="6">
        <v>0.38980324074074069</v>
      </c>
      <c r="RR70" s="7">
        <v>0.90938657407407408</v>
      </c>
      <c r="RS70" s="6">
        <v>0.64083333333333337</v>
      </c>
      <c r="RT70" s="6">
        <v>0.94905092592592588</v>
      </c>
      <c r="RU70" s="6">
        <v>1.382824074074074</v>
      </c>
      <c r="RV70" s="6">
        <v>0.70599537037037041</v>
      </c>
      <c r="RW70" s="7">
        <v>0.70024305555555555</v>
      </c>
      <c r="RX70" s="6">
        <v>0.2432175925925926</v>
      </c>
      <c r="RY70" s="6">
        <v>0.40208333333333329</v>
      </c>
      <c r="RZ70" s="6">
        <v>0.76252314814814814</v>
      </c>
      <c r="SA70" s="6">
        <v>1.3442129629629631</v>
      </c>
      <c r="SB70" s="7">
        <v>0.72943287037037041</v>
      </c>
      <c r="SC70" s="6">
        <v>0.68092592592592593</v>
      </c>
      <c r="SD70" s="6">
        <v>8.9733796296296298E-2</v>
      </c>
      <c r="SE70" s="6">
        <v>1.3343750000000001</v>
      </c>
      <c r="SF70" s="6">
        <v>0.72097222222222224</v>
      </c>
      <c r="SG70" s="7">
        <v>0.68423611111111116</v>
      </c>
      <c r="SH70" s="6">
        <v>8.7465277777777781E-2</v>
      </c>
      <c r="SI70" s="6">
        <v>0.1307291666666667</v>
      </c>
      <c r="SJ70" s="6">
        <v>0.67957175925925928</v>
      </c>
      <c r="SK70" s="6">
        <v>0.36703703703703711</v>
      </c>
      <c r="SL70" s="7">
        <v>0.36423611111111109</v>
      </c>
      <c r="SM70" s="6">
        <v>0.74222222222222223</v>
      </c>
      <c r="SN70" s="6">
        <v>1.7147569444444439</v>
      </c>
      <c r="SO70" s="6">
        <v>0.55417824074074074</v>
      </c>
      <c r="SP70" s="6">
        <v>1.085011574074074</v>
      </c>
      <c r="SQ70" s="7">
        <v>1.664386574074074</v>
      </c>
      <c r="SR70" s="6">
        <v>0.37061342592592589</v>
      </c>
      <c r="SS70" s="6">
        <v>1.6710300925925921</v>
      </c>
      <c r="ST70" s="6">
        <v>1.3558912037037041</v>
      </c>
      <c r="SU70" s="6">
        <v>1.4116666666666671</v>
      </c>
      <c r="SV70" s="7">
        <v>1.0851967592592591</v>
      </c>
      <c r="SW70" s="6">
        <v>0.65538194444444442</v>
      </c>
      <c r="SX70" s="6">
        <v>0.29317129629629629</v>
      </c>
      <c r="SY70" s="6">
        <v>1.409930555555555</v>
      </c>
      <c r="SZ70" s="6">
        <v>0.41273148148148148</v>
      </c>
      <c r="TA70" s="7">
        <v>1.0858564814814819</v>
      </c>
      <c r="TB70" s="6">
        <v>0.23402777777777781</v>
      </c>
      <c r="TC70" s="6">
        <v>0.79075231481481478</v>
      </c>
      <c r="TD70" s="6">
        <v>0.20686342592592591</v>
      </c>
      <c r="TE70" s="6">
        <v>0.23980324074074069</v>
      </c>
      <c r="TF70" s="7">
        <v>1.405381944444444</v>
      </c>
      <c r="TG70" s="6">
        <v>0.4788425925925926</v>
      </c>
      <c r="TH70" s="6">
        <v>1.5856250000000001</v>
      </c>
      <c r="TI70" s="6">
        <v>0.52759259259259261</v>
      </c>
      <c r="TJ70" s="6">
        <v>0.49358796296296298</v>
      </c>
      <c r="TK70" s="7">
        <v>0.2369560185185185</v>
      </c>
      <c r="TL70" s="6">
        <v>0.25200231481481478</v>
      </c>
      <c r="TM70" s="6">
        <v>0.1236458333333333</v>
      </c>
      <c r="TN70" s="6">
        <v>0.75317129629629631</v>
      </c>
      <c r="TO70" s="6">
        <v>0.68491898148148145</v>
      </c>
      <c r="TP70" s="7">
        <v>0.28619212962962959</v>
      </c>
      <c r="TQ70" s="6">
        <v>1.6524074074074071</v>
      </c>
      <c r="TR70" s="6">
        <v>0.72341435185185188</v>
      </c>
      <c r="TS70" s="6">
        <v>0.70195601851851852</v>
      </c>
      <c r="TT70" s="6">
        <v>1.147835648148148</v>
      </c>
      <c r="TU70" s="7">
        <v>0.47920138888888891</v>
      </c>
      <c r="TV70" s="6">
        <v>1.779340277777778</v>
      </c>
      <c r="TW70" s="6">
        <v>1.1660532407407409</v>
      </c>
      <c r="TX70" s="6">
        <v>0.1265509259259259</v>
      </c>
      <c r="TY70" s="6">
        <v>0.89689814814814817</v>
      </c>
      <c r="TZ70" s="7">
        <v>0.67960648148148151</v>
      </c>
      <c r="UA70" s="6">
        <v>6.2754629629629632E-2</v>
      </c>
      <c r="UB70" s="6">
        <v>0.33991898148148147</v>
      </c>
      <c r="UC70" s="6">
        <v>1.8204398148148151</v>
      </c>
      <c r="UD70" s="6">
        <v>0.23597222222222219</v>
      </c>
      <c r="UE70" s="7">
        <v>0.60120370370370368</v>
      </c>
      <c r="UF70" s="6">
        <v>0.53795138888888894</v>
      </c>
      <c r="UG70" s="6">
        <v>1.3957175925925931</v>
      </c>
      <c r="UH70" s="6">
        <v>0.25861111111111112</v>
      </c>
      <c r="UI70" s="6">
        <v>1.612824074074074</v>
      </c>
      <c r="UJ70" s="7">
        <v>0.16693287037037041</v>
      </c>
      <c r="UK70" s="6">
        <v>1.487430555555556</v>
      </c>
      <c r="UL70" s="6">
        <v>1.1501620370370369</v>
      </c>
      <c r="UM70" s="6">
        <v>0.67070601851851852</v>
      </c>
      <c r="UN70" s="6">
        <v>0.73488425925925926</v>
      </c>
      <c r="UO70" s="7">
        <v>0.73417824074074078</v>
      </c>
      <c r="UP70" s="6">
        <v>0.24210648148148151</v>
      </c>
      <c r="UQ70" s="6">
        <v>0.72744212962962962</v>
      </c>
      <c r="UR70" s="6">
        <v>0.73289351851851847</v>
      </c>
      <c r="US70" s="6">
        <v>0.71710648148148148</v>
      </c>
      <c r="UT70" s="7">
        <v>0.37104166666666671</v>
      </c>
      <c r="UU70" s="6">
        <v>0.17174768518518521</v>
      </c>
      <c r="UV70" s="6">
        <v>0.73949074074074073</v>
      </c>
      <c r="UW70" s="6">
        <v>0.78557870370370375</v>
      </c>
      <c r="UX70" s="6">
        <v>0.15761574074074081</v>
      </c>
      <c r="UY70" s="7">
        <v>1.3464583333333331</v>
      </c>
      <c r="UZ70" s="6">
        <v>1.6747453703703701</v>
      </c>
      <c r="VA70" s="6">
        <v>0.51071759259259264</v>
      </c>
      <c r="VB70" s="6">
        <v>0.71685185185185185</v>
      </c>
      <c r="VC70" s="6">
        <v>0.72648148148148151</v>
      </c>
      <c r="VD70" s="7">
        <v>0.72554398148148147</v>
      </c>
      <c r="VE70" s="6">
        <v>1.0444097222222219</v>
      </c>
      <c r="VF70" s="6">
        <v>0.71667824074074071</v>
      </c>
      <c r="VG70" s="6">
        <v>0.41653935185185192</v>
      </c>
      <c r="VH70" s="6">
        <v>0.90151620370370367</v>
      </c>
      <c r="VI70" s="7">
        <v>1.4107407407407411</v>
      </c>
      <c r="VJ70" s="6">
        <v>1.3978703703703701</v>
      </c>
      <c r="VK70" s="6">
        <v>0.72370370370370374</v>
      </c>
      <c r="VL70" s="6">
        <v>0.69590277777777776</v>
      </c>
      <c r="VM70" s="6">
        <v>1.639270833333333</v>
      </c>
      <c r="VN70" s="7">
        <v>0.65107638888888886</v>
      </c>
      <c r="VO70" s="6">
        <v>1.406481481481481</v>
      </c>
      <c r="VP70" s="6">
        <v>1.4085532407407411</v>
      </c>
      <c r="VQ70" s="6">
        <v>0.58410879629629631</v>
      </c>
      <c r="VR70" s="6">
        <v>0.78718750000000004</v>
      </c>
      <c r="VS70" s="7">
        <v>1.384918981481482</v>
      </c>
      <c r="VT70" s="6">
        <v>0.12277777777777781</v>
      </c>
      <c r="VU70" s="6">
        <v>0.34394675925925933</v>
      </c>
      <c r="VV70" s="6">
        <v>0.4729976851851852</v>
      </c>
      <c r="VW70" s="6">
        <v>0.12531249999999999</v>
      </c>
      <c r="VX70" s="7">
        <v>1.6793865740740741</v>
      </c>
      <c r="VY70" s="6">
        <v>0.38854166666666667</v>
      </c>
      <c r="VZ70" s="6">
        <v>0.45473379629629629</v>
      </c>
      <c r="WA70" s="6">
        <v>1.3470486111111111</v>
      </c>
      <c r="WB70" s="6">
        <v>1.396145833333333</v>
      </c>
      <c r="WC70" s="7">
        <v>1.4988657407407411</v>
      </c>
      <c r="WD70" s="6">
        <v>1.709780092592593</v>
      </c>
      <c r="WE70" s="6">
        <v>0.47050925925925918</v>
      </c>
      <c r="WF70" s="6">
        <v>0.247962962962963</v>
      </c>
      <c r="WG70" s="6">
        <v>0.43475694444444452</v>
      </c>
      <c r="WH70" s="7">
        <v>1.36181712962963</v>
      </c>
      <c r="WI70" s="6">
        <v>0.2248263888888889</v>
      </c>
      <c r="WJ70" s="6">
        <v>0.81524305555555554</v>
      </c>
      <c r="WK70" s="6">
        <v>0.17228009259259261</v>
      </c>
      <c r="WL70" s="6">
        <v>0.1147222222222222</v>
      </c>
      <c r="WM70" s="7">
        <v>0.16368055555555561</v>
      </c>
      <c r="WN70" s="6">
        <v>0.73879629629629628</v>
      </c>
      <c r="WO70" s="6">
        <v>0.12809027777777779</v>
      </c>
      <c r="WP70" s="6">
        <v>0.1246064814814815</v>
      </c>
      <c r="WQ70" s="6">
        <v>0.1221064814814815</v>
      </c>
      <c r="WR70" s="7">
        <v>0.28410879629629632</v>
      </c>
      <c r="WS70" s="6">
        <v>1.415324074074074</v>
      </c>
      <c r="WT70" s="6">
        <v>0.17550925925925931</v>
      </c>
      <c r="WU70" s="6">
        <v>0.22875000000000001</v>
      </c>
      <c r="WV70" s="6">
        <v>0.26770833333333333</v>
      </c>
      <c r="WW70" s="7">
        <v>0.39832175925925928</v>
      </c>
      <c r="WX70" s="6">
        <v>0.19328703703703701</v>
      </c>
      <c r="WY70" s="6">
        <v>0.48099537037037038</v>
      </c>
      <c r="WZ70" s="6">
        <v>0.79451388888888885</v>
      </c>
      <c r="XA70" s="6">
        <v>0.122962962962963</v>
      </c>
      <c r="XB70" s="7">
        <v>0.34574074074074068</v>
      </c>
      <c r="XC70" s="6">
        <v>0.19990740740740739</v>
      </c>
      <c r="XD70" s="6">
        <v>0.61268518518518522</v>
      </c>
      <c r="XE70" s="6">
        <v>1.3844560185185191</v>
      </c>
      <c r="XF70" s="6">
        <v>0.55203703703703699</v>
      </c>
      <c r="XG70" s="7">
        <v>0.72193287037037035</v>
      </c>
      <c r="XH70" s="6">
        <v>0.49333333333333329</v>
      </c>
      <c r="XI70" s="6">
        <v>0.68891203703703707</v>
      </c>
      <c r="XJ70" s="6">
        <v>0.68708333333333338</v>
      </c>
      <c r="XK70" s="6">
        <v>0.13855324074074071</v>
      </c>
      <c r="XL70" s="7">
        <v>1.4051736111111111</v>
      </c>
      <c r="XM70" s="6">
        <v>0.14018518518518519</v>
      </c>
      <c r="XN70" s="6">
        <v>1.7115046296296299</v>
      </c>
      <c r="XO70" s="6">
        <v>0.37430555555555561</v>
      </c>
      <c r="XP70" s="6">
        <v>0.56530092592592596</v>
      </c>
      <c r="XQ70" s="7">
        <v>0.45784722222222218</v>
      </c>
      <c r="XR70" s="6">
        <v>0.46375</v>
      </c>
      <c r="XS70" s="6">
        <v>1.6823379629629629</v>
      </c>
      <c r="XT70" s="6">
        <v>0.55581018518518521</v>
      </c>
      <c r="XU70" s="6">
        <v>1.387673611111111</v>
      </c>
      <c r="XV70" s="7">
        <v>0.75016203703703699</v>
      </c>
      <c r="XW70" s="6">
        <v>1.3415972222222221</v>
      </c>
      <c r="XX70" s="6">
        <v>0.78743055555555552</v>
      </c>
      <c r="XY70" s="6">
        <v>0.6905324074074074</v>
      </c>
      <c r="XZ70" s="6">
        <v>1.762071759259259</v>
      </c>
      <c r="YA70" s="7">
        <v>0.71365740740740746</v>
      </c>
      <c r="YB70" s="6">
        <v>1.3936111111111109</v>
      </c>
      <c r="YC70" s="6">
        <v>1.4062847222222219</v>
      </c>
      <c r="YD70" s="6">
        <v>1.327199074074074</v>
      </c>
      <c r="YE70" s="6">
        <v>0.45766203703703712</v>
      </c>
      <c r="YF70" s="7">
        <v>0.57415509259259256</v>
      </c>
      <c r="YG70" s="6">
        <v>0.55383101851851857</v>
      </c>
      <c r="YH70" s="6">
        <v>0.68246527777777777</v>
      </c>
      <c r="YI70" s="6">
        <v>0.43018518518518523</v>
      </c>
      <c r="YJ70" s="6">
        <v>1.4471296296296301</v>
      </c>
      <c r="YK70" s="7">
        <v>0.12793981481481481</v>
      </c>
      <c r="YL70" s="6">
        <v>0.47046296296296303</v>
      </c>
      <c r="YM70" s="6">
        <v>0.60181712962962963</v>
      </c>
      <c r="YN70" s="6">
        <v>0.67122685185185182</v>
      </c>
      <c r="YO70" s="6">
        <v>0.51438657407407407</v>
      </c>
      <c r="YP70" s="7">
        <v>1.3459722222222219</v>
      </c>
      <c r="YQ70" s="6">
        <v>0.62930555555555556</v>
      </c>
      <c r="YR70" s="6">
        <v>1.3530671296296299</v>
      </c>
      <c r="YS70" s="6">
        <v>1.432800925925926</v>
      </c>
      <c r="YT70" s="6">
        <v>1.6862152777777779</v>
      </c>
      <c r="YU70" s="7">
        <v>1.383796296296296</v>
      </c>
      <c r="YV70" s="6">
        <v>1.4076504629629629</v>
      </c>
      <c r="YW70" s="6">
        <v>0.12260416666666669</v>
      </c>
      <c r="YX70" s="6">
        <v>1.0747106481481481</v>
      </c>
      <c r="YY70" s="6">
        <v>0.27892361111111108</v>
      </c>
      <c r="YZ70" s="7">
        <v>0.1269791666666667</v>
      </c>
      <c r="ZA70" s="6">
        <v>0.72386574074074073</v>
      </c>
      <c r="ZB70" s="6">
        <v>1.41599537037037</v>
      </c>
      <c r="ZC70" s="6">
        <v>1.599594907407407</v>
      </c>
      <c r="ZD70" s="6">
        <v>0.1241782407407407</v>
      </c>
      <c r="ZE70" s="7">
        <v>0.1236921296296296</v>
      </c>
      <c r="ZF70" s="6">
        <v>0.20072916666666671</v>
      </c>
      <c r="ZG70" s="6">
        <v>0.24456018518518521</v>
      </c>
      <c r="ZI70" s="6">
        <v>0.72428240740740746</v>
      </c>
      <c r="ZJ70" s="7">
        <v>0.71368055555555554</v>
      </c>
      <c r="ZK70" s="6">
        <v>0.70030092592592597</v>
      </c>
      <c r="ZL70" s="6">
        <v>1.1722337962962961</v>
      </c>
      <c r="ZM70" s="6">
        <v>0.49285879629629631</v>
      </c>
      <c r="ZN70" s="6">
        <v>1.39599537037037</v>
      </c>
      <c r="ZO70" s="7">
        <v>0.1190972222222222</v>
      </c>
      <c r="ZP70" s="6">
        <v>1.720243055555555</v>
      </c>
      <c r="ZQ70" s="6">
        <v>0.77020833333333338</v>
      </c>
      <c r="ZR70" s="6">
        <v>0.89451388888888894</v>
      </c>
      <c r="ZS70" s="6">
        <v>6.8703703703703697E-2</v>
      </c>
      <c r="ZT70" s="7">
        <v>1.1560995370370371</v>
      </c>
      <c r="ZU70" s="6">
        <v>1.4040277777777781</v>
      </c>
      <c r="ZV70" s="6">
        <v>0.57807870370370373</v>
      </c>
      <c r="ZW70" s="6">
        <v>0.63621527777777775</v>
      </c>
      <c r="ZX70" s="6">
        <v>0.1138657407407407</v>
      </c>
      <c r="ZY70" s="7">
        <v>1.685416666666667</v>
      </c>
      <c r="ZZ70" s="6">
        <v>0.19920138888888889</v>
      </c>
      <c r="AAA70" s="6">
        <v>1.404293981481481</v>
      </c>
      <c r="AAB70" s="6">
        <v>0.12590277777777781</v>
      </c>
      <c r="AAC70" s="6">
        <v>0.67645833333333338</v>
      </c>
      <c r="AAD70" s="7">
        <v>0.7076041666666667</v>
      </c>
      <c r="AAE70" s="6">
        <v>1.669583333333333</v>
      </c>
      <c r="AAF70" s="6">
        <v>0.72641203703703705</v>
      </c>
      <c r="AAG70" s="6">
        <v>1.340462962962963</v>
      </c>
      <c r="AAH70" s="6">
        <v>0.60569444444444442</v>
      </c>
      <c r="AAI70" s="7">
        <v>1.395578703703704</v>
      </c>
      <c r="AAJ70" s="6">
        <v>0.70202546296296298</v>
      </c>
      <c r="AAK70" s="6">
        <v>0.3921412037037037</v>
      </c>
      <c r="AAL70" s="6">
        <v>0.75638888888888889</v>
      </c>
      <c r="AAM70" s="6">
        <v>0.69781249999999995</v>
      </c>
      <c r="AAN70" s="7">
        <v>0.54106481481481483</v>
      </c>
      <c r="AAO70" s="6">
        <v>0.64402777777777775</v>
      </c>
      <c r="AAP70" s="6">
        <v>0.42787037037037029</v>
      </c>
      <c r="AAQ70" s="6">
        <v>1.528252314814815</v>
      </c>
      <c r="AAR70" s="6">
        <v>1.6818981481481481</v>
      </c>
      <c r="AAS70" s="7">
        <v>0.30818287037037029</v>
      </c>
      <c r="AAT70" s="6">
        <v>0.19523148148148151</v>
      </c>
      <c r="AAU70" s="6">
        <v>0.19738425925925929</v>
      </c>
      <c r="AAV70" s="6">
        <v>1.3701736111111109</v>
      </c>
      <c r="AAW70" s="6">
        <v>0.19819444444444451</v>
      </c>
      <c r="AAX70" s="7">
        <v>1.322233796296296</v>
      </c>
      <c r="AAY70" s="6">
        <v>1.0039004629629631</v>
      </c>
      <c r="AAZ70" s="6">
        <v>0.12916666666666671</v>
      </c>
      <c r="ABA70" s="6">
        <v>0.12515046296296289</v>
      </c>
      <c r="ABB70" s="6">
        <v>0.22805555555555559</v>
      </c>
      <c r="ABC70" s="7">
        <v>0.50692129629629634</v>
      </c>
      <c r="ABD70" s="6">
        <v>0.23453703703703699</v>
      </c>
      <c r="ABE70" s="6">
        <v>1.7001620370370369</v>
      </c>
      <c r="ABF70" s="6">
        <v>1.3979050925925931</v>
      </c>
      <c r="ABG70" s="6">
        <v>1.404166666666667</v>
      </c>
      <c r="ABH70" s="7">
        <v>1.0311689814814819</v>
      </c>
      <c r="ABI70" s="6">
        <v>7.1226851851851847E-2</v>
      </c>
      <c r="ABJ70" s="6">
        <v>1.8187731481481479</v>
      </c>
      <c r="ABK70" s="6">
        <v>0.37251157407407409</v>
      </c>
      <c r="ABL70" s="6">
        <v>1.3839351851851851</v>
      </c>
      <c r="ABM70" s="7">
        <v>1.7567592592592589</v>
      </c>
      <c r="ABN70" s="6">
        <v>1.4107523148148149</v>
      </c>
      <c r="ABO70" s="6">
        <v>1.6874652777777781</v>
      </c>
      <c r="ABP70" s="6">
        <v>1.6739351851851849</v>
      </c>
      <c r="ABQ70" s="6">
        <v>1.7559953703703699</v>
      </c>
      <c r="ABR70" s="7">
        <v>7.407407407407407E-2</v>
      </c>
      <c r="ABS70" s="6">
        <v>0.23491898148148149</v>
      </c>
      <c r="ABT70" s="6">
        <v>1.3942592592592591</v>
      </c>
      <c r="ABU70" s="6">
        <v>0.67125000000000001</v>
      </c>
      <c r="ABV70" s="6">
        <v>1.6052546296296299</v>
      </c>
      <c r="ABW70" s="7">
        <v>0.13093750000000001</v>
      </c>
      <c r="ABX70" s="6">
        <v>1.69306712962963</v>
      </c>
      <c r="ABY70" s="6">
        <v>0.1285300925925926</v>
      </c>
      <c r="ABZ70" s="6">
        <v>1.023668981481481</v>
      </c>
      <c r="ACA70" s="6">
        <v>1.3923958333333331</v>
      </c>
      <c r="ACB70" s="7">
        <v>0.63515046296296296</v>
      </c>
      <c r="ACC70" s="6">
        <v>0.236724537037037</v>
      </c>
      <c r="ACD70" s="6">
        <v>0.2615972222222222</v>
      </c>
      <c r="ACE70" s="6">
        <v>0.66724537037037035</v>
      </c>
      <c r="ACF70" s="6">
        <v>0.39265046296296302</v>
      </c>
      <c r="ACG70" s="7">
        <v>0.3130324074074074</v>
      </c>
      <c r="ACH70" s="6">
        <v>0.47721064814814818</v>
      </c>
      <c r="ACI70" s="6">
        <v>1.707916666666667</v>
      </c>
      <c r="ACJ70" s="6">
        <v>5.8414351851851849E-2</v>
      </c>
      <c r="ACK70" s="6">
        <v>0.21758101851851849</v>
      </c>
      <c r="ACL70" s="7">
        <v>0.69672453703703707</v>
      </c>
      <c r="ACM70" s="6">
        <v>1.405856481481482</v>
      </c>
      <c r="ACN70" s="6">
        <v>1.7067708333333329</v>
      </c>
      <c r="ACO70" s="6">
        <v>0.38459490740740743</v>
      </c>
      <c r="ACP70" s="6">
        <v>0.47545138888888888</v>
      </c>
      <c r="ACQ70" s="7">
        <v>0.88564814814814818</v>
      </c>
      <c r="ACR70" s="6">
        <v>0.76488425925925929</v>
      </c>
      <c r="ACS70" s="6">
        <v>1.3996875</v>
      </c>
      <c r="ACT70" s="6">
        <v>0.66939814814814813</v>
      </c>
      <c r="ACU70" s="6">
        <v>0.38118055555555558</v>
      </c>
      <c r="ACV70" s="7">
        <v>1.698252314814815</v>
      </c>
      <c r="ACW70" s="6">
        <v>0.42959490740740741</v>
      </c>
      <c r="ACX70" s="6">
        <v>0.5564930555555555</v>
      </c>
      <c r="ACY70" s="6">
        <v>0.38517361111111109</v>
      </c>
      <c r="ACZ70" s="6">
        <v>0.75671296296296298</v>
      </c>
      <c r="ADA70" s="7">
        <v>1.402222222222222</v>
      </c>
      <c r="ADB70" s="6">
        <v>0.65287037037037032</v>
      </c>
      <c r="ADC70" s="6">
        <v>0.70651620370370372</v>
      </c>
      <c r="ADD70" s="6">
        <v>0.5611342592592593</v>
      </c>
      <c r="ADE70" s="6">
        <v>1.7176273148148149</v>
      </c>
      <c r="ADF70" s="7">
        <v>0.78962962962962968</v>
      </c>
      <c r="ADG70" s="6">
        <v>1.6445138888888891</v>
      </c>
      <c r="ADH70" s="6">
        <v>1.3481597222222219</v>
      </c>
      <c r="ADI70" s="6">
        <v>1.753344907407407</v>
      </c>
      <c r="ADJ70" s="6">
        <v>0.76910879629629625</v>
      </c>
      <c r="ADK70" s="7">
        <v>0.83697916666666672</v>
      </c>
      <c r="ADL70" s="6">
        <v>1.3922916666666669</v>
      </c>
      <c r="ADM70" s="6">
        <v>1.404224537037037</v>
      </c>
      <c r="ADN70" s="6">
        <v>1.360034722222222</v>
      </c>
      <c r="ADO70" s="6">
        <v>1.6949305555555561</v>
      </c>
      <c r="ADP70" s="7">
        <v>1.382303240740741</v>
      </c>
      <c r="ADQ70" s="6">
        <v>1.668668981481481</v>
      </c>
      <c r="ADR70" s="6">
        <v>1.6800578703703699</v>
      </c>
      <c r="ADS70" s="6">
        <v>1.5606944444444439</v>
      </c>
      <c r="ADT70" s="6">
        <v>1.3757870370370371</v>
      </c>
      <c r="ADU70" s="7">
        <v>0.80268518518518517</v>
      </c>
      <c r="ADV70" s="6">
        <v>1.6927199074074071</v>
      </c>
      <c r="ADW70" s="6">
        <v>1.703229166666667</v>
      </c>
      <c r="ADX70" s="6">
        <v>1.6749652777777779</v>
      </c>
      <c r="ADY70" s="6">
        <v>1.149212962962963</v>
      </c>
      <c r="ADZ70" s="7">
        <v>1.3457870370370371</v>
      </c>
      <c r="AEA70" s="6">
        <v>0.47143518518518518</v>
      </c>
      <c r="AEB70" s="6">
        <v>0.55929398148148146</v>
      </c>
      <c r="AEC70" s="6">
        <v>1.409247685185185</v>
      </c>
      <c r="AED70" s="6">
        <v>1.475543981481481</v>
      </c>
      <c r="AEE70" s="7">
        <v>1.6736458333333331</v>
      </c>
      <c r="AEF70" s="6">
        <v>1.43431712962963</v>
      </c>
      <c r="AEG70" s="6">
        <v>1.672152777777778</v>
      </c>
      <c r="AEH70" s="6">
        <v>1.0090277777777781</v>
      </c>
      <c r="AEI70" s="6">
        <v>1.536041666666667</v>
      </c>
      <c r="AEJ70" s="7">
        <v>1.4115625000000001</v>
      </c>
      <c r="AEK70" s="6">
        <v>1.732418981481481</v>
      </c>
      <c r="AEL70" s="6">
        <v>1.360405092592593</v>
      </c>
      <c r="AEM70" s="6">
        <v>0.67017361111111107</v>
      </c>
      <c r="AEN70" s="6">
        <v>0.4009490740740741</v>
      </c>
      <c r="AEO70" s="7">
        <v>0.4723148148148148</v>
      </c>
      <c r="AEP70" s="6">
        <v>0.22291666666666671</v>
      </c>
      <c r="AEQ70" s="6">
        <v>1.157604166666667</v>
      </c>
      <c r="AER70" s="6">
        <v>0.13890046296296299</v>
      </c>
      <c r="AES70" s="6">
        <v>1.7553125000000001</v>
      </c>
      <c r="AET70" s="7">
        <v>0.6814930555555555</v>
      </c>
      <c r="AEU70" s="6">
        <v>0.52759259259259261</v>
      </c>
      <c r="AEV70" s="6">
        <v>0.12915509259259261</v>
      </c>
      <c r="AEW70" s="6">
        <v>0.39748842592592593</v>
      </c>
      <c r="AEX70" s="6">
        <v>1.7656597222222219</v>
      </c>
      <c r="AEY70" s="7">
        <v>0.64118055555555553</v>
      </c>
      <c r="AEZ70" s="6">
        <v>5.3599537037037043E-2</v>
      </c>
      <c r="AFA70" s="6">
        <v>1.4339236111111111</v>
      </c>
      <c r="AFB70" s="6">
        <v>0.76457175925925924</v>
      </c>
      <c r="AFC70" s="6">
        <v>0.80659722222222219</v>
      </c>
      <c r="AFD70" s="7">
        <v>0.46943287037037029</v>
      </c>
      <c r="AFE70" s="6">
        <v>0.47570601851851851</v>
      </c>
      <c r="AFF70" s="6">
        <v>0.44614583333333341</v>
      </c>
      <c r="AFG70" s="6">
        <v>0.2348958333333333</v>
      </c>
      <c r="AFH70" s="6">
        <v>0.42188657407407409</v>
      </c>
      <c r="AFI70" s="7">
        <v>1.4071875</v>
      </c>
      <c r="AFJ70" s="6">
        <v>1.7729050925925931</v>
      </c>
      <c r="AFK70" s="6">
        <v>1.3447916666666671</v>
      </c>
      <c r="AFL70" s="6">
        <v>0.2431828703703704</v>
      </c>
      <c r="AFM70" s="6">
        <v>1.6987847222222221</v>
      </c>
      <c r="AFN70" s="7">
        <v>0.18893518518518521</v>
      </c>
      <c r="AFO70" s="6">
        <v>7.1539351851851854E-2</v>
      </c>
      <c r="AFP70" s="6">
        <v>1.406736111111111</v>
      </c>
      <c r="AFQ70" s="6">
        <v>0.54725694444444439</v>
      </c>
      <c r="AFR70" s="6">
        <v>0.37736111111111109</v>
      </c>
      <c r="AFS70" s="7">
        <v>1.670381944444445</v>
      </c>
      <c r="AFT70" s="6">
        <v>1.5446412037037041</v>
      </c>
      <c r="AFU70" s="6">
        <v>1.536111111111111</v>
      </c>
      <c r="AFV70" s="6">
        <v>0.71771990740740743</v>
      </c>
      <c r="AFW70" s="6">
        <v>0.61234953703703698</v>
      </c>
      <c r="AFX70" s="7">
        <v>1.3906712962962959</v>
      </c>
      <c r="AFY70" s="6">
        <v>0.68774305555555559</v>
      </c>
      <c r="AFZ70" s="6">
        <v>0.63638888888888889</v>
      </c>
      <c r="AGA70" s="6">
        <v>0.19226851851851851</v>
      </c>
      <c r="AGB70" s="6">
        <v>0.49421296296296302</v>
      </c>
      <c r="AGC70" s="7">
        <v>1.758912037037037</v>
      </c>
      <c r="AGD70" s="6">
        <v>0.33842592592592591</v>
      </c>
      <c r="AGE70" s="6">
        <v>0.54283564814814811</v>
      </c>
      <c r="AGF70" s="6">
        <v>0.64247685185185188</v>
      </c>
      <c r="AGG70" s="6">
        <v>0.13313657407407409</v>
      </c>
      <c r="AGH70" s="7">
        <v>0.12613425925925931</v>
      </c>
      <c r="AGI70" s="6">
        <v>0.38961805555555562</v>
      </c>
      <c r="AGJ70" s="6">
        <v>0.79533564814814817</v>
      </c>
      <c r="AGK70" s="6">
        <v>1.662534722222222</v>
      </c>
      <c r="AGL70" s="6">
        <v>0.46105324074074072</v>
      </c>
      <c r="AGM70" s="7">
        <v>0.15319444444444441</v>
      </c>
      <c r="AGN70" s="6">
        <v>0.18964120370370369</v>
      </c>
      <c r="AGO70" s="6">
        <v>0.72535879629629629</v>
      </c>
      <c r="AGP70" s="6">
        <v>0.33982638888888889</v>
      </c>
      <c r="AGQ70" s="6">
        <v>0.125</v>
      </c>
      <c r="AGR70" s="7">
        <v>1.6778819444444439</v>
      </c>
      <c r="AGS70" s="6">
        <v>0.71372685185185181</v>
      </c>
      <c r="AGT70" s="6">
        <v>1.3866666666666669</v>
      </c>
      <c r="AGU70" s="6">
        <v>1.180706018518519</v>
      </c>
      <c r="AGV70" s="6">
        <v>0.2418865740740741</v>
      </c>
      <c r="AGW70" s="7">
        <v>1.7687037037037041</v>
      </c>
      <c r="AGX70" s="6">
        <v>0.56065972222222227</v>
      </c>
      <c r="AGY70" s="6">
        <v>0.70755787037037032</v>
      </c>
      <c r="AGZ70" s="6">
        <v>0.72935185185185181</v>
      </c>
      <c r="AHA70" s="6">
        <v>0.63065972222222222</v>
      </c>
      <c r="AHB70" s="7">
        <v>0.21663194444444439</v>
      </c>
      <c r="AHC70" s="6">
        <v>0.36219907407407409</v>
      </c>
      <c r="AHD70" s="6">
        <v>1.3490740740740741</v>
      </c>
      <c r="AHE70" s="6">
        <v>1.390451388888889</v>
      </c>
      <c r="AHF70" s="6">
        <v>1.1530555555555559</v>
      </c>
      <c r="AHG70" s="7">
        <v>1.1528125</v>
      </c>
      <c r="AHH70" s="6">
        <v>0.73442129629629627</v>
      </c>
      <c r="AHI70" s="6">
        <v>0.46368055555555548</v>
      </c>
      <c r="AHJ70" s="6">
        <v>0.73174768518518518</v>
      </c>
      <c r="AHK70" s="6">
        <v>0.12310185185185191</v>
      </c>
      <c r="AHL70" s="7">
        <v>0.73677083333333337</v>
      </c>
      <c r="AHM70" s="6">
        <v>0.57936342592592593</v>
      </c>
      <c r="AHN70" s="6">
        <v>0.7198148148148148</v>
      </c>
      <c r="AHO70" s="6">
        <v>1.073854166666667</v>
      </c>
      <c r="AHP70" s="6">
        <v>1.4379050925925929</v>
      </c>
      <c r="AHQ70" s="7">
        <v>1.690347222222222</v>
      </c>
      <c r="AHR70" s="6">
        <v>0.45319444444444451</v>
      </c>
      <c r="AHS70" s="6">
        <v>0.56829861111111113</v>
      </c>
      <c r="AHT70" s="6">
        <v>0.32990740740740743</v>
      </c>
      <c r="AHU70" s="6">
        <v>0.103275462962963</v>
      </c>
      <c r="AHV70" s="7">
        <v>0.7115393518518518</v>
      </c>
      <c r="AHW70" s="6">
        <v>1.4108333333333329</v>
      </c>
      <c r="AHX70" s="6">
        <v>0.62427083333333333</v>
      </c>
      <c r="AHY70" s="6">
        <v>2.4849537037037042E-2</v>
      </c>
      <c r="AHZ70" s="6">
        <v>1.653240740740741</v>
      </c>
      <c r="AIA70" s="7">
        <v>9.3969907407407405E-2</v>
      </c>
      <c r="AIB70" s="6">
        <v>0.38776620370370368</v>
      </c>
      <c r="AIC70" s="6">
        <v>0.21819444444444441</v>
      </c>
      <c r="AID70" s="6">
        <v>1.0765740740740739</v>
      </c>
      <c r="AIE70" s="6">
        <v>1.5406018518518521</v>
      </c>
      <c r="AIF70" s="7">
        <v>0.74200231481481482</v>
      </c>
      <c r="AIG70" s="6">
        <v>1.6285763888888889</v>
      </c>
      <c r="AIH70" s="6">
        <v>0.575775462962963</v>
      </c>
      <c r="AII70" s="6">
        <v>1.407604166666667</v>
      </c>
      <c r="AIJ70" s="6">
        <v>1.405856481481482</v>
      </c>
      <c r="AIK70" s="7">
        <v>0.66858796296296297</v>
      </c>
      <c r="AIL70" s="6">
        <v>0.123587962962963</v>
      </c>
      <c r="AIM70" s="6">
        <v>1.685393518518518</v>
      </c>
      <c r="AIN70" s="6">
        <v>0.12165509259259261</v>
      </c>
      <c r="AIO70" s="6">
        <v>1.3956828703703701</v>
      </c>
      <c r="AIP70" s="7">
        <v>0.24436342592592589</v>
      </c>
      <c r="AIQ70" s="6">
        <v>1.714212962962963</v>
      </c>
      <c r="AIR70" s="6">
        <v>0.49687500000000001</v>
      </c>
      <c r="AIS70" s="6">
        <v>1.436574074074074</v>
      </c>
      <c r="AIT70" s="6">
        <v>1.700185185185185</v>
      </c>
      <c r="AIU70" s="7">
        <v>1.685486111111111</v>
      </c>
      <c r="AIV70" s="6">
        <v>1.453726851851852</v>
      </c>
      <c r="AIW70" s="6">
        <v>0.77885416666666663</v>
      </c>
      <c r="AIX70" s="6">
        <v>1.4218518518518519</v>
      </c>
      <c r="AIY70" s="6">
        <v>6.9340277777777778E-2</v>
      </c>
      <c r="AIZ70" s="7">
        <v>0.19756944444444441</v>
      </c>
      <c r="AJA70" s="6">
        <v>1.54462962962963</v>
      </c>
      <c r="AJB70" s="6">
        <v>1.3815393518518519</v>
      </c>
      <c r="AJC70" s="6">
        <v>0.71718749999999998</v>
      </c>
      <c r="AJD70" s="6">
        <v>0.12622685185185181</v>
      </c>
      <c r="AJE70" s="7">
        <v>7.424768518518518E-2</v>
      </c>
      <c r="AJF70" s="6">
        <v>1.683472222222222</v>
      </c>
      <c r="AJG70" s="6">
        <v>0.22802083333333331</v>
      </c>
      <c r="AJH70" s="6">
        <v>0.49136574074074069</v>
      </c>
      <c r="AJI70" s="6">
        <v>0.3832638888888889</v>
      </c>
      <c r="AJJ70" s="7">
        <v>0.20106481481481481</v>
      </c>
      <c r="AJK70" s="6">
        <v>0.1209027777777778</v>
      </c>
      <c r="AJL70" s="6">
        <v>5.7662037037037039E-2</v>
      </c>
      <c r="AJM70" s="6">
        <v>0.16295138888888891</v>
      </c>
      <c r="AJN70" s="6">
        <v>0.39142361111111112</v>
      </c>
      <c r="AJO70" s="7">
        <v>0.60337962962962965</v>
      </c>
      <c r="AJP70" s="6">
        <v>1.6571990740740741</v>
      </c>
      <c r="AJQ70" s="6">
        <v>0.48614583333333328</v>
      </c>
      <c r="AJR70" s="6">
        <v>0.50206018518518514</v>
      </c>
      <c r="AJS70" s="6">
        <v>0.50824074074074077</v>
      </c>
      <c r="AJT70" s="7">
        <v>0.1257986111111111</v>
      </c>
      <c r="AJU70" s="6">
        <v>0.68199074074074073</v>
      </c>
      <c r="AJV70" s="6">
        <v>0.2151851851851852</v>
      </c>
      <c r="AJW70" s="6">
        <v>0.50732638888888892</v>
      </c>
      <c r="AJX70" s="6">
        <v>0.38289351851851849</v>
      </c>
      <c r="AJY70" s="7">
        <v>0.71859953703703705</v>
      </c>
      <c r="AJZ70" s="6">
        <v>1.4029513888888889</v>
      </c>
      <c r="AKA70" s="6">
        <v>0.63168981481481479</v>
      </c>
      <c r="AKB70" s="6">
        <v>0.74982638888888886</v>
      </c>
      <c r="AKC70" s="6">
        <v>0.1774074074074074</v>
      </c>
      <c r="AKD70" s="7">
        <v>0.16372685185185179</v>
      </c>
      <c r="AKE70" s="6">
        <v>1.347858796296296</v>
      </c>
      <c r="AKF70" s="6">
        <v>0.4352314814814815</v>
      </c>
      <c r="AKG70" s="6">
        <v>0.2096527777777778</v>
      </c>
      <c r="AKH70" s="6">
        <v>0.1223263888888889</v>
      </c>
      <c r="AKI70" s="7">
        <v>0.1273148148148148</v>
      </c>
      <c r="AKJ70" s="6">
        <v>0.67596064814814816</v>
      </c>
      <c r="AKK70" s="6">
        <v>1.6981250000000001</v>
      </c>
      <c r="AKL70" s="6">
        <v>1.3530092592592591</v>
      </c>
      <c r="AKM70" s="6">
        <v>0.36552083333333341</v>
      </c>
      <c r="AKN70" s="7">
        <v>1.0760648148148151</v>
      </c>
      <c r="AKO70" s="6">
        <v>1.4111574074074069</v>
      </c>
      <c r="AKP70" s="6">
        <v>0.72091435185185182</v>
      </c>
      <c r="AKQ70" s="6">
        <v>0.23178240740740741</v>
      </c>
      <c r="AKR70" s="6">
        <v>0.47333333333333327</v>
      </c>
      <c r="AKS70" s="7">
        <v>5.527777777777778E-2</v>
      </c>
      <c r="AKT70" s="6">
        <v>0.12665509259259261</v>
      </c>
      <c r="AKU70" s="6">
        <v>1.4065972222222221</v>
      </c>
      <c r="AKV70" s="6">
        <v>0.81137731481481479</v>
      </c>
      <c r="AKW70" s="6">
        <v>0.74667824074074074</v>
      </c>
      <c r="AKX70" s="7">
        <v>0.23646990740740739</v>
      </c>
      <c r="AKY70" s="6">
        <v>4.5752314814814822E-2</v>
      </c>
      <c r="AKZ70" s="6">
        <v>0.22615740740740739</v>
      </c>
      <c r="ALA70" s="6">
        <v>0.28877314814814808</v>
      </c>
      <c r="ALB70" s="6">
        <v>0.70524305555555555</v>
      </c>
      <c r="ALC70" s="7">
        <v>1.713935185185185</v>
      </c>
      <c r="ALD70" s="6">
        <v>0.1991319444444444</v>
      </c>
      <c r="ALE70" s="6">
        <v>0.67615740740740737</v>
      </c>
      <c r="ALF70" s="6">
        <v>0.43881944444444437</v>
      </c>
      <c r="ALG70" s="6">
        <v>1.654340277777778</v>
      </c>
      <c r="ALH70" s="7">
        <v>0.12333333333333329</v>
      </c>
      <c r="ALI70" s="6">
        <v>1.4061342592592589</v>
      </c>
      <c r="ALJ70" s="6">
        <v>0.22608796296296299</v>
      </c>
      <c r="ALK70" s="6">
        <v>1.732280092592593</v>
      </c>
      <c r="ALL70" s="6">
        <v>1.382824074074074</v>
      </c>
      <c r="ALM70" s="7">
        <v>1.244212962962963</v>
      </c>
    </row>
    <row r="71" spans="1:1001" x14ac:dyDescent="0.45">
      <c r="A71" s="2" t="s">
        <v>70</v>
      </c>
      <c r="B71" s="7">
        <v>1.115601851851852</v>
      </c>
      <c r="C71" s="7">
        <v>0.90833333333333333</v>
      </c>
      <c r="D71" s="7">
        <v>1.391226851851852</v>
      </c>
      <c r="E71" s="7">
        <v>1.732673611111111</v>
      </c>
      <c r="F71" s="7">
        <v>0.6331134259259259</v>
      </c>
      <c r="G71" s="7">
        <v>1.6284722222222221</v>
      </c>
      <c r="H71" s="7">
        <v>1.509930555555556</v>
      </c>
      <c r="I71" s="7">
        <v>0.20599537037037041</v>
      </c>
      <c r="J71" s="7">
        <v>0.93576388888888884</v>
      </c>
      <c r="K71" s="7">
        <v>1.613310185185185</v>
      </c>
      <c r="L71" s="7">
        <v>1.236793981481481</v>
      </c>
      <c r="M71" s="7">
        <v>0.89209490740740738</v>
      </c>
      <c r="N71" s="7">
        <v>0.86083333333333334</v>
      </c>
      <c r="O71" s="7">
        <v>1.207152777777778</v>
      </c>
      <c r="P71" s="7">
        <v>0.86128472222222219</v>
      </c>
      <c r="Q71" s="7">
        <v>1.890636574074074</v>
      </c>
      <c r="R71" s="7">
        <v>1.177615740740741</v>
      </c>
      <c r="S71" s="7">
        <v>1.618553240740741</v>
      </c>
      <c r="T71" s="7">
        <v>0.15744212962962961</v>
      </c>
      <c r="U71" s="7">
        <v>1.5196990740740739</v>
      </c>
      <c r="V71" s="7">
        <v>0.99344907407407412</v>
      </c>
      <c r="W71" s="7">
        <v>1.065081018518518</v>
      </c>
      <c r="X71" s="7">
        <v>1.508738425925926</v>
      </c>
      <c r="Y71" s="7">
        <v>0.85773148148148148</v>
      </c>
      <c r="Z71" s="7">
        <v>1.803321759259259</v>
      </c>
      <c r="AA71" s="7">
        <v>1.2609375</v>
      </c>
      <c r="AB71" s="7">
        <v>1.078518518518518</v>
      </c>
      <c r="AC71" s="7">
        <v>1.330462962962963</v>
      </c>
      <c r="AD71" s="7">
        <v>0.59487268518518521</v>
      </c>
      <c r="AE71" s="7">
        <v>0.62715277777777778</v>
      </c>
      <c r="AF71" s="7">
        <v>1.5897337962962961</v>
      </c>
      <c r="AG71" s="7">
        <v>1.72443287037037</v>
      </c>
      <c r="AH71" s="7">
        <v>0.8147685185185185</v>
      </c>
      <c r="AI71" s="7">
        <v>0.91789351851851853</v>
      </c>
      <c r="AJ71" s="7">
        <v>1.0900925925925931</v>
      </c>
      <c r="AK71" s="7">
        <v>0.86214120370370373</v>
      </c>
      <c r="AL71" s="7">
        <v>0.59156249999999999</v>
      </c>
      <c r="AM71" s="7">
        <v>1.1519212962962959</v>
      </c>
      <c r="AN71" s="7">
        <v>1.6118518518518521</v>
      </c>
      <c r="AO71" s="7">
        <v>1.1693171296296301</v>
      </c>
      <c r="AP71" s="7">
        <v>0.74593750000000003</v>
      </c>
      <c r="AQ71" s="7">
        <v>1.48318287037037</v>
      </c>
      <c r="AR71" s="7">
        <v>1.603993055555555</v>
      </c>
      <c r="AS71" s="7">
        <v>1.642199074074074</v>
      </c>
      <c r="AT71" s="7">
        <v>1.211597222222222</v>
      </c>
      <c r="AU71" s="7">
        <v>1.5597569444444439</v>
      </c>
      <c r="AV71" s="7">
        <v>1.5116550925925929</v>
      </c>
      <c r="AW71" s="7">
        <v>2.4699074074074071E-2</v>
      </c>
      <c r="AX71" s="7">
        <v>1.4487847222222221</v>
      </c>
      <c r="AY71" s="7">
        <v>0.75190972222222219</v>
      </c>
      <c r="AZ71" s="7">
        <v>1.1725000000000001</v>
      </c>
      <c r="BA71" s="7">
        <v>1.2381249999999999</v>
      </c>
      <c r="BB71" s="7">
        <v>0.8868287037037037</v>
      </c>
      <c r="BC71" s="7">
        <v>0.85420138888888886</v>
      </c>
      <c r="BD71" s="7">
        <v>0.79847222222222225</v>
      </c>
      <c r="BE71" s="7">
        <v>0.85479166666666662</v>
      </c>
      <c r="BF71" s="7">
        <v>1.615069444444444</v>
      </c>
      <c r="BG71" s="7">
        <v>1.761747685185185</v>
      </c>
      <c r="BH71" s="7">
        <v>1.343657407407407</v>
      </c>
      <c r="BI71" s="7">
        <v>1.275775462962963</v>
      </c>
      <c r="BJ71" s="7">
        <v>1.2816087962962961</v>
      </c>
      <c r="BK71" s="7">
        <v>1.6439467592592589</v>
      </c>
      <c r="BL71" s="7">
        <v>1.640393518518519</v>
      </c>
      <c r="BM71" s="7">
        <v>1.208356481481482</v>
      </c>
      <c r="BN71" s="7">
        <v>1.2497916666666671</v>
      </c>
      <c r="BO71" s="7">
        <v>1.324675925925926</v>
      </c>
      <c r="BP71" s="7">
        <v>0.1537847222222222</v>
      </c>
      <c r="BQ71" s="7">
        <v>1.1538541666666671</v>
      </c>
      <c r="BR71" s="7">
        <v>1.637418981481481</v>
      </c>
      <c r="BS71" s="5" t="s">
        <v>1001</v>
      </c>
      <c r="BT71" s="7">
        <v>0.9833101851851852</v>
      </c>
      <c r="BU71" s="7">
        <v>0.85537037037037034</v>
      </c>
      <c r="BV71" s="7">
        <v>7.7662037037037043E-2</v>
      </c>
      <c r="BW71" s="7">
        <v>0.27277777777777779</v>
      </c>
      <c r="BX71" s="7">
        <v>1.646099537037037</v>
      </c>
      <c r="BY71" s="7">
        <v>0.62662037037037033</v>
      </c>
      <c r="BZ71" s="7">
        <v>1.1726736111111109</v>
      </c>
      <c r="CA71" s="7">
        <v>1.6059027777777779</v>
      </c>
      <c r="CB71" s="7">
        <v>1.620208333333333</v>
      </c>
      <c r="CC71" s="7">
        <v>0.5380787037037037</v>
      </c>
      <c r="CD71" s="7">
        <v>1.3833564814814809</v>
      </c>
      <c r="CE71" s="7">
        <v>1.517418981481482</v>
      </c>
      <c r="CF71" s="7">
        <v>1.400509259259259</v>
      </c>
      <c r="CG71" s="7">
        <v>0.64863425925925922</v>
      </c>
      <c r="CH71" s="7">
        <v>0.90182870370370372</v>
      </c>
      <c r="CI71" s="7">
        <v>1.6410763888888891</v>
      </c>
      <c r="CJ71" s="7">
        <v>0.91180555555555554</v>
      </c>
      <c r="CK71" s="7">
        <v>1.278252314814815</v>
      </c>
      <c r="CL71" s="7">
        <v>1.160543981481482</v>
      </c>
      <c r="CM71" s="7">
        <v>1.117349537037037</v>
      </c>
      <c r="CN71" s="7">
        <v>1.862152777777778</v>
      </c>
      <c r="CO71" s="7">
        <v>0.25813657407407409</v>
      </c>
      <c r="CP71" s="7">
        <v>1.174386574074074</v>
      </c>
      <c r="CQ71" s="7">
        <v>1.843576388888889</v>
      </c>
      <c r="CR71" s="7">
        <v>1.649953703703704</v>
      </c>
      <c r="CS71" s="7">
        <v>1.223796296296296</v>
      </c>
      <c r="CT71" s="7">
        <v>1.7409490740740741</v>
      </c>
      <c r="CU71" s="7">
        <v>0.74192129629629633</v>
      </c>
      <c r="CV71" s="7">
        <v>1.619953703703704</v>
      </c>
      <c r="CW71" s="7">
        <v>1.3349768518518521</v>
      </c>
      <c r="CX71" s="7">
        <v>1.8512615740740741</v>
      </c>
      <c r="CY71" s="7">
        <v>1.7641666666666671</v>
      </c>
      <c r="CZ71" s="7">
        <v>1.739826388888889</v>
      </c>
      <c r="DA71" s="7">
        <v>1.647430555555556</v>
      </c>
      <c r="DB71" s="7">
        <v>0.63222222222222224</v>
      </c>
      <c r="DC71" s="7">
        <v>1.6437037037037041</v>
      </c>
      <c r="DD71" s="7">
        <v>1.6591550925925931</v>
      </c>
      <c r="DE71" s="7">
        <v>1.680706018518519</v>
      </c>
      <c r="DF71" s="7">
        <v>1.7349305555555561</v>
      </c>
      <c r="DG71" s="7">
        <v>1.2062731481481479</v>
      </c>
      <c r="DH71" s="7">
        <v>1.515856481481481</v>
      </c>
      <c r="DI71" s="7">
        <v>1.738645833333333</v>
      </c>
      <c r="DJ71" s="7">
        <v>1.6473148148148149</v>
      </c>
      <c r="DK71" s="7">
        <v>0.90234953703703702</v>
      </c>
      <c r="DL71" s="7">
        <v>0.73849537037037039</v>
      </c>
      <c r="DM71" s="7">
        <v>1.3856134259259261</v>
      </c>
      <c r="DN71" s="7">
        <v>1.6460648148148149</v>
      </c>
      <c r="DO71" s="7">
        <v>1.2169675925925929</v>
      </c>
      <c r="DP71" s="7">
        <v>0.8933564814814815</v>
      </c>
      <c r="DQ71" s="7">
        <v>0.85718749999999999</v>
      </c>
      <c r="DR71" s="7">
        <v>1.497395833333333</v>
      </c>
      <c r="DS71" s="7">
        <v>0.84898148148148145</v>
      </c>
      <c r="DT71" s="7">
        <v>1.7974537037037039E-2</v>
      </c>
      <c r="DU71" s="7">
        <v>1.5532291666666671</v>
      </c>
      <c r="DV71" s="7">
        <v>0.91706018518518517</v>
      </c>
      <c r="DW71" s="7">
        <v>1.6457870370370371</v>
      </c>
      <c r="DX71" s="7">
        <v>0.24236111111111111</v>
      </c>
      <c r="DY71" s="7">
        <v>0.85532407407407407</v>
      </c>
      <c r="DZ71" s="7">
        <v>1.7437268518518521</v>
      </c>
      <c r="EA71" s="7">
        <v>1.652916666666667</v>
      </c>
      <c r="EB71" s="7">
        <v>1.6445138888888891</v>
      </c>
      <c r="EC71" s="7">
        <v>1.342407407407407</v>
      </c>
      <c r="ED71" s="7">
        <v>1.387685185185185</v>
      </c>
      <c r="EE71" s="7">
        <v>1.834583333333333</v>
      </c>
      <c r="EF71" s="7">
        <v>0.88923611111111112</v>
      </c>
      <c r="EG71" s="7">
        <v>1.244282407407407</v>
      </c>
      <c r="EH71" s="7">
        <v>0.59365740740740736</v>
      </c>
      <c r="EI71" s="7">
        <v>1.8827893518518519</v>
      </c>
      <c r="EJ71" s="7">
        <v>1.1688078703703699</v>
      </c>
      <c r="EK71" s="7">
        <v>0.85790509259259262</v>
      </c>
      <c r="EL71" s="7">
        <v>0.55223379629629632</v>
      </c>
      <c r="EM71" s="7">
        <v>1.593506944444445</v>
      </c>
      <c r="EN71" s="7">
        <v>0.93734953703703705</v>
      </c>
      <c r="EO71" s="7">
        <v>0.97673611111111114</v>
      </c>
      <c r="EP71" s="7">
        <v>0.59267361111111116</v>
      </c>
      <c r="EQ71" s="7">
        <v>0.76879629629629631</v>
      </c>
      <c r="ER71" s="7">
        <v>0.63839120370370372</v>
      </c>
      <c r="ES71" s="7">
        <v>0.98342592592592593</v>
      </c>
      <c r="ET71" s="7">
        <v>0.87699074074074079</v>
      </c>
      <c r="EU71" s="7">
        <v>1.161041666666667</v>
      </c>
      <c r="EV71" s="7">
        <v>1.223356481481481</v>
      </c>
      <c r="EW71" s="7">
        <v>1.101666666666667</v>
      </c>
      <c r="EX71" s="7">
        <v>0.75752314814814814</v>
      </c>
      <c r="EY71" s="7">
        <v>1.6085879629629629</v>
      </c>
      <c r="EZ71" s="7">
        <v>0.64997685185185183</v>
      </c>
      <c r="FA71" s="7">
        <v>0.85655092592592597</v>
      </c>
      <c r="FB71" s="7">
        <v>1.1956944444444439</v>
      </c>
      <c r="FC71" s="7">
        <v>0.91461805555555553</v>
      </c>
      <c r="FD71" s="7">
        <v>1.5796874999999999</v>
      </c>
      <c r="FE71" s="7">
        <v>1.6782291666666671</v>
      </c>
      <c r="FF71" s="7">
        <v>1.4000810185185191</v>
      </c>
      <c r="FG71" s="7">
        <v>1.5529629629629631</v>
      </c>
      <c r="FH71" s="7">
        <v>1.5395254629629631</v>
      </c>
      <c r="FI71" s="7">
        <v>1.426747685185185</v>
      </c>
      <c r="FJ71" s="7">
        <v>1.505868055555555</v>
      </c>
      <c r="FK71" s="7">
        <v>1.6518981481481481</v>
      </c>
      <c r="FL71" s="7">
        <v>1.6427893518518519</v>
      </c>
      <c r="FM71" s="7">
        <v>1.256550925925926</v>
      </c>
      <c r="FN71" s="7">
        <v>0.67339120370370376</v>
      </c>
      <c r="FO71" s="7">
        <v>1.176898148148148</v>
      </c>
      <c r="FP71" s="7">
        <v>0.52934027777777781</v>
      </c>
      <c r="FQ71" s="7">
        <v>1.6956712962962961</v>
      </c>
      <c r="FR71" s="7">
        <v>0.84388888888888891</v>
      </c>
      <c r="FS71" s="7">
        <v>0.84638888888888886</v>
      </c>
      <c r="FT71" s="7">
        <v>0.91440972222222228</v>
      </c>
      <c r="FU71" s="7">
        <v>1.1748495370370371</v>
      </c>
      <c r="FV71" s="7">
        <v>1.2945023148148149</v>
      </c>
      <c r="FW71" s="7">
        <v>0.59483796296296299</v>
      </c>
      <c r="FX71" s="7">
        <v>1.66625</v>
      </c>
      <c r="FY71" s="7">
        <v>1.7951388888888892E-2</v>
      </c>
      <c r="FZ71" s="7">
        <v>1.3438657407407411</v>
      </c>
      <c r="GA71" s="7">
        <v>1.7385300925925931</v>
      </c>
      <c r="GB71" s="7">
        <v>1.369108796296296</v>
      </c>
      <c r="GC71" s="7">
        <v>1.638518518518518</v>
      </c>
      <c r="GD71" s="7">
        <v>1.356597222222222</v>
      </c>
      <c r="GE71" s="7">
        <v>0.72457175925925921</v>
      </c>
      <c r="GF71" s="7">
        <v>1.867118055555556</v>
      </c>
      <c r="GG71" s="7">
        <v>0.2363888888888889</v>
      </c>
      <c r="GH71" s="7">
        <v>1.219456018518519</v>
      </c>
      <c r="GI71" s="7">
        <v>1.3574999999999999</v>
      </c>
      <c r="GJ71" s="7">
        <v>0.79734953703703704</v>
      </c>
      <c r="GK71" s="7">
        <v>0.83650462962962968</v>
      </c>
      <c r="GL71" s="7">
        <v>1.6010995370370369</v>
      </c>
      <c r="GM71" s="7">
        <v>1.1894907407407409</v>
      </c>
      <c r="GN71" s="7">
        <v>1.599710648148148</v>
      </c>
      <c r="GO71" s="7">
        <v>1.347777777777778</v>
      </c>
      <c r="GP71" s="7">
        <v>1.477974537037037</v>
      </c>
      <c r="GQ71" s="7">
        <v>1.2608912037037041</v>
      </c>
      <c r="GR71" s="7">
        <v>0.74406249999999996</v>
      </c>
      <c r="GS71" s="7">
        <v>0.85754629629629631</v>
      </c>
      <c r="GT71" s="7">
        <v>0.61839120370370371</v>
      </c>
      <c r="GU71" s="7">
        <v>1.5519675925925931</v>
      </c>
      <c r="GV71" s="7">
        <v>1.6469675925925931</v>
      </c>
      <c r="GW71" s="7">
        <v>1.1989583333333329</v>
      </c>
      <c r="GX71" s="7">
        <v>1.313819444444444</v>
      </c>
      <c r="GY71" s="7">
        <v>0.90145833333333336</v>
      </c>
      <c r="GZ71" s="7">
        <v>1.898715277777778</v>
      </c>
      <c r="HA71" s="7">
        <v>1.868865740740741</v>
      </c>
      <c r="HB71" s="7">
        <v>0.84945601851851849</v>
      </c>
      <c r="HC71" s="7">
        <v>1.6447453703703701</v>
      </c>
      <c r="HD71" s="7">
        <v>1.3075115740740739</v>
      </c>
      <c r="HE71" s="7">
        <v>0.2102546296296296</v>
      </c>
      <c r="HF71" s="7">
        <v>0.86311342592592588</v>
      </c>
      <c r="HG71" s="7">
        <v>0.98131944444444441</v>
      </c>
      <c r="HH71" s="7">
        <v>1.8893402777777779</v>
      </c>
      <c r="HI71" s="7">
        <v>0.85100694444444447</v>
      </c>
      <c r="HJ71" s="7">
        <v>1.709340277777778</v>
      </c>
      <c r="HK71" s="7">
        <v>0.66447916666666662</v>
      </c>
      <c r="HL71" s="7">
        <v>1.3888888888888891</v>
      </c>
      <c r="HM71" s="7">
        <v>0.85969907407407409</v>
      </c>
      <c r="HN71" s="7">
        <v>1.208831018518518</v>
      </c>
      <c r="HO71" s="7">
        <v>1.6447453703703701</v>
      </c>
      <c r="HP71" s="7">
        <v>1.62400462962963</v>
      </c>
      <c r="HQ71" s="7">
        <v>1.164930555555556</v>
      </c>
      <c r="HR71" s="7">
        <v>0.63793981481481477</v>
      </c>
      <c r="HS71" s="7">
        <v>1.653078703703704</v>
      </c>
      <c r="HT71" s="7">
        <v>1.1379629629629631</v>
      </c>
      <c r="HU71" s="7">
        <v>1.8759375</v>
      </c>
      <c r="HV71" s="7">
        <v>0.58357638888888885</v>
      </c>
      <c r="HW71" s="7">
        <v>1.319212962962963</v>
      </c>
      <c r="HX71" s="7">
        <v>1.7265972222222219</v>
      </c>
      <c r="HY71" s="7">
        <v>1.16412037037037</v>
      </c>
      <c r="HZ71" s="7">
        <v>1.35587962962963</v>
      </c>
      <c r="IA71" s="7">
        <v>1.3517708333333329</v>
      </c>
      <c r="IB71" s="7">
        <v>1.193888888888889</v>
      </c>
      <c r="IC71" s="7">
        <v>1.405810185185185</v>
      </c>
      <c r="ID71" s="7">
        <v>0.88238425925925923</v>
      </c>
      <c r="IE71" s="7">
        <v>1.8632291666666669</v>
      </c>
      <c r="IF71" s="7">
        <v>0.77828703703703705</v>
      </c>
      <c r="IG71" s="7">
        <v>1.8553703703703699</v>
      </c>
      <c r="IH71" s="7">
        <v>1.737986111111111</v>
      </c>
      <c r="II71" s="7">
        <v>1.170289351851852</v>
      </c>
      <c r="IJ71" s="7">
        <v>0.74782407407407403</v>
      </c>
      <c r="IK71" s="7">
        <v>1.075520833333333</v>
      </c>
      <c r="IL71" s="7">
        <v>1.173831018518519</v>
      </c>
      <c r="IM71" s="7">
        <v>1.360555555555556</v>
      </c>
      <c r="IN71" s="7">
        <v>0.84459490740740739</v>
      </c>
      <c r="IO71" s="7">
        <v>1.890949074074074</v>
      </c>
      <c r="IP71" s="7">
        <v>1.474375</v>
      </c>
      <c r="IQ71" s="7">
        <v>1.1745138888888891</v>
      </c>
      <c r="IR71" s="7">
        <v>0.85491898148148149</v>
      </c>
      <c r="IS71" s="7">
        <v>0.48546296296296299</v>
      </c>
      <c r="IT71" s="7">
        <v>0.63325231481481481</v>
      </c>
      <c r="IU71" s="7">
        <v>1.1081365740740741</v>
      </c>
      <c r="IV71" s="7">
        <v>0.9470601851851852</v>
      </c>
      <c r="IW71" s="7">
        <v>1.618009259259259</v>
      </c>
      <c r="IX71" s="7">
        <v>1.515902777777778</v>
      </c>
      <c r="IY71" s="7">
        <v>1.580578703703704</v>
      </c>
      <c r="IZ71" s="7">
        <v>0.91881944444444441</v>
      </c>
      <c r="JA71" s="7">
        <v>1.6487847222222221</v>
      </c>
      <c r="JB71" s="7">
        <v>1.431168981481481</v>
      </c>
      <c r="JC71" s="7">
        <v>1.6459722222222219</v>
      </c>
      <c r="JD71" s="7">
        <v>1.647430555555556</v>
      </c>
      <c r="JE71" s="7">
        <v>1.6384027777777781</v>
      </c>
      <c r="JF71" s="7">
        <v>1.6858333333333331</v>
      </c>
      <c r="JG71" s="5" t="s">
        <v>1001</v>
      </c>
      <c r="JH71" s="7">
        <v>1.1124421296296301</v>
      </c>
      <c r="JI71" s="7">
        <v>1.3129745370370369</v>
      </c>
      <c r="JJ71" s="7">
        <v>0.85806712962962961</v>
      </c>
      <c r="JK71" s="7">
        <v>1.650636574074074</v>
      </c>
      <c r="JL71" s="7">
        <v>1.6399884259259261</v>
      </c>
      <c r="JM71" s="7">
        <v>1.4528125000000001</v>
      </c>
      <c r="JN71" s="7">
        <v>1.709837962962963</v>
      </c>
      <c r="JO71" s="7">
        <v>0.84483796296296299</v>
      </c>
      <c r="JP71" s="7">
        <v>0.968287037037037</v>
      </c>
      <c r="JQ71" s="7">
        <v>0.9085185185185185</v>
      </c>
      <c r="JR71" s="7">
        <v>0.90620370370370373</v>
      </c>
      <c r="JS71" s="7">
        <v>1.3832175925925929</v>
      </c>
      <c r="JT71" s="7">
        <v>1.6452893518518521</v>
      </c>
      <c r="JU71" s="7">
        <v>1.170381944444445</v>
      </c>
      <c r="JV71" s="7">
        <v>0.91336805555555556</v>
      </c>
      <c r="JW71" s="7">
        <v>0.85574074074074069</v>
      </c>
      <c r="JX71" s="7">
        <v>1.074837962962963</v>
      </c>
      <c r="JY71" s="7">
        <v>1.1665624999999999</v>
      </c>
      <c r="JZ71" s="7">
        <v>1.6421296296296299</v>
      </c>
      <c r="KA71" s="7">
        <v>0.60016203703703708</v>
      </c>
      <c r="KB71" s="7">
        <v>1.230856481481482</v>
      </c>
      <c r="KC71" s="7">
        <v>1.602256944444445</v>
      </c>
      <c r="KD71" s="7">
        <v>1.6440972222222221</v>
      </c>
      <c r="KE71" s="7">
        <v>1.1691203703703701</v>
      </c>
      <c r="KF71" s="7">
        <v>1.354907407407407</v>
      </c>
      <c r="KG71" s="7">
        <v>0.91916666666666669</v>
      </c>
      <c r="KH71" s="7">
        <v>0.89702546296296293</v>
      </c>
      <c r="KI71" s="7">
        <v>1.1353472222222221</v>
      </c>
      <c r="KJ71" s="7">
        <v>0.68093749999999997</v>
      </c>
      <c r="KK71" s="7">
        <v>1.4400462962962961</v>
      </c>
      <c r="KL71" s="7">
        <v>0.88732638888888893</v>
      </c>
      <c r="KM71" s="7">
        <v>1.37744212962963</v>
      </c>
      <c r="KN71" s="7">
        <v>0.23581018518518521</v>
      </c>
      <c r="KO71" s="7">
        <v>1.1547916666666671</v>
      </c>
      <c r="KP71" s="7">
        <v>1.1750231481481479</v>
      </c>
      <c r="KQ71" s="7">
        <v>1.285023148148148</v>
      </c>
      <c r="KR71" s="7">
        <v>2.71875E-2</v>
      </c>
      <c r="KS71" s="7">
        <v>1.7442361111111111</v>
      </c>
      <c r="KT71" s="7">
        <v>0.59731481481481485</v>
      </c>
      <c r="KU71" s="7">
        <v>1.6542708333333329</v>
      </c>
      <c r="KV71" s="7">
        <v>1.7226388888888891</v>
      </c>
      <c r="KW71" s="7">
        <v>0.78467592592592594</v>
      </c>
      <c r="KX71" s="7">
        <v>1.354513888888889</v>
      </c>
      <c r="KY71" s="7">
        <v>1.590740740740741</v>
      </c>
      <c r="KZ71" s="7">
        <v>1.2771296296296299</v>
      </c>
      <c r="LA71" s="7">
        <v>2.5347222222222219E-2</v>
      </c>
      <c r="LB71" s="7">
        <v>1.253703703703704</v>
      </c>
      <c r="LC71" s="7">
        <v>1.8933217592592591</v>
      </c>
      <c r="LD71" s="7">
        <v>0.85046296296296298</v>
      </c>
      <c r="LE71" s="7">
        <v>1.646597222222222</v>
      </c>
      <c r="LF71" s="7">
        <v>1.644837962962963</v>
      </c>
      <c r="LG71" s="7">
        <v>1.3307638888888891</v>
      </c>
      <c r="LH71" s="7">
        <v>0.85851851851851857</v>
      </c>
      <c r="LI71" s="7">
        <v>0.59474537037037034</v>
      </c>
      <c r="LJ71" s="7">
        <v>1.2504629629629631</v>
      </c>
      <c r="LK71" s="7">
        <v>1.1689467592592591</v>
      </c>
      <c r="LL71" s="7">
        <v>0.60092592592592597</v>
      </c>
      <c r="LM71" s="7">
        <v>0.83535879629629628</v>
      </c>
      <c r="LN71" s="7">
        <v>1.637025462962963</v>
      </c>
      <c r="LO71" s="7">
        <v>1.6457986111111109</v>
      </c>
      <c r="LP71" s="7">
        <v>0.70750000000000002</v>
      </c>
      <c r="LQ71" s="7">
        <v>1.8761111111111111</v>
      </c>
      <c r="LR71" s="7">
        <v>1.83005787037037</v>
      </c>
      <c r="LS71" s="7">
        <v>1.280821759259259</v>
      </c>
      <c r="LT71" s="7">
        <v>1.271585648148148</v>
      </c>
      <c r="LU71" s="7">
        <v>1.14287037037037</v>
      </c>
      <c r="LV71" s="7">
        <v>0.86300925925925931</v>
      </c>
      <c r="LW71" s="7">
        <v>1.895092592592593</v>
      </c>
      <c r="LX71" s="7">
        <v>1.7299768518518519</v>
      </c>
      <c r="LY71" s="7">
        <v>1.726956018518518</v>
      </c>
      <c r="LZ71" s="7">
        <v>1.3523726851851849</v>
      </c>
      <c r="MA71" s="7">
        <v>1.5760648148148151</v>
      </c>
      <c r="MB71" s="7">
        <v>0.64868055555555559</v>
      </c>
      <c r="MC71" s="7">
        <v>0.72281249999999997</v>
      </c>
      <c r="MD71" s="7">
        <v>1.1769328703703701</v>
      </c>
      <c r="ME71" s="7">
        <v>0.85503472222222221</v>
      </c>
      <c r="MF71" s="7">
        <v>1.6474768518518521</v>
      </c>
      <c r="MG71" s="7">
        <v>1.5917708333333329</v>
      </c>
      <c r="MH71" s="7">
        <v>1.2147569444444439</v>
      </c>
      <c r="MI71" s="7">
        <v>0.86024305555555558</v>
      </c>
      <c r="MJ71" s="7">
        <v>0.85825231481481479</v>
      </c>
      <c r="MK71" s="7">
        <v>1.1705787037037041</v>
      </c>
      <c r="ML71" s="7">
        <v>1.1914930555555561</v>
      </c>
      <c r="MM71" s="7">
        <v>1.544270833333333</v>
      </c>
      <c r="MN71" s="7">
        <v>1.2250578703703701</v>
      </c>
      <c r="MO71" s="7">
        <v>1.59025462962963</v>
      </c>
      <c r="MP71" s="7">
        <v>0.91678240740740746</v>
      </c>
      <c r="MQ71" s="7">
        <v>0.68078703703703702</v>
      </c>
      <c r="MR71" s="7">
        <v>1.615775462962963</v>
      </c>
      <c r="MS71" s="7">
        <v>0.88740740740740742</v>
      </c>
      <c r="MT71" s="7">
        <v>0.85239583333333335</v>
      </c>
      <c r="MU71" s="7">
        <v>0.85351851851851857</v>
      </c>
      <c r="MV71" s="7">
        <v>1.173391203703704</v>
      </c>
      <c r="MW71" s="7">
        <v>0.88644675925925931</v>
      </c>
      <c r="MX71" s="7">
        <v>0.79437500000000005</v>
      </c>
      <c r="MY71" s="7">
        <v>0.8973726851851852</v>
      </c>
      <c r="MZ71" s="7">
        <v>0.67599537037037039</v>
      </c>
      <c r="NA71" s="7">
        <v>1.1564004629629629</v>
      </c>
      <c r="NB71" s="7">
        <v>1.2603472222222221</v>
      </c>
      <c r="NC71" s="7">
        <v>1.1579745370370369</v>
      </c>
      <c r="ND71" s="7">
        <v>1.6457175925925931</v>
      </c>
      <c r="NE71" s="7">
        <v>0.43105324074074081</v>
      </c>
      <c r="NF71" s="7">
        <v>0.72064814814814815</v>
      </c>
      <c r="NG71" s="7">
        <v>1.096597222222222</v>
      </c>
      <c r="NH71" s="7">
        <v>1.6333796296296299</v>
      </c>
      <c r="NI71" s="7">
        <v>1.5384837962962961</v>
      </c>
      <c r="NJ71" s="7">
        <v>1.6269907407407409</v>
      </c>
      <c r="NK71" s="7">
        <v>1.5401967592592589</v>
      </c>
      <c r="NL71" s="7">
        <v>1.2565393518518519</v>
      </c>
      <c r="NM71" s="7">
        <v>0.1542708333333333</v>
      </c>
      <c r="NN71" s="7">
        <v>1.3712615740740739</v>
      </c>
      <c r="NO71" s="7">
        <v>0.85184027777777782</v>
      </c>
      <c r="NP71" s="7">
        <v>1.6734259259259261</v>
      </c>
      <c r="NQ71" s="7">
        <v>1.29494212962963</v>
      </c>
      <c r="NR71" s="7">
        <v>1.185740740740741</v>
      </c>
      <c r="NS71" s="7">
        <v>1.64619212962963</v>
      </c>
      <c r="NT71" s="7">
        <v>0.7429513888888889</v>
      </c>
      <c r="NU71" s="7">
        <v>1.637604166666667</v>
      </c>
      <c r="NV71" s="7">
        <v>1.366678240740741</v>
      </c>
      <c r="NW71" s="7">
        <v>1.5956481481481479</v>
      </c>
      <c r="NX71" s="7">
        <v>1.5366782407407411</v>
      </c>
      <c r="NY71" s="7">
        <v>1.6851041666666671</v>
      </c>
      <c r="NZ71" s="7">
        <v>1.3549652777777781</v>
      </c>
      <c r="OA71" s="7">
        <v>1.7574421296296301</v>
      </c>
      <c r="OB71" s="7">
        <v>0.85738425925925921</v>
      </c>
      <c r="OC71" s="7">
        <v>0.63961805555555551</v>
      </c>
      <c r="OD71" s="7">
        <v>0.86120370370370369</v>
      </c>
      <c r="OE71" s="7">
        <v>1.64494212962963</v>
      </c>
      <c r="OF71" s="7">
        <v>0.68077546296296299</v>
      </c>
      <c r="OG71" s="7">
        <v>1.348611111111111</v>
      </c>
      <c r="OH71" s="7">
        <v>0.81706018518518519</v>
      </c>
      <c r="OI71" s="7">
        <v>1.8899884259259261</v>
      </c>
      <c r="OJ71" s="7">
        <v>1.537384259259259</v>
      </c>
      <c r="OK71" s="7">
        <v>0.83890046296296295</v>
      </c>
      <c r="OL71" s="7">
        <v>0.76091435185185186</v>
      </c>
      <c r="OM71" s="7">
        <v>0.1648148148148148</v>
      </c>
      <c r="ON71" s="7">
        <v>1.640891203703704</v>
      </c>
      <c r="OO71" s="7">
        <v>1.1686342592592589</v>
      </c>
      <c r="OP71" s="7">
        <v>1.880208333333333</v>
      </c>
      <c r="OQ71" s="7">
        <v>1.9148611111111109</v>
      </c>
      <c r="OR71" s="5" t="s">
        <v>1001</v>
      </c>
      <c r="OS71" s="7">
        <v>1.4073263888888889</v>
      </c>
      <c r="OT71" s="7">
        <v>1.2041782407407411</v>
      </c>
      <c r="OU71" s="7">
        <v>1.548136574074074</v>
      </c>
      <c r="OV71" s="7">
        <v>1.3656481481481479</v>
      </c>
      <c r="OW71" s="7">
        <v>0.86980324074074078</v>
      </c>
      <c r="OX71" s="7">
        <v>0.85921296296296301</v>
      </c>
      <c r="OY71" s="7">
        <v>1.402569444444445</v>
      </c>
      <c r="OZ71" s="7">
        <v>0.39690972222222221</v>
      </c>
      <c r="PA71" s="7">
        <v>1.107696759259259</v>
      </c>
      <c r="PB71" s="7">
        <v>1.2496990740740741</v>
      </c>
      <c r="PC71" s="7">
        <v>0.87765046296296301</v>
      </c>
      <c r="PD71" s="7">
        <v>0.85811342592592588</v>
      </c>
      <c r="PE71" s="7">
        <v>1.1233449074074069</v>
      </c>
      <c r="PF71" s="7">
        <v>1.528252314814815</v>
      </c>
      <c r="PG71" s="7">
        <v>1.3579050925925931</v>
      </c>
      <c r="PH71" s="7">
        <v>0.8588541666666667</v>
      </c>
      <c r="PI71" s="7">
        <v>1.1618402777777781</v>
      </c>
      <c r="PJ71" s="7">
        <v>1.6420254629629629</v>
      </c>
      <c r="PK71" s="7">
        <v>1.2923611111111111</v>
      </c>
      <c r="PL71" s="7">
        <v>1.3417013888888889</v>
      </c>
      <c r="PM71" s="7">
        <v>1.6653703703703699</v>
      </c>
      <c r="PN71" s="7">
        <v>1.6435879629629631</v>
      </c>
      <c r="PO71" s="7">
        <v>1.6558912037037039</v>
      </c>
      <c r="PP71" s="7">
        <v>1.6220254629629629</v>
      </c>
      <c r="PQ71" s="7">
        <v>1.644305555555555</v>
      </c>
      <c r="PR71" s="7">
        <v>1.118055555555556</v>
      </c>
      <c r="PS71" s="7">
        <v>1.281354166666667</v>
      </c>
      <c r="PT71" s="7">
        <v>1.641724537037037</v>
      </c>
      <c r="PU71" s="7">
        <v>1.527476851851852</v>
      </c>
      <c r="PV71" s="7">
        <v>1.441597222222222</v>
      </c>
      <c r="PW71" s="7">
        <v>1.1791087962962961</v>
      </c>
      <c r="PX71" s="7">
        <v>1.3185069444444439</v>
      </c>
      <c r="PY71" s="7">
        <v>1.208645833333333</v>
      </c>
      <c r="PZ71" s="7">
        <v>1.8303935185185189</v>
      </c>
      <c r="QA71" s="7">
        <v>1.269236111111111</v>
      </c>
      <c r="QB71" s="7">
        <v>1.5485416666666669</v>
      </c>
      <c r="QC71" s="7">
        <v>1.099814814814815</v>
      </c>
      <c r="QD71" s="7">
        <v>1.098726851851852</v>
      </c>
      <c r="QE71" s="7">
        <v>1.153819444444445</v>
      </c>
      <c r="QF71" s="7">
        <v>1.8978819444444439</v>
      </c>
      <c r="QG71" s="7">
        <v>1.8987384259259259</v>
      </c>
      <c r="QH71" s="7">
        <v>1.3137962962962959</v>
      </c>
      <c r="QI71" s="7">
        <v>0.1602314814814815</v>
      </c>
      <c r="QJ71" s="7">
        <v>1.151643518518519</v>
      </c>
      <c r="QK71" s="7">
        <v>1.9444444444444441E-2</v>
      </c>
      <c r="QL71" s="7">
        <v>1.265300925925926</v>
      </c>
      <c r="QM71" s="7">
        <v>1.3185763888888891</v>
      </c>
      <c r="QN71" s="7">
        <v>1.2113888888888891</v>
      </c>
      <c r="QO71" s="7">
        <v>1.636481481481481</v>
      </c>
      <c r="QP71" s="7">
        <v>1.4301504629629631</v>
      </c>
      <c r="QQ71" s="7">
        <v>1.208530092592593</v>
      </c>
      <c r="QR71" s="7">
        <v>8.9699074074074073E-3</v>
      </c>
      <c r="QS71" s="7">
        <v>1.731863425925926</v>
      </c>
      <c r="QT71" s="7">
        <v>1.433958333333333</v>
      </c>
      <c r="QU71" s="7">
        <v>1.2378125</v>
      </c>
      <c r="QV71" s="7">
        <v>1.005196759259259</v>
      </c>
      <c r="QW71" s="7">
        <v>0.85274305555555552</v>
      </c>
      <c r="QX71" s="7">
        <v>0.91211805555555558</v>
      </c>
      <c r="QY71" s="7">
        <v>0.85504629629629625</v>
      </c>
      <c r="QZ71" s="7">
        <v>5.5578703703703707E-2</v>
      </c>
      <c r="RA71" s="7">
        <v>1.259513888888889</v>
      </c>
      <c r="RB71" s="7">
        <v>1.211006944444444</v>
      </c>
      <c r="RC71" s="7">
        <v>0.86422453703703705</v>
      </c>
      <c r="RD71" s="7">
        <v>1.288831018518519</v>
      </c>
      <c r="RE71" s="7">
        <v>0.85980324074074077</v>
      </c>
      <c r="RF71" s="7">
        <v>0.85759259259259257</v>
      </c>
      <c r="RG71" s="7">
        <v>0.78159722222222228</v>
      </c>
      <c r="RH71" s="7">
        <v>1.7430787037037041</v>
      </c>
      <c r="RI71" s="7">
        <v>0.92701388888888892</v>
      </c>
      <c r="RJ71" s="7">
        <v>0.74930555555555556</v>
      </c>
      <c r="RK71" s="7">
        <v>0.85715277777777776</v>
      </c>
      <c r="RL71" s="7">
        <v>3.9270833333333331E-2</v>
      </c>
      <c r="RM71" s="7">
        <v>1.6609143518518521</v>
      </c>
      <c r="RN71" s="7">
        <v>1.362638888888889</v>
      </c>
      <c r="RO71" s="7">
        <v>0.83013888888888887</v>
      </c>
      <c r="RP71" s="7">
        <v>1.6193402777777779</v>
      </c>
      <c r="RQ71" s="7">
        <v>1.3090972222222219</v>
      </c>
      <c r="RR71" s="7">
        <v>1.3533333333333331</v>
      </c>
      <c r="RS71" s="7">
        <v>1.741967592592593</v>
      </c>
      <c r="RT71" s="7">
        <v>1.046284722222222</v>
      </c>
      <c r="RU71" s="7">
        <v>0.67003472222222227</v>
      </c>
      <c r="RV71" s="7">
        <v>1.8709953703703699</v>
      </c>
      <c r="RW71" s="7">
        <v>1.096585648148148</v>
      </c>
      <c r="RX71" s="7">
        <v>1.752361111111111</v>
      </c>
      <c r="RY71" s="7">
        <v>1.2554398148148149</v>
      </c>
      <c r="RZ71" s="7">
        <v>1.143738425925926</v>
      </c>
      <c r="SA71" s="7">
        <v>0.45548611111111109</v>
      </c>
      <c r="SB71" s="7">
        <v>1.212349537037037</v>
      </c>
      <c r="SC71" s="7">
        <v>1.118877314814815</v>
      </c>
      <c r="SD71" s="7">
        <v>1.5932870370370369</v>
      </c>
      <c r="SE71" s="7">
        <v>0.4931828703703704</v>
      </c>
      <c r="SF71" s="7">
        <v>1.842060185185185</v>
      </c>
      <c r="SG71" s="7">
        <v>1.107951388888889</v>
      </c>
      <c r="SH71" s="7">
        <v>1.6578703703703701</v>
      </c>
      <c r="SI71" s="7">
        <v>1.6462847222222221</v>
      </c>
      <c r="SJ71" s="7">
        <v>1.165983796296296</v>
      </c>
      <c r="SK71" s="7">
        <v>1.3281018518518519</v>
      </c>
      <c r="SL71" s="7">
        <v>1.326759259259259</v>
      </c>
      <c r="SM71" s="7">
        <v>0.95278935185185187</v>
      </c>
      <c r="SN71" s="7">
        <v>0.59265046296296298</v>
      </c>
      <c r="SO71" s="7">
        <v>1.2982523148148151</v>
      </c>
      <c r="SP71" s="7">
        <v>0.75363425925925931</v>
      </c>
      <c r="SQ71" s="7">
        <v>0.64163194444444449</v>
      </c>
      <c r="SR71" s="7">
        <v>1.3461342592592589</v>
      </c>
      <c r="SS71" s="7">
        <v>0.61659722222222224</v>
      </c>
      <c r="ST71" s="7">
        <v>0.43372685185185178</v>
      </c>
      <c r="SU71" s="7">
        <v>0.8618055555555556</v>
      </c>
      <c r="SV71" s="7">
        <v>0.72781249999999997</v>
      </c>
      <c r="SW71" s="7">
        <v>1.2162037037037039</v>
      </c>
      <c r="SX71" s="7">
        <v>1.35474537037037</v>
      </c>
      <c r="SY71" s="7">
        <v>0.85712962962962957</v>
      </c>
      <c r="SZ71" s="7">
        <v>1.280381944444444</v>
      </c>
      <c r="TA71" s="7">
        <v>0.71531250000000002</v>
      </c>
      <c r="TB71" s="7">
        <v>1.743171296296296</v>
      </c>
      <c r="TC71" s="7">
        <v>1.037094907407407</v>
      </c>
      <c r="TD71" s="7">
        <v>1.529490740740741</v>
      </c>
      <c r="TE71" s="7">
        <v>1.7489467592592589</v>
      </c>
      <c r="TF71" s="7">
        <v>0.85553240740740744</v>
      </c>
      <c r="TG71" s="7">
        <v>1.5567245370370371</v>
      </c>
      <c r="TH71" s="7">
        <v>0.70406250000000004</v>
      </c>
      <c r="TI71" s="7">
        <v>1.0951273148148151</v>
      </c>
      <c r="TJ71" s="7">
        <v>1.4078935185185191</v>
      </c>
      <c r="TK71" s="7">
        <v>1.7460995370370369</v>
      </c>
      <c r="TL71" s="7">
        <v>1.761145833333333</v>
      </c>
      <c r="TM71" s="7">
        <v>1.637847222222222</v>
      </c>
      <c r="TN71" s="7">
        <v>1.0441666666666669</v>
      </c>
      <c r="TO71" s="7">
        <v>1.1516898148148149</v>
      </c>
      <c r="TP71" s="7">
        <v>1.3592245370370371</v>
      </c>
      <c r="TQ71" s="7">
        <v>0.63509259259259254</v>
      </c>
      <c r="TR71" s="7">
        <v>0.90008101851851852</v>
      </c>
      <c r="TS71" s="7">
        <v>1.866956018518519</v>
      </c>
      <c r="TT71" s="7">
        <v>0.92549768518518516</v>
      </c>
      <c r="TU71" s="7">
        <v>1.50212962962963</v>
      </c>
      <c r="TV71" s="7">
        <v>3.1886574074074067E-2</v>
      </c>
      <c r="TW71" s="7">
        <v>0.89159722222222226</v>
      </c>
      <c r="TX71" s="7">
        <v>1.642106481481481</v>
      </c>
      <c r="TY71" s="7">
        <v>1.379814814814815</v>
      </c>
      <c r="TZ71" s="7">
        <v>1.1758796296296301</v>
      </c>
      <c r="UA71" s="7">
        <v>1.6096643518518521</v>
      </c>
      <c r="UB71" s="7">
        <v>1.3532291666666669</v>
      </c>
      <c r="UC71" s="7">
        <v>0.36951388888888892</v>
      </c>
      <c r="UD71" s="7">
        <v>1.7451157407407409</v>
      </c>
      <c r="UE71" s="7">
        <v>1.778969907407407</v>
      </c>
      <c r="UF71" s="7">
        <v>1.333159722222222</v>
      </c>
      <c r="UG71" s="7">
        <v>0.85979166666666662</v>
      </c>
      <c r="UH71" s="7">
        <v>1.3857291666666669</v>
      </c>
      <c r="UI71" s="7">
        <v>0.67731481481481481</v>
      </c>
      <c r="UJ71" s="7">
        <v>1.676076388888889</v>
      </c>
      <c r="UK71" s="7">
        <v>0.25031249999999999</v>
      </c>
      <c r="UL71" s="7">
        <v>0.91141203703703699</v>
      </c>
      <c r="UM71" s="7">
        <v>1.166157407407407</v>
      </c>
      <c r="UN71" s="7">
        <v>1.3188425925925931</v>
      </c>
      <c r="UO71" s="7">
        <v>1.318136574074074</v>
      </c>
      <c r="UP71" s="7">
        <v>1.75125</v>
      </c>
      <c r="UQ71" s="7">
        <v>1.8924421296296301</v>
      </c>
      <c r="UR71" s="7">
        <v>1.8978935185185191</v>
      </c>
      <c r="US71" s="7">
        <v>1.882106481481481</v>
      </c>
      <c r="UT71" s="7">
        <v>1.303993055555555</v>
      </c>
      <c r="UU71" s="7">
        <v>1.680891203703704</v>
      </c>
      <c r="UV71" s="7">
        <v>1.1110416666666669</v>
      </c>
      <c r="UW71" s="7">
        <v>1.1769791666666669</v>
      </c>
      <c r="UX71" s="7">
        <v>1.6667592592592591</v>
      </c>
      <c r="UY71" s="7">
        <v>0.47761574074074081</v>
      </c>
      <c r="UZ71" s="7">
        <v>0.65101851851851855</v>
      </c>
      <c r="VA71" s="7">
        <v>1.1242013888888891</v>
      </c>
      <c r="VB71" s="7">
        <v>0.90516203703703701</v>
      </c>
      <c r="VC71" s="7">
        <v>0.90432870370370366</v>
      </c>
      <c r="VD71" s="7">
        <v>0.90190972222222221</v>
      </c>
      <c r="VE71" s="7">
        <v>0.70019675925925928</v>
      </c>
      <c r="VF71" s="7">
        <v>1.8816782407407411</v>
      </c>
      <c r="VG71" s="7">
        <v>1.222372685185185</v>
      </c>
      <c r="VH71" s="7">
        <v>1.3844328703703701</v>
      </c>
      <c r="VI71" s="7">
        <v>0.86087962962962961</v>
      </c>
      <c r="VJ71" s="7">
        <v>0.35317129629629629</v>
      </c>
      <c r="VK71" s="7">
        <v>1.20662037037037</v>
      </c>
      <c r="VL71" s="7">
        <v>1.407847222222222</v>
      </c>
      <c r="VM71" s="7">
        <v>0.64730324074074075</v>
      </c>
      <c r="VN71" s="7">
        <v>1.241261574074074</v>
      </c>
      <c r="VO71" s="7">
        <v>0.85663194444444446</v>
      </c>
      <c r="VP71" s="7">
        <v>0.8586921296296296</v>
      </c>
      <c r="VQ71" s="7">
        <v>1.409803240740741</v>
      </c>
      <c r="VR71" s="7">
        <v>1.178668981481481</v>
      </c>
      <c r="VS71" s="7">
        <v>0.84289351851851857</v>
      </c>
      <c r="VT71" s="7">
        <v>1.638333333333333</v>
      </c>
      <c r="VU71" s="7">
        <v>1.6827777777777779</v>
      </c>
      <c r="VV71" s="7">
        <v>1.170706018518519</v>
      </c>
      <c r="VW71" s="7">
        <v>1.638877314814815</v>
      </c>
      <c r="VX71" s="7">
        <v>0.66063657407407406</v>
      </c>
      <c r="VY71" s="7">
        <v>1.2652777777777779</v>
      </c>
      <c r="VZ71" s="7">
        <v>1.369039351851852</v>
      </c>
      <c r="WA71" s="7">
        <v>0.47770833333333329</v>
      </c>
      <c r="WB71" s="7">
        <v>0.86355324074074069</v>
      </c>
      <c r="WC71" s="7">
        <v>0.24886574074074069</v>
      </c>
      <c r="WD71" s="7">
        <v>0.60781249999999998</v>
      </c>
      <c r="WE71" s="7">
        <v>1.178252314814815</v>
      </c>
      <c r="WF71" s="7">
        <v>1.757106481481481</v>
      </c>
      <c r="WG71" s="7">
        <v>1.3490625000000001</v>
      </c>
      <c r="WH71" s="7">
        <v>0.91402777777777777</v>
      </c>
      <c r="WI71" s="7">
        <v>1.7339699074074071</v>
      </c>
      <c r="WJ71" s="7">
        <v>1.255289351851852</v>
      </c>
      <c r="WK71" s="7">
        <v>1.6814236111111109</v>
      </c>
      <c r="WL71" s="7">
        <v>1.644328703703704</v>
      </c>
      <c r="WM71" s="7">
        <v>1.6728240740740741</v>
      </c>
      <c r="WN71" s="7">
        <v>1.32275462962963</v>
      </c>
      <c r="WO71" s="7">
        <v>1.6409722222222221</v>
      </c>
      <c r="WP71" s="7">
        <v>1.643229166666667</v>
      </c>
      <c r="WQ71" s="7">
        <v>1.638518518518518</v>
      </c>
      <c r="WR71" s="7">
        <v>1.359155092592593</v>
      </c>
      <c r="WS71" s="7">
        <v>0.86546296296296299</v>
      </c>
      <c r="WT71" s="7">
        <v>1.6398148148148151</v>
      </c>
      <c r="WU71" s="7">
        <v>1.737893518518518</v>
      </c>
      <c r="WV71" s="7">
        <v>1.5024999999999999</v>
      </c>
      <c r="WW71" s="7">
        <v>1.247060185185185</v>
      </c>
      <c r="WX71" s="7">
        <v>1.642106481481481</v>
      </c>
      <c r="WY71" s="7">
        <v>1.1571412037037041</v>
      </c>
      <c r="WZ71" s="7">
        <v>1.187511574074074</v>
      </c>
      <c r="XA71" s="7">
        <v>1.6394097222222219</v>
      </c>
      <c r="XB71" s="7">
        <v>1.673206018518518</v>
      </c>
      <c r="XC71" s="7">
        <v>1.6952662037037041</v>
      </c>
      <c r="XD71" s="7">
        <v>1.002777777777778</v>
      </c>
      <c r="XE71" s="7">
        <v>0.66946759259259259</v>
      </c>
      <c r="XF71" s="7">
        <v>1.296446759259259</v>
      </c>
      <c r="XG71" s="7">
        <v>1.8869328703703701</v>
      </c>
      <c r="XH71" s="7">
        <v>1.1694907407407411</v>
      </c>
      <c r="XI71" s="7">
        <v>1.7963425925925931</v>
      </c>
      <c r="XJ71" s="7">
        <v>1.1500578703703701</v>
      </c>
      <c r="XK71" s="7">
        <v>1.6476967592592591</v>
      </c>
      <c r="XL71" s="7">
        <v>0.85532407407407407</v>
      </c>
      <c r="XM71" s="7">
        <v>1.6493287037037041</v>
      </c>
      <c r="XN71" s="7">
        <v>0.62300925925925921</v>
      </c>
      <c r="XO71" s="7">
        <v>1.349606481481481</v>
      </c>
      <c r="XP71" s="7">
        <v>1.2463078703703701</v>
      </c>
      <c r="XQ71" s="7">
        <v>1.1787962962962959</v>
      </c>
      <c r="XR71" s="7">
        <v>1.173842592592593</v>
      </c>
      <c r="XS71" s="7">
        <v>0.62846064814814817</v>
      </c>
      <c r="XT71" s="7">
        <v>1.6690509259259261</v>
      </c>
      <c r="XU71" s="7">
        <v>0.88555555555555554</v>
      </c>
      <c r="XV71" s="7">
        <v>1.1107754629629629</v>
      </c>
      <c r="XW71" s="7">
        <v>0.44675925925925919</v>
      </c>
      <c r="XX71" s="7">
        <v>1.1704976851851849</v>
      </c>
      <c r="XY71" s="7">
        <v>1.11150462962963</v>
      </c>
      <c r="XZ71" s="7">
        <v>5.8067129629629628E-2</v>
      </c>
      <c r="YA71" s="7">
        <v>0.97866898148148151</v>
      </c>
      <c r="YB71" s="7">
        <v>0.84357638888888886</v>
      </c>
      <c r="YC71" s="7">
        <v>0.85643518518518513</v>
      </c>
      <c r="YD71" s="7">
        <v>0.50209490740740736</v>
      </c>
      <c r="YE71" s="7">
        <v>1.179351851851852</v>
      </c>
      <c r="YF71" s="7">
        <v>1.723206018518519</v>
      </c>
      <c r="YG71" s="7">
        <v>1.088564814814815</v>
      </c>
      <c r="YH71" s="7">
        <v>1.1074884259259259</v>
      </c>
      <c r="YI71" s="7">
        <v>1.297789351851852</v>
      </c>
      <c r="YJ71" s="7">
        <v>0.86159722222222224</v>
      </c>
      <c r="YK71" s="7">
        <v>1.6434953703703701</v>
      </c>
      <c r="YL71" s="7">
        <v>1.167060185185185</v>
      </c>
      <c r="YM71" s="7">
        <v>1.7796875000000001</v>
      </c>
      <c r="YN71" s="7">
        <v>1.8362268518518521</v>
      </c>
      <c r="YO71" s="7">
        <v>1.703611111111111</v>
      </c>
      <c r="YP71" s="7">
        <v>0.88237268518518519</v>
      </c>
      <c r="YQ71" s="7">
        <v>1.730439814814815</v>
      </c>
      <c r="YR71" s="7">
        <v>0.8721875</v>
      </c>
      <c r="YS71" s="7">
        <v>0.83328703703703699</v>
      </c>
      <c r="YT71" s="7">
        <v>0.66092592592592592</v>
      </c>
      <c r="YU71" s="7">
        <v>0.67739583333333331</v>
      </c>
      <c r="YV71" s="7">
        <v>0.8577893518518519</v>
      </c>
      <c r="YW71" s="7">
        <v>1.6381597222222219</v>
      </c>
      <c r="YX71" s="7">
        <v>0.76284722222222223</v>
      </c>
      <c r="YY71" s="7">
        <v>1.369363425925926</v>
      </c>
      <c r="YZ71" s="7">
        <v>1.633078703703704</v>
      </c>
      <c r="ZA71" s="7">
        <v>1.2067824074074069</v>
      </c>
      <c r="ZB71" s="7">
        <v>0.85755787037037035</v>
      </c>
      <c r="ZC71" s="7">
        <v>0.16077546296296299</v>
      </c>
      <c r="ZD71" s="7">
        <v>1.637002314814815</v>
      </c>
      <c r="ZE71" s="7">
        <v>1.636157407407407</v>
      </c>
      <c r="ZF71" s="7">
        <v>1.7098726851851851</v>
      </c>
      <c r="ZG71" s="7">
        <v>1.753703703703704</v>
      </c>
      <c r="ZH71" s="5" t="s">
        <v>1001</v>
      </c>
      <c r="ZI71" s="7">
        <v>1.2071990740740739</v>
      </c>
      <c r="ZJ71" s="7">
        <v>1.878680555555555</v>
      </c>
      <c r="ZK71" s="7">
        <v>1.449097222222222</v>
      </c>
      <c r="ZL71" s="7">
        <v>0.88210648148148152</v>
      </c>
      <c r="ZM71" s="7">
        <v>1.1690046296296299</v>
      </c>
      <c r="ZN71" s="7">
        <v>0.85090277777777779</v>
      </c>
      <c r="ZO71" s="7">
        <v>1.644398148148148</v>
      </c>
      <c r="ZP71" s="7">
        <v>0.62578703703703709</v>
      </c>
      <c r="ZQ71" s="7">
        <v>1.236481481481482</v>
      </c>
      <c r="ZR71" s="7">
        <v>1.377430555555555</v>
      </c>
      <c r="ZS71" s="7">
        <v>1.6490625000000001</v>
      </c>
      <c r="ZT71" s="7">
        <v>0.89810185185185187</v>
      </c>
      <c r="ZU71" s="7">
        <v>0.85416666666666663</v>
      </c>
      <c r="ZV71" s="7">
        <v>1.719247685185185</v>
      </c>
      <c r="ZW71" s="7">
        <v>1.7373495370370371</v>
      </c>
      <c r="ZX71" s="7">
        <v>1.644560185185185</v>
      </c>
      <c r="ZY71" s="7">
        <v>0.62376157407407407</v>
      </c>
      <c r="ZZ71" s="7">
        <v>1.4432523148148151</v>
      </c>
      <c r="AAA71" s="7">
        <v>0.85443287037037041</v>
      </c>
      <c r="AAB71" s="7">
        <v>1.6469675925925931</v>
      </c>
      <c r="AAC71" s="7">
        <v>1.175555555555555</v>
      </c>
      <c r="AAD71" s="7">
        <v>1.8726157407407411</v>
      </c>
      <c r="AAE71" s="7">
        <v>0.63792824074074073</v>
      </c>
      <c r="AAF71" s="7">
        <v>0.8963888888888889</v>
      </c>
      <c r="AAG71" s="7">
        <v>0.39427083333333329</v>
      </c>
      <c r="AAH71" s="7">
        <v>1.742615740740741</v>
      </c>
      <c r="AAI71" s="7">
        <v>0.8457175925925926</v>
      </c>
      <c r="AAJ71" s="7">
        <v>1.867025462962963</v>
      </c>
      <c r="AAK71" s="7">
        <v>1.358229166666667</v>
      </c>
      <c r="AAL71" s="7">
        <v>1.252361111111111</v>
      </c>
      <c r="AAM71" s="7">
        <v>1.8052430555555561</v>
      </c>
      <c r="AAN71" s="7">
        <v>1.7302893518518521</v>
      </c>
      <c r="AAO71" s="7">
        <v>1.809560185185185</v>
      </c>
      <c r="AAP71" s="7">
        <v>1.268738425925926</v>
      </c>
      <c r="AAQ71" s="7">
        <v>0.76718750000000002</v>
      </c>
      <c r="AAR71" s="7">
        <v>0.1459259259259259</v>
      </c>
      <c r="AAS71" s="7">
        <v>1.8173263888888891</v>
      </c>
      <c r="AAT71" s="7">
        <v>1.642303240740741</v>
      </c>
      <c r="AAU71" s="7">
        <v>1.6438194444444441</v>
      </c>
      <c r="AAV71" s="7">
        <v>0.89931712962962962</v>
      </c>
      <c r="AAW71" s="7">
        <v>1.707337962962963</v>
      </c>
      <c r="AAX71" s="7">
        <v>0.50520833333333337</v>
      </c>
      <c r="AAY71" s="7">
        <v>0.82453703703703707</v>
      </c>
      <c r="AAZ71" s="7">
        <v>1.644733796296296</v>
      </c>
      <c r="ABA71" s="7">
        <v>1.6407060185185181</v>
      </c>
      <c r="ABB71" s="7">
        <v>1.7371990740740739</v>
      </c>
      <c r="ABC71" s="7">
        <v>1.141956018518518</v>
      </c>
      <c r="ABD71" s="7">
        <v>1.5975694444444439</v>
      </c>
      <c r="ABE71" s="7">
        <v>0.59706018518518522</v>
      </c>
      <c r="ABF71" s="7">
        <v>0.84011574074074069</v>
      </c>
      <c r="ABG71" s="7">
        <v>0.85431712962962958</v>
      </c>
      <c r="ABH71" s="7">
        <v>0.70305555555555554</v>
      </c>
      <c r="ABI71" s="7">
        <v>1.6088541666666669</v>
      </c>
      <c r="ABJ71" s="7">
        <v>0.4695138888888889</v>
      </c>
      <c r="ABK71" s="7">
        <v>1.3474999999999999</v>
      </c>
      <c r="ABL71" s="7">
        <v>0.84332175925925923</v>
      </c>
      <c r="ABM71" s="7">
        <v>9.8263888888888897E-3</v>
      </c>
      <c r="ABN71" s="7">
        <v>0.86089120370370376</v>
      </c>
      <c r="ABO71" s="7">
        <v>0.65445601851851853</v>
      </c>
      <c r="ABP71" s="7">
        <v>0.53047453703703706</v>
      </c>
      <c r="ABQ71" s="7">
        <v>1.2500000000000001E-2</v>
      </c>
      <c r="ABR71" s="7">
        <v>1.6111574074074071</v>
      </c>
      <c r="ABS71" s="7">
        <v>1.7440625000000001</v>
      </c>
      <c r="ABT71" s="7">
        <v>0.83684027777777781</v>
      </c>
      <c r="ABU71" s="7">
        <v>1.1703125000000001</v>
      </c>
      <c r="ABV71" s="7">
        <v>0.14984953703703699</v>
      </c>
      <c r="ABW71" s="7">
        <v>1.589479166666667</v>
      </c>
      <c r="ABX71" s="7">
        <v>0.62055555555555553</v>
      </c>
      <c r="ABY71" s="7">
        <v>1.6440856481481481</v>
      </c>
      <c r="ABZ71" s="7">
        <v>0.92464120370370373</v>
      </c>
      <c r="ACA71" s="7">
        <v>0.84370370370370373</v>
      </c>
      <c r="ACB71" s="7">
        <v>1.742581018518518</v>
      </c>
      <c r="ACC71" s="7">
        <v>1.5115624999999999</v>
      </c>
      <c r="ACD71" s="7">
        <v>1.52369212962963</v>
      </c>
      <c r="ACE71" s="7">
        <v>0.9699768518518519</v>
      </c>
      <c r="ACF71" s="7">
        <v>1.3631712962962961</v>
      </c>
      <c r="ACG71" s="7">
        <v>1.564837962962963</v>
      </c>
      <c r="ACH71" s="7">
        <v>1.137997685185185</v>
      </c>
      <c r="ACI71" s="7">
        <v>0.59976851851851853</v>
      </c>
      <c r="ACJ71" s="7">
        <v>1.5973958333333329</v>
      </c>
      <c r="ACK71" s="7">
        <v>1.6031134259259261</v>
      </c>
      <c r="ACL71" s="7">
        <v>1.262407407407407</v>
      </c>
      <c r="ACM71" s="7">
        <v>0.85600694444444447</v>
      </c>
      <c r="ACN71" s="7">
        <v>0.59862268518518513</v>
      </c>
      <c r="ACO71" s="7">
        <v>1.359143518518519</v>
      </c>
      <c r="ACP71" s="7">
        <v>1.514618055555556</v>
      </c>
      <c r="ACQ71" s="7">
        <v>0.98336805555555551</v>
      </c>
      <c r="ACR71" s="7">
        <v>1.2322106481481481</v>
      </c>
      <c r="ACS71" s="7">
        <v>0.84982638888888884</v>
      </c>
      <c r="ACT71" s="7">
        <v>1.17306712962963</v>
      </c>
      <c r="ACU71" s="7">
        <v>1.363414351851852</v>
      </c>
      <c r="ACV71" s="7">
        <v>0.58858796296296301</v>
      </c>
      <c r="ACW71" s="7">
        <v>1.319305555555556</v>
      </c>
      <c r="ACX71" s="7">
        <v>1.2579976851851851</v>
      </c>
      <c r="ACY71" s="7">
        <v>1.3601157407407409</v>
      </c>
      <c r="ACZ71" s="7">
        <v>0.86627314814814815</v>
      </c>
      <c r="ADA71" s="7">
        <v>0.65192129629629625</v>
      </c>
      <c r="ADB71" s="7">
        <v>1.059456018518518</v>
      </c>
      <c r="ADC71" s="7">
        <v>0.90737268518518521</v>
      </c>
      <c r="ADD71" s="7">
        <v>1.250219907407407</v>
      </c>
      <c r="ADE71" s="7">
        <v>0.1854166666666667</v>
      </c>
      <c r="ADF71" s="7">
        <v>1.006018518518518</v>
      </c>
      <c r="ADG71" s="7">
        <v>0.7041898148148148</v>
      </c>
      <c r="ADH71" s="7">
        <v>0.47270833333333329</v>
      </c>
      <c r="ADI71" s="7">
        <v>1.2650462962962961E-2</v>
      </c>
      <c r="ADJ71" s="7">
        <v>1.159641203703704</v>
      </c>
      <c r="ADK71" s="7">
        <v>1.2426388888888891</v>
      </c>
      <c r="ADL71" s="7">
        <v>0.83592592592592596</v>
      </c>
      <c r="ADM71" s="7">
        <v>0.86832175925925925</v>
      </c>
      <c r="ADN71" s="7">
        <v>0.9118518518518518</v>
      </c>
      <c r="ADO71" s="7">
        <v>0.63483796296296291</v>
      </c>
      <c r="ADP71" s="7">
        <v>0.85836805555555551</v>
      </c>
      <c r="ADQ71" s="7">
        <v>0.65804398148148147</v>
      </c>
      <c r="ADR71" s="7">
        <v>0.63506944444444446</v>
      </c>
      <c r="ADS71" s="7">
        <v>0.80339120370370365</v>
      </c>
      <c r="ADT71" s="7">
        <v>0.88818287037037036</v>
      </c>
      <c r="ADU71" s="7">
        <v>1.2626388888888891</v>
      </c>
      <c r="ADV71" s="7">
        <v>0.64807870370370368</v>
      </c>
      <c r="ADW71" s="7">
        <v>0.62813657407407408</v>
      </c>
      <c r="ADX71" s="7">
        <v>0.62824074074074077</v>
      </c>
      <c r="ADY71" s="7">
        <v>0.94070601851851854</v>
      </c>
      <c r="ADZ71" s="7">
        <v>0.48225694444444439</v>
      </c>
      <c r="AEA71" s="7">
        <v>1.5122106481481481</v>
      </c>
      <c r="AEB71" s="7">
        <v>1.7368749999999999</v>
      </c>
      <c r="AEC71" s="7">
        <v>0.85938657407407404</v>
      </c>
      <c r="AED71" s="7">
        <v>0.88717592592592598</v>
      </c>
      <c r="AEE71" s="7">
        <v>0.65874999999999995</v>
      </c>
      <c r="AEF71" s="7">
        <v>0.84006944444444442</v>
      </c>
      <c r="AEG71" s="7">
        <v>0.68326388888888889</v>
      </c>
      <c r="AEH71" s="7">
        <v>0.90332175925925928</v>
      </c>
      <c r="AEI71" s="7">
        <v>0.82741898148148152</v>
      </c>
      <c r="AEJ71" s="7">
        <v>0.85538194444444449</v>
      </c>
      <c r="AEK71" s="7">
        <v>0.62336805555555552</v>
      </c>
      <c r="AEL71" s="7">
        <v>0.91195601851851849</v>
      </c>
      <c r="AEM71" s="7">
        <v>1.7757060185185189</v>
      </c>
      <c r="AEN71" s="7">
        <v>1.659918981481481</v>
      </c>
      <c r="AEO71" s="7">
        <v>1.170023148148148</v>
      </c>
      <c r="AEP71" s="7">
        <v>1.619710648148148</v>
      </c>
      <c r="AEQ71" s="7">
        <v>0.90160879629629631</v>
      </c>
      <c r="AER71" s="7">
        <v>1.564861111111111</v>
      </c>
      <c r="AES71" s="7">
        <v>1.1689814814814809E-2</v>
      </c>
      <c r="AET71" s="7">
        <v>1.105162037037037</v>
      </c>
      <c r="AEU71" s="7">
        <v>1.110740740740741</v>
      </c>
      <c r="AEV71" s="7">
        <v>1.644722222222222</v>
      </c>
      <c r="AEW71" s="7">
        <v>1.357349537037037</v>
      </c>
      <c r="AEX71" s="7">
        <v>1.7048611111111112E-2</v>
      </c>
      <c r="AEY71" s="7">
        <v>1.225150462962963</v>
      </c>
      <c r="AEZ71" s="7">
        <v>1.6066319444444439</v>
      </c>
      <c r="AFA71" s="7">
        <v>0.84839120370370369</v>
      </c>
      <c r="AFB71" s="7">
        <v>0.9786111111111111</v>
      </c>
      <c r="AFC71" s="7">
        <v>0.92557870370370365</v>
      </c>
      <c r="AFD71" s="7">
        <v>1.17412037037037</v>
      </c>
      <c r="AFE71" s="7">
        <v>1.5096296296296301</v>
      </c>
      <c r="AFF71" s="7">
        <v>1.3604513888888889</v>
      </c>
      <c r="AFG71" s="7">
        <v>1.744039351851852</v>
      </c>
      <c r="AFH71" s="7">
        <v>1.219907407407407</v>
      </c>
      <c r="AFI71" s="7">
        <v>0.8573263888888889</v>
      </c>
      <c r="AFJ71" s="7">
        <v>3.8252314814814822E-2</v>
      </c>
      <c r="AFK71" s="7">
        <v>0.4840740740740741</v>
      </c>
      <c r="AFL71" s="7">
        <v>1.7523263888888889</v>
      </c>
      <c r="AFM71" s="7">
        <v>0.64089120370370367</v>
      </c>
      <c r="AFN71" s="7">
        <v>1.634305555555555</v>
      </c>
      <c r="AFO71" s="7">
        <v>1.6765393518518521</v>
      </c>
      <c r="AFP71" s="7">
        <v>0.85688657407407409</v>
      </c>
      <c r="AFQ71" s="7">
        <v>1.343078703703704</v>
      </c>
      <c r="AFR71" s="7">
        <v>1.3573726851851851</v>
      </c>
      <c r="AFS71" s="7">
        <v>0.52692129629629625</v>
      </c>
      <c r="AFT71" s="7">
        <v>0.21057870370370371</v>
      </c>
      <c r="AFU71" s="7">
        <v>0.21688657407407411</v>
      </c>
      <c r="AFV71" s="7">
        <v>1.2006365740740741</v>
      </c>
      <c r="AFW71" s="7">
        <v>1.7134837962962961</v>
      </c>
      <c r="AFX71" s="7">
        <v>0.67878472222222219</v>
      </c>
      <c r="AFY71" s="7">
        <v>1.2695833333333331</v>
      </c>
      <c r="AFZ71" s="7">
        <v>1.2350000000000001</v>
      </c>
      <c r="AGA71" s="7">
        <v>1.6966203703703699</v>
      </c>
      <c r="AGB71" s="7">
        <v>1.1975347222222219</v>
      </c>
      <c r="AGC71" s="7">
        <v>0.23706018518518521</v>
      </c>
      <c r="AGD71" s="7">
        <v>1.330578703703704</v>
      </c>
      <c r="AGE71" s="7">
        <v>1.2461574074074071</v>
      </c>
      <c r="AGF71" s="7">
        <v>1.743622685185185</v>
      </c>
      <c r="AGG71" s="7">
        <v>1.6422800925925931</v>
      </c>
      <c r="AGH71" s="7">
        <v>1.6509722222222221</v>
      </c>
      <c r="AGI71" s="7">
        <v>1.361655092592593</v>
      </c>
      <c r="AGJ71" s="7">
        <v>1.15943287037037</v>
      </c>
      <c r="AGK71" s="7">
        <v>0.62572916666666667</v>
      </c>
      <c r="AGL71" s="7">
        <v>1.526481481481482</v>
      </c>
      <c r="AGM71" s="7">
        <v>1.6623379629629631</v>
      </c>
      <c r="AGN71" s="7">
        <v>1.635011574074074</v>
      </c>
      <c r="AGO71" s="7">
        <v>1.2082754629629631</v>
      </c>
      <c r="AGP71" s="7">
        <v>1.661643518518519</v>
      </c>
      <c r="AGQ71" s="7">
        <v>1.640555555555556</v>
      </c>
      <c r="AGR71" s="7">
        <v>0.66033564814814816</v>
      </c>
      <c r="AGS71" s="7">
        <v>1.8787268518518521</v>
      </c>
      <c r="AGT71" s="7">
        <v>0.66899305555555555</v>
      </c>
      <c r="AGU71" s="7">
        <v>0.87465277777777772</v>
      </c>
      <c r="AGV71" s="7">
        <v>1.5608449074074069</v>
      </c>
      <c r="AGW71" s="7">
        <v>3.3611111111111112E-2</v>
      </c>
      <c r="AGX71" s="7">
        <v>1.5492476851851851</v>
      </c>
      <c r="AGY71" s="7">
        <v>1.87255787037037</v>
      </c>
      <c r="AGZ71" s="7">
        <v>1.8943518518518521</v>
      </c>
      <c r="AHA71" s="7">
        <v>1.7337499999999999</v>
      </c>
      <c r="AHB71" s="7">
        <v>1.7257754629629629</v>
      </c>
      <c r="AHC71" s="7">
        <v>1.350462962962963</v>
      </c>
      <c r="AHD71" s="7">
        <v>0.47771990740740738</v>
      </c>
      <c r="AHE71" s="7">
        <v>0.86616898148148147</v>
      </c>
      <c r="AHF71" s="7">
        <v>0.90709490740740739</v>
      </c>
      <c r="AHG71" s="7">
        <v>0.90618055555555554</v>
      </c>
      <c r="AHH71" s="7">
        <v>1.2056249999999999</v>
      </c>
      <c r="AHI71" s="7">
        <v>1.2378009259259259</v>
      </c>
      <c r="AHJ71" s="7">
        <v>1.2146643518518521</v>
      </c>
      <c r="AHK71" s="7">
        <v>1.638657407407407</v>
      </c>
      <c r="AHL71" s="7">
        <v>1.901770833333333</v>
      </c>
      <c r="AHM71" s="7">
        <v>1.689247685185185</v>
      </c>
      <c r="AHN71" s="7">
        <v>1.202731481481482</v>
      </c>
      <c r="AHO71" s="7">
        <v>0.73873842592592598</v>
      </c>
      <c r="AHP71" s="7">
        <v>0.8542939814814815</v>
      </c>
      <c r="AHQ71" s="7">
        <v>0.1557291666666667</v>
      </c>
      <c r="AHR71" s="7">
        <v>1.182905092592593</v>
      </c>
      <c r="AHS71" s="7">
        <v>1.757534722222222</v>
      </c>
      <c r="AHT71" s="7">
        <v>1.320381944444444</v>
      </c>
      <c r="AHU71" s="7">
        <v>1.668657407407407</v>
      </c>
      <c r="AHV71" s="7">
        <v>1.076527777777778</v>
      </c>
      <c r="AHW71" s="7">
        <v>0.86098379629629629</v>
      </c>
      <c r="AHX71" s="7">
        <v>1.725405092592593</v>
      </c>
      <c r="AHY71" s="7">
        <v>1.616944444444445</v>
      </c>
      <c r="AHZ71" s="7">
        <v>0.63834490740740746</v>
      </c>
      <c r="AIA71" s="7">
        <v>1.656145833333333</v>
      </c>
      <c r="AIB71" s="7">
        <v>1.3626736111111111</v>
      </c>
      <c r="AIC71" s="7">
        <v>1.633680555555556</v>
      </c>
      <c r="AID71" s="7">
        <v>0.98001157407407402</v>
      </c>
      <c r="AIE71" s="7">
        <v>0.75542824074074078</v>
      </c>
      <c r="AIF71" s="7">
        <v>1.1928472222222219</v>
      </c>
      <c r="AIG71" s="7">
        <v>0.65834490740740736</v>
      </c>
      <c r="AIH71" s="7">
        <v>1.370856481481481</v>
      </c>
      <c r="AII71" s="7">
        <v>0.85774305555555552</v>
      </c>
      <c r="AIJ71" s="7">
        <v>0.33543981481481477</v>
      </c>
      <c r="AIK71" s="7">
        <v>1.207592592592593</v>
      </c>
      <c r="AIL71" s="7">
        <v>1.6420254629629629</v>
      </c>
      <c r="AIM71" s="7">
        <v>0.64678240740740744</v>
      </c>
      <c r="AIN71" s="7">
        <v>1.639270833333333</v>
      </c>
      <c r="AIO71" s="7">
        <v>0.84460648148148143</v>
      </c>
      <c r="AIP71" s="7">
        <v>1.5759027777777781</v>
      </c>
      <c r="AIQ71" s="7">
        <v>0.58945601851851848</v>
      </c>
      <c r="AIR71" s="7">
        <v>1.565775462962963</v>
      </c>
      <c r="AIS71" s="7">
        <v>0.84627314814814814</v>
      </c>
      <c r="AIT71" s="7">
        <v>0.60822916666666671</v>
      </c>
      <c r="AIU71" s="7">
        <v>0.13689814814814821</v>
      </c>
      <c r="AIV71" s="7">
        <v>0.86818287037037034</v>
      </c>
      <c r="AIW71" s="7">
        <v>1.2617708333333331</v>
      </c>
      <c r="AIX71" s="7">
        <v>0.80781250000000004</v>
      </c>
      <c r="AIY71" s="7">
        <v>1.6743402777777781</v>
      </c>
      <c r="AIZ71" s="7">
        <v>1.6445486111111109</v>
      </c>
      <c r="AJA71" s="7">
        <v>0.74913194444444442</v>
      </c>
      <c r="AJB71" s="7">
        <v>0.88932870370370365</v>
      </c>
      <c r="AJC71" s="7">
        <v>1.1908217592592589</v>
      </c>
      <c r="AJD71" s="7">
        <v>1.639027777777778</v>
      </c>
      <c r="AJE71" s="7">
        <v>1.6334375000000001</v>
      </c>
      <c r="AJF71" s="7">
        <v>0.61978009259259259</v>
      </c>
      <c r="AJG71" s="7">
        <v>1.737164351851852</v>
      </c>
      <c r="AJH71" s="7">
        <v>1.5529745370370369</v>
      </c>
      <c r="AJI71" s="7">
        <v>1.3627777777777781</v>
      </c>
      <c r="AJJ71" s="7">
        <v>1.7102083333333331</v>
      </c>
      <c r="AJK71" s="7">
        <v>1.636331018518518</v>
      </c>
      <c r="AJL71" s="7">
        <v>1.611666666666667</v>
      </c>
      <c r="AJM71" s="7">
        <v>1.672094907407407</v>
      </c>
      <c r="AJN71" s="7">
        <v>1.3510995370370369</v>
      </c>
      <c r="AJO71" s="7">
        <v>1.0596296296296299</v>
      </c>
      <c r="AJP71" s="7">
        <v>0.69445601851851857</v>
      </c>
      <c r="AJQ71" s="7">
        <v>1.162048611111111</v>
      </c>
      <c r="AJR71" s="7">
        <v>1.1305787037037041</v>
      </c>
      <c r="AJS71" s="7">
        <v>1.123310185185185</v>
      </c>
      <c r="AJT71" s="7">
        <v>1.638425925925926</v>
      </c>
      <c r="AJU71" s="7">
        <v>1.8469907407407411</v>
      </c>
      <c r="AJV71" s="7">
        <v>1.625069444444444</v>
      </c>
      <c r="AJW71" s="7">
        <v>1.1248495370370371</v>
      </c>
      <c r="AJX71" s="7">
        <v>1.359131944444445</v>
      </c>
      <c r="AJY71" s="7">
        <v>0.90311342592592592</v>
      </c>
      <c r="AJZ71" s="7">
        <v>0.85309027777777779</v>
      </c>
      <c r="AKA71" s="7">
        <v>1.0714236111111111</v>
      </c>
      <c r="AKB71" s="7">
        <v>1.3718518518518521</v>
      </c>
      <c r="AKC71" s="7">
        <v>1.6865509259259259</v>
      </c>
      <c r="AKD71" s="7">
        <v>1.67287037037037</v>
      </c>
      <c r="AKE71" s="7">
        <v>0.4815625</v>
      </c>
      <c r="AKF71" s="7">
        <v>1.2134259259259259</v>
      </c>
      <c r="AKG71" s="7">
        <v>1.531840277777778</v>
      </c>
      <c r="AKH71" s="7">
        <v>1.639606481481481</v>
      </c>
      <c r="AKI71" s="7">
        <v>1.641944444444444</v>
      </c>
      <c r="AKJ71" s="7">
        <v>1.840960648148148</v>
      </c>
      <c r="AKK71" s="7">
        <v>0.59011574074074069</v>
      </c>
      <c r="AKL71" s="7">
        <v>0.48042824074074081</v>
      </c>
      <c r="AKM71" s="7">
        <v>1.345856481481482</v>
      </c>
      <c r="AKN71" s="7">
        <v>0.74226851851851849</v>
      </c>
      <c r="AKO71" s="7">
        <v>0.86129629629629634</v>
      </c>
      <c r="AKP71" s="7">
        <v>1.885914351851852</v>
      </c>
      <c r="AKQ71" s="7">
        <v>1.740925925925926</v>
      </c>
      <c r="AKR71" s="7">
        <v>1.174502314814815</v>
      </c>
      <c r="AKS71" s="7">
        <v>1.6031018518518521</v>
      </c>
      <c r="AKT71" s="7">
        <v>1.6357986111111109</v>
      </c>
      <c r="AKU71" s="7">
        <v>0.85674768518518518</v>
      </c>
      <c r="AKV71" s="7">
        <v>1.064780092592593</v>
      </c>
      <c r="AKW71" s="7">
        <v>1.1286574074074069</v>
      </c>
      <c r="AKX71" s="7">
        <v>1.5992592592592589</v>
      </c>
      <c r="AKY71" s="7">
        <v>1.649583333333333</v>
      </c>
      <c r="AKZ71" s="7">
        <v>1.5997337962962961</v>
      </c>
      <c r="ALA71" s="7">
        <v>1.519560185185185</v>
      </c>
      <c r="ALB71" s="7">
        <v>0.91315972222222219</v>
      </c>
      <c r="ALC71" s="7">
        <v>0.57525462962962959</v>
      </c>
      <c r="ALD71" s="7">
        <v>1.7082754629629631</v>
      </c>
      <c r="ALE71" s="7">
        <v>1.1793287037037039</v>
      </c>
      <c r="ALF71" s="7">
        <v>1.260381944444444</v>
      </c>
      <c r="ALG71" s="7">
        <v>0.1088078703703704</v>
      </c>
      <c r="ALH71" s="7">
        <v>1.636747685185185</v>
      </c>
      <c r="ALI71" s="7">
        <v>0.85628472222222218</v>
      </c>
      <c r="ALJ71" s="7">
        <v>1.417511574074074</v>
      </c>
      <c r="ALK71" s="7">
        <v>0.56809027777777776</v>
      </c>
      <c r="ALL71" s="7">
        <v>0.85299768518518515</v>
      </c>
      <c r="ALM71" s="7">
        <v>0.87944444444444447</v>
      </c>
    </row>
    <row r="72" spans="1:1001" x14ac:dyDescent="0.45">
      <c r="A72" s="1" t="s">
        <v>71</v>
      </c>
      <c r="B72" s="6">
        <v>0.46583333333333332</v>
      </c>
      <c r="C72" s="6">
        <v>0.83065972222222217</v>
      </c>
      <c r="D72" s="6">
        <v>0.50678240740740743</v>
      </c>
      <c r="E72" s="6">
        <v>0.92598379629629635</v>
      </c>
      <c r="F72" s="7">
        <v>1.1379861111111109</v>
      </c>
      <c r="G72" s="6">
        <v>0.74402777777777773</v>
      </c>
      <c r="H72" s="6">
        <v>0.70049768518518518</v>
      </c>
      <c r="I72" s="6">
        <v>1.0532175925925931</v>
      </c>
      <c r="J72" s="6">
        <v>0.55508101851851854</v>
      </c>
      <c r="K72" s="7">
        <v>0.72545138888888894</v>
      </c>
      <c r="L72" s="6">
        <v>0.47456018518518522</v>
      </c>
      <c r="M72" s="6">
        <v>0.83905092592592589</v>
      </c>
      <c r="N72" s="6">
        <v>0.98731481481481487</v>
      </c>
      <c r="O72" s="6">
        <v>0.50971064814814815</v>
      </c>
      <c r="P72" s="7">
        <v>0.98777777777777775</v>
      </c>
      <c r="Q72" s="6">
        <v>1.082546296296296</v>
      </c>
      <c r="R72" s="6">
        <v>0.46498842592592587</v>
      </c>
      <c r="S72" s="6">
        <v>0.73409722222222218</v>
      </c>
      <c r="T72" s="6">
        <v>1.009016203703704</v>
      </c>
      <c r="U72" s="7">
        <v>0.59370370370370373</v>
      </c>
      <c r="V72" s="6">
        <v>0.46685185185185191</v>
      </c>
      <c r="W72" s="6">
        <v>0.12185185185185191</v>
      </c>
      <c r="X72" s="6">
        <v>0.62428240740740737</v>
      </c>
      <c r="Y72" s="6">
        <v>0.98421296296296301</v>
      </c>
      <c r="Z72" s="7">
        <v>2.407083333333333</v>
      </c>
      <c r="AA72" s="6">
        <v>0.37126157407407412</v>
      </c>
      <c r="AB72" s="6">
        <v>0.1113425925925926</v>
      </c>
      <c r="AC72" s="6">
        <v>0.46807870370370369</v>
      </c>
      <c r="AD72" s="6">
        <v>1.066018518518518</v>
      </c>
      <c r="AE72" s="7">
        <v>1.1090162037037039</v>
      </c>
      <c r="AF72" s="6">
        <v>0.69050925925925921</v>
      </c>
      <c r="AG72" s="6">
        <v>0.91773148148148154</v>
      </c>
      <c r="AH72" s="6">
        <v>0.94126157407407407</v>
      </c>
      <c r="AI72" s="6">
        <v>0.26626157407407408</v>
      </c>
      <c r="AJ72" s="7">
        <v>0.36377314814814821</v>
      </c>
      <c r="AK72" s="6">
        <v>0.9886342592592593</v>
      </c>
      <c r="AL72" s="6">
        <v>1.0709375000000001</v>
      </c>
      <c r="AM72" s="6">
        <v>0.45511574074074068</v>
      </c>
      <c r="AN72" s="6">
        <v>0.72400462962962964</v>
      </c>
      <c r="AO72" s="7">
        <v>0.31712962962962971</v>
      </c>
      <c r="AP72" s="6">
        <v>0.37414351851851851</v>
      </c>
      <c r="AQ72" s="6">
        <v>0.58395833333333336</v>
      </c>
      <c r="AR72" s="6">
        <v>0.71614583333333337</v>
      </c>
      <c r="AS72" s="6">
        <v>0.75775462962962958</v>
      </c>
      <c r="AT72" s="7">
        <v>0.51416666666666666</v>
      </c>
      <c r="AU72" s="6">
        <v>0.63376157407407407</v>
      </c>
      <c r="AV72" s="6">
        <v>0.58978009259259256</v>
      </c>
      <c r="AW72" s="6">
        <v>1.071631944444444</v>
      </c>
      <c r="AX72" s="6">
        <v>0.62072916666666667</v>
      </c>
      <c r="AY72" s="7">
        <v>0.37642361111111111</v>
      </c>
      <c r="AZ72" s="6">
        <v>0.30396990740740742</v>
      </c>
      <c r="BA72" s="6">
        <v>0.56450231481481483</v>
      </c>
      <c r="BB72" s="6">
        <v>0.8482291666666667</v>
      </c>
      <c r="BC72" s="6">
        <v>0.98069444444444442</v>
      </c>
      <c r="BD72" s="7">
        <v>1.0157638888888889</v>
      </c>
      <c r="BE72" s="6">
        <v>0.98127314814814814</v>
      </c>
      <c r="BF72" s="6">
        <v>0.72721064814814818</v>
      </c>
      <c r="BG72" s="6">
        <v>0.87730324074074073</v>
      </c>
      <c r="BH72" s="6">
        <v>0.44488425925925928</v>
      </c>
      <c r="BI72" s="7">
        <v>0.51354166666666667</v>
      </c>
      <c r="BJ72" s="6">
        <v>0.41966435185185191</v>
      </c>
      <c r="BK72" s="6">
        <v>0.75949074074074074</v>
      </c>
      <c r="BL72" s="6">
        <v>0.75594907407407408</v>
      </c>
      <c r="BM72" s="6">
        <v>0.51092592592592589</v>
      </c>
      <c r="BN72" s="7">
        <v>0.55234953703703704</v>
      </c>
      <c r="BO72" s="6">
        <v>0.42458333333333331</v>
      </c>
      <c r="BP72" s="6">
        <v>1.005358796296296</v>
      </c>
      <c r="BQ72" s="6">
        <v>0.45188657407407412</v>
      </c>
      <c r="BR72" s="6">
        <v>0.74957175925925923</v>
      </c>
      <c r="BS72" s="7">
        <v>1.0665162037037039</v>
      </c>
      <c r="BU72" s="6">
        <v>0.9818634259259259</v>
      </c>
      <c r="BV72" s="6">
        <v>1.140127314814815</v>
      </c>
      <c r="BW72" s="6">
        <v>1.004641203703704</v>
      </c>
      <c r="BX72" s="7">
        <v>0.76164351851851853</v>
      </c>
      <c r="BY72" s="6">
        <v>1.131493055555556</v>
      </c>
      <c r="BZ72" s="6">
        <v>0.31934027777777779</v>
      </c>
      <c r="CA72" s="6">
        <v>0.71805555555555556</v>
      </c>
      <c r="CB72" s="6">
        <v>0.73576388888888888</v>
      </c>
      <c r="CC72" s="7">
        <v>0.48386574074074068</v>
      </c>
      <c r="CD72" s="6">
        <v>0.62112268518518521</v>
      </c>
      <c r="CE72" s="6">
        <v>0.63297453703703699</v>
      </c>
      <c r="CF72" s="6">
        <v>0.53483796296296293</v>
      </c>
      <c r="CG72" s="6">
        <v>0.41391203703703711</v>
      </c>
      <c r="CH72" s="7">
        <v>0.28515046296296298</v>
      </c>
      <c r="CI72" s="6">
        <v>0.75662037037037033</v>
      </c>
      <c r="CJ72" s="6">
        <v>0.26777777777777778</v>
      </c>
      <c r="CK72" s="6">
        <v>0.36857638888888888</v>
      </c>
      <c r="CL72" s="6">
        <v>0.28547453703703701</v>
      </c>
      <c r="CM72" s="7">
        <v>0.1525</v>
      </c>
      <c r="CN72" s="6">
        <v>1.0540509259259261</v>
      </c>
      <c r="CO72" s="6">
        <v>0.79856481481481478</v>
      </c>
      <c r="CP72" s="6">
        <v>0.31406250000000002</v>
      </c>
      <c r="CQ72" s="6">
        <v>1.036886574074074</v>
      </c>
      <c r="CR72" s="7">
        <v>0.76550925925925928</v>
      </c>
      <c r="CS72" s="6">
        <v>0.46156249999999999</v>
      </c>
      <c r="CT72" s="6">
        <v>0.85649305555555555</v>
      </c>
      <c r="CU72" s="6">
        <v>0.38613425925925932</v>
      </c>
      <c r="CV72" s="6">
        <v>0.73209490740740746</v>
      </c>
      <c r="CW72" s="7">
        <v>0.4089814814814815</v>
      </c>
      <c r="CX72" s="6">
        <v>1.043171296296296</v>
      </c>
      <c r="CY72" s="6">
        <v>0.96120370370370367</v>
      </c>
      <c r="CZ72" s="6">
        <v>0.93313657407407402</v>
      </c>
      <c r="DA72" s="6">
        <v>0.76298611111111114</v>
      </c>
      <c r="DB72" s="7">
        <v>1.11150462962963</v>
      </c>
      <c r="DC72" s="6">
        <v>0.7592592592592593</v>
      </c>
      <c r="DD72" s="6">
        <v>0.77471064814814816</v>
      </c>
      <c r="DE72" s="6">
        <v>0.79626157407407405</v>
      </c>
      <c r="DF72" s="6">
        <v>0.85048611111111116</v>
      </c>
      <c r="DG72" s="7">
        <v>0.30915509259259261</v>
      </c>
      <c r="DH72" s="6">
        <v>0.58986111111111106</v>
      </c>
      <c r="DI72" s="6">
        <v>0.85420138888888886</v>
      </c>
      <c r="DJ72" s="6">
        <v>0.76287037037037042</v>
      </c>
      <c r="DK72" s="6">
        <v>0.28364583333333332</v>
      </c>
      <c r="DL72" s="7">
        <v>0.37678240740740743</v>
      </c>
      <c r="DM72" s="6">
        <v>0.6881828703703704</v>
      </c>
      <c r="DN72" s="6">
        <v>0.76162037037037034</v>
      </c>
      <c r="DO72" s="6">
        <v>0.51953703703703702</v>
      </c>
      <c r="DP72" s="6">
        <v>0.86464120370370368</v>
      </c>
      <c r="DQ72" s="7">
        <v>0.98368055555555556</v>
      </c>
      <c r="DR72" s="6">
        <v>0.61295138888888889</v>
      </c>
      <c r="DS72" s="6">
        <v>0.99140046296296291</v>
      </c>
      <c r="DT72" s="6">
        <v>1.0764814814814809</v>
      </c>
      <c r="DU72" s="6">
        <v>0.65400462962962957</v>
      </c>
      <c r="DV72" s="7">
        <v>0.26533564814814808</v>
      </c>
      <c r="DW72" s="6">
        <v>0.76134259259259263</v>
      </c>
      <c r="DX72" s="6">
        <v>0.81260416666666668</v>
      </c>
      <c r="DY72" s="6">
        <v>0.99774305555555554</v>
      </c>
      <c r="DZ72" s="6">
        <v>0.85928240740740736</v>
      </c>
      <c r="EA72" s="7">
        <v>0.76846064814814818</v>
      </c>
      <c r="EB72" s="6">
        <v>0.76006944444444446</v>
      </c>
      <c r="EC72" s="6">
        <v>0.47743055555555558</v>
      </c>
      <c r="ED72" s="6">
        <v>0.49800925925925932</v>
      </c>
      <c r="EE72" s="6">
        <v>1.027881944444444</v>
      </c>
      <c r="EF72" s="7">
        <v>1.015717592592593</v>
      </c>
      <c r="EG72" s="6">
        <v>0.35461805555555548</v>
      </c>
      <c r="EH72" s="6">
        <v>1.069560185185185</v>
      </c>
      <c r="EI72" s="6">
        <v>1.0746990740740741</v>
      </c>
      <c r="EJ72" s="6">
        <v>0.46005787037037038</v>
      </c>
      <c r="EK72" s="7">
        <v>0.98439814814814819</v>
      </c>
      <c r="EL72" s="6">
        <v>0.97206018518518522</v>
      </c>
      <c r="EM72" s="6">
        <v>0.69428240740740743</v>
      </c>
      <c r="EN72" s="6">
        <v>0.81387731481481485</v>
      </c>
      <c r="EO72" s="6">
        <v>0.77241898148148147</v>
      </c>
      <c r="EP72" s="7">
        <v>0.39840277777777777</v>
      </c>
      <c r="EQ72" s="6">
        <v>0.3959375</v>
      </c>
      <c r="ER72" s="6">
        <v>1.1411921296296299</v>
      </c>
      <c r="ES72" s="6">
        <v>0.77464120370370371</v>
      </c>
      <c r="ET72" s="6">
        <v>1.0034837962962959</v>
      </c>
      <c r="EU72" s="7">
        <v>0.46194444444444438</v>
      </c>
      <c r="EV72" s="6">
        <v>0.55541666666666667</v>
      </c>
      <c r="EW72" s="6">
        <v>0.19020833333333331</v>
      </c>
      <c r="EX72" s="6">
        <v>0.38622685185185179</v>
      </c>
      <c r="EY72" s="6">
        <v>0.71512731481481484</v>
      </c>
      <c r="EZ72" s="7">
        <v>1.1219212962962959</v>
      </c>
      <c r="FA72" s="6">
        <v>0.98303240740740738</v>
      </c>
      <c r="FB72" s="6">
        <v>0.27230324074074069</v>
      </c>
      <c r="FC72" s="6">
        <v>0.82421296296296298</v>
      </c>
      <c r="FD72" s="6">
        <v>0.68046296296296294</v>
      </c>
      <c r="FE72" s="7">
        <v>0.77900462962962957</v>
      </c>
      <c r="FF72" s="6">
        <v>0.50085648148148143</v>
      </c>
      <c r="FG72" s="6">
        <v>0.6537384259259259</v>
      </c>
      <c r="FH72" s="6">
        <v>0.64030092592592591</v>
      </c>
      <c r="FI72" s="6">
        <v>0.5007638888888889</v>
      </c>
      <c r="FJ72" s="7">
        <v>0.62141203703703707</v>
      </c>
      <c r="FK72" s="6">
        <v>0.76745370370370369</v>
      </c>
      <c r="FL72" s="6">
        <v>0.74356481481481485</v>
      </c>
      <c r="FM72" s="6">
        <v>0.29170138888888891</v>
      </c>
      <c r="FN72" s="6">
        <v>0.34067129629629628</v>
      </c>
      <c r="FO72" s="7">
        <v>0.31944444444444442</v>
      </c>
      <c r="FP72" s="6">
        <v>1.1144675925925931</v>
      </c>
      <c r="FQ72" s="6">
        <v>0.81122685185185184</v>
      </c>
      <c r="FR72" s="6">
        <v>0.97038194444444448</v>
      </c>
      <c r="FS72" s="6">
        <v>0.97288194444444442</v>
      </c>
      <c r="FT72" s="7">
        <v>1.0408912037037039</v>
      </c>
      <c r="FU72" s="6">
        <v>0.3185763888888889</v>
      </c>
      <c r="FV72" s="6">
        <v>0.3944097222222222</v>
      </c>
      <c r="FW72" s="6">
        <v>1.064363425925926</v>
      </c>
      <c r="FX72" s="6">
        <v>0.78180555555555553</v>
      </c>
      <c r="FY72" s="7">
        <v>1.064421296296296</v>
      </c>
      <c r="FZ72" s="6">
        <v>0.41787037037037039</v>
      </c>
      <c r="GA72" s="6">
        <v>0.93657407407407411</v>
      </c>
      <c r="GB72" s="6">
        <v>0.48466435185185192</v>
      </c>
      <c r="GC72" s="6">
        <v>0.75407407407407412</v>
      </c>
      <c r="GD72" s="7">
        <v>0.4965162037037037</v>
      </c>
      <c r="GE72" s="6">
        <v>1.100625</v>
      </c>
      <c r="GF72" s="6">
        <v>1.0590162037037041</v>
      </c>
      <c r="GG72" s="6">
        <v>0.83317129629629627</v>
      </c>
      <c r="GH72" s="6">
        <v>0.52202546296296293</v>
      </c>
      <c r="GI72" s="7">
        <v>0.45872685185185191</v>
      </c>
      <c r="GJ72" s="6">
        <v>0.41315972222222219</v>
      </c>
      <c r="GK72" s="6">
        <v>0.96299768518518514</v>
      </c>
      <c r="GL72" s="6">
        <v>0.70187500000000003</v>
      </c>
      <c r="GM72" s="6">
        <v>0.22464120370370369</v>
      </c>
      <c r="GN72" s="7">
        <v>0.71185185185185185</v>
      </c>
      <c r="GO72" s="6">
        <v>0.45811342592592591</v>
      </c>
      <c r="GP72" s="6">
        <v>0.63905092592592594</v>
      </c>
      <c r="GQ72" s="6">
        <v>0.36166666666666669</v>
      </c>
      <c r="GR72" s="6">
        <v>0.36831018518518521</v>
      </c>
      <c r="GS72" s="7">
        <v>0.98402777777777772</v>
      </c>
      <c r="GT72" s="6">
        <v>1.1198379629629629</v>
      </c>
      <c r="GU72" s="6">
        <v>0.65274305555555556</v>
      </c>
      <c r="GV72" s="6">
        <v>0.76252314814814814</v>
      </c>
      <c r="GW72" s="6">
        <v>0.50152777777777779</v>
      </c>
      <c r="GX72" s="7">
        <v>0.4025347222222222</v>
      </c>
      <c r="GY72" s="6">
        <v>0.28616898148148151</v>
      </c>
      <c r="GZ72" s="6">
        <v>1.090625</v>
      </c>
      <c r="HA72" s="6">
        <v>1.0607754629629631</v>
      </c>
      <c r="HB72" s="6">
        <v>0.97593750000000001</v>
      </c>
      <c r="HC72" s="7">
        <v>0.76030092592592591</v>
      </c>
      <c r="HD72" s="6">
        <v>0.61006944444444444</v>
      </c>
      <c r="HE72" s="6">
        <v>1.057476851851852</v>
      </c>
      <c r="HF72" s="6">
        <v>0.98959490740740741</v>
      </c>
      <c r="HG72" s="6">
        <v>1.275462962962963E-2</v>
      </c>
      <c r="HH72" s="7">
        <v>1.08125</v>
      </c>
      <c r="HI72" s="6">
        <v>0.97750000000000004</v>
      </c>
      <c r="HJ72" s="6">
        <v>0.82489583333333338</v>
      </c>
      <c r="HK72" s="6">
        <v>1.1662731481481481</v>
      </c>
      <c r="HL72" s="6">
        <v>0.50443287037037032</v>
      </c>
      <c r="HM72" s="7">
        <v>0.98619212962962965</v>
      </c>
      <c r="HN72" s="6">
        <v>0.51140046296296293</v>
      </c>
      <c r="HO72" s="6">
        <v>0.76030092592592591</v>
      </c>
      <c r="HP72" s="6">
        <v>0.72478009259259257</v>
      </c>
      <c r="HQ72" s="6">
        <v>0.45825231481481482</v>
      </c>
      <c r="HR72" s="7">
        <v>1.1428125</v>
      </c>
      <c r="HS72" s="6">
        <v>0.76863425925925921</v>
      </c>
      <c r="HT72" s="6">
        <v>0.21032407407407411</v>
      </c>
      <c r="HU72" s="6">
        <v>1.0678356481481479</v>
      </c>
      <c r="HV72" s="6">
        <v>1.079155092592593</v>
      </c>
      <c r="HW72" s="7">
        <v>0.41910879629629633</v>
      </c>
      <c r="HX72" s="6">
        <v>0.89427083333333335</v>
      </c>
      <c r="HY72" s="6">
        <v>0.46446759259259263</v>
      </c>
      <c r="HZ72" s="6">
        <v>0.4776273148148148</v>
      </c>
      <c r="IA72" s="6">
        <v>0.48108796296296302</v>
      </c>
      <c r="IB72" s="7">
        <v>0.26609953703703698</v>
      </c>
      <c r="IC72" s="6">
        <v>0.47981481481481481</v>
      </c>
      <c r="ID72" s="6">
        <v>0.85042824074074075</v>
      </c>
      <c r="IE72" s="6">
        <v>1.055127314814815</v>
      </c>
      <c r="IF72" s="6">
        <v>1.038310185185185</v>
      </c>
      <c r="IG72" s="7">
        <v>1.047268518518518</v>
      </c>
      <c r="IH72" s="6">
        <v>0.90909722222222222</v>
      </c>
      <c r="II72" s="6">
        <v>0.44835648148148149</v>
      </c>
      <c r="IJ72" s="6">
        <v>0.3765162037037037</v>
      </c>
      <c r="IK72" s="6">
        <v>0.106400462962963</v>
      </c>
      <c r="IL72" s="7">
        <v>0.32164351851851852</v>
      </c>
      <c r="IM72" s="6">
        <v>0.48114583333333327</v>
      </c>
      <c r="IN72" s="6">
        <v>0.97108796296296296</v>
      </c>
      <c r="IO72" s="6">
        <v>1.0828472222222221</v>
      </c>
      <c r="IP72" s="6">
        <v>0.67881944444444442</v>
      </c>
      <c r="IQ72" s="7">
        <v>0.31768518518518518</v>
      </c>
      <c r="IR72" s="6">
        <v>0.98141203703703705</v>
      </c>
      <c r="IS72" s="6">
        <v>0.63876157407407408</v>
      </c>
      <c r="IT72" s="6">
        <v>1.1350462962962959</v>
      </c>
      <c r="IU72" s="6">
        <v>0.2409722222222222</v>
      </c>
      <c r="IV72" s="7">
        <v>0.3747800925925926</v>
      </c>
      <c r="IW72" s="6">
        <v>0.73016203703703708</v>
      </c>
      <c r="IX72" s="6">
        <v>0.58990740740740744</v>
      </c>
      <c r="IY72" s="6">
        <v>0.68135416666666671</v>
      </c>
      <c r="IZ72" s="6">
        <v>0.26944444444444438</v>
      </c>
      <c r="JA72" s="7">
        <v>0.76432870370370365</v>
      </c>
      <c r="JB72" s="6">
        <v>0.50517361111111114</v>
      </c>
      <c r="JC72" s="6">
        <v>0.7615277777777778</v>
      </c>
      <c r="JD72" s="6">
        <v>0.74820601851851853</v>
      </c>
      <c r="JE72" s="6">
        <v>0.75395833333333329</v>
      </c>
      <c r="JF72" s="7">
        <v>0.80137731481481478</v>
      </c>
      <c r="JH72" s="6">
        <v>0.14759259259259261</v>
      </c>
      <c r="JI72" s="6">
        <v>0.45288194444444452</v>
      </c>
      <c r="JJ72" s="6">
        <v>0.98456018518518518</v>
      </c>
      <c r="JK72" s="7">
        <v>0.76619212962962968</v>
      </c>
      <c r="JL72" s="6">
        <v>0.75553240740740746</v>
      </c>
      <c r="JM72" s="6">
        <v>0.69059027777777782</v>
      </c>
      <c r="JN72" s="6">
        <v>0.8253935185185185</v>
      </c>
      <c r="JO72" s="6">
        <v>0.9713194444444444</v>
      </c>
      <c r="JP72" s="7">
        <v>0.32386574074074082</v>
      </c>
      <c r="JQ72" s="6">
        <v>0.26616898148148149</v>
      </c>
      <c r="JR72" s="6">
        <v>0.27032407407407399</v>
      </c>
      <c r="JS72" s="6">
        <v>0.68578703703703703</v>
      </c>
      <c r="JT72" s="6">
        <v>0.7608449074074074</v>
      </c>
      <c r="JU72" s="7">
        <v>0.3175</v>
      </c>
      <c r="JV72" s="6">
        <v>1.0398611111111109</v>
      </c>
      <c r="JW72" s="6">
        <v>0.98222222222222222</v>
      </c>
      <c r="JX72" s="6">
        <v>0.66557870370370376</v>
      </c>
      <c r="JY72" s="6">
        <v>0.30612268518518521</v>
      </c>
      <c r="JZ72" s="7">
        <v>0.75768518518518524</v>
      </c>
      <c r="KA72" s="6">
        <v>1.0787500000000001</v>
      </c>
      <c r="KB72" s="6">
        <v>0.36891203703703701</v>
      </c>
      <c r="KC72" s="6">
        <v>0.71440972222222221</v>
      </c>
      <c r="KD72" s="6">
        <v>0.75964120370370369</v>
      </c>
      <c r="KE72" s="7">
        <v>0.31611111111111112</v>
      </c>
      <c r="KF72" s="6">
        <v>0.47046296296296303</v>
      </c>
      <c r="KG72" s="6">
        <v>0.54590277777777774</v>
      </c>
      <c r="KH72" s="6">
        <v>1.023506944444444</v>
      </c>
      <c r="KI72" s="6">
        <v>0.299375</v>
      </c>
      <c r="KJ72" s="7">
        <v>0.80743055555555554</v>
      </c>
      <c r="KK72" s="6">
        <v>0.55560185185185185</v>
      </c>
      <c r="KL72" s="6">
        <v>1.0138078703703699</v>
      </c>
      <c r="KM72" s="6">
        <v>0.49299768518518522</v>
      </c>
      <c r="KN72" s="6">
        <v>1.072986111111111</v>
      </c>
      <c r="KO72" s="7">
        <v>0.45386574074074082</v>
      </c>
      <c r="KP72" s="6">
        <v>0.32928240740740738</v>
      </c>
      <c r="KQ72" s="6">
        <v>0.35903935185185187</v>
      </c>
      <c r="KR72" s="6">
        <v>1.089652777777778</v>
      </c>
      <c r="KS72" s="6">
        <v>0.85979166666666662</v>
      </c>
      <c r="KT72" s="7">
        <v>1.1021875000000001</v>
      </c>
      <c r="KU72" s="6">
        <v>0.76981481481481484</v>
      </c>
      <c r="KV72" s="6">
        <v>0.83819444444444446</v>
      </c>
      <c r="KW72" s="6">
        <v>0.30145833333333327</v>
      </c>
      <c r="KX72" s="6">
        <v>0.48935185185185193</v>
      </c>
      <c r="KY72" s="7">
        <v>0.6915162037037037</v>
      </c>
      <c r="KZ72" s="6">
        <v>0.3122800925925926</v>
      </c>
      <c r="LA72" s="6">
        <v>1.077731481481482</v>
      </c>
      <c r="LB72" s="6">
        <v>0.36403935185185188</v>
      </c>
      <c r="LC72" s="6">
        <v>1.0852199074074069</v>
      </c>
      <c r="LD72" s="7">
        <v>0.77914351851851849</v>
      </c>
      <c r="LE72" s="6">
        <v>0.76215277777777779</v>
      </c>
      <c r="LF72" s="6">
        <v>0.76039351851851855</v>
      </c>
      <c r="LG72" s="6">
        <v>0.47068287037037038</v>
      </c>
      <c r="LH72" s="6">
        <v>0.98499999999999999</v>
      </c>
      <c r="LI72" s="7">
        <v>1.073344907407408</v>
      </c>
      <c r="LJ72" s="6">
        <v>0.28236111111111112</v>
      </c>
      <c r="LK72" s="6">
        <v>0.46453703703703703</v>
      </c>
      <c r="LL72" s="6">
        <v>1.0697800925925931</v>
      </c>
      <c r="LM72" s="6">
        <v>0.96184027777777781</v>
      </c>
      <c r="LN72" s="7">
        <v>0.7525694444444444</v>
      </c>
      <c r="LO72" s="6">
        <v>0.76135416666666667</v>
      </c>
      <c r="LP72" s="6">
        <v>0.3742476851851852</v>
      </c>
      <c r="LQ72" s="6">
        <v>1.0680092592592589</v>
      </c>
      <c r="LR72" s="6">
        <v>1.023368055555556</v>
      </c>
      <c r="LS72" s="7">
        <v>0.35224537037037029</v>
      </c>
      <c r="LT72" s="6">
        <v>0.3934375</v>
      </c>
      <c r="LU72" s="6">
        <v>0.44734953703703711</v>
      </c>
      <c r="LV72" s="6">
        <v>0.98950231481481477</v>
      </c>
      <c r="LW72" s="6">
        <v>1.0869907407407411</v>
      </c>
      <c r="LX72" s="7">
        <v>0.84553240740740743</v>
      </c>
      <c r="LY72" s="6">
        <v>0.84251157407407407</v>
      </c>
      <c r="LZ72" s="6">
        <v>0.42638888888888887</v>
      </c>
      <c r="MA72" s="6">
        <v>0.68820601851851848</v>
      </c>
      <c r="MB72" s="6">
        <v>1.1504745370370371</v>
      </c>
      <c r="MC72" s="7">
        <v>1.0950462962962959</v>
      </c>
      <c r="MD72" s="6">
        <v>0.4657175925925926</v>
      </c>
      <c r="ME72" s="6">
        <v>0.98151620370370374</v>
      </c>
      <c r="MF72" s="6">
        <v>0.84078703703703705</v>
      </c>
      <c r="MG72" s="6">
        <v>0.70391203703703709</v>
      </c>
      <c r="MH72" s="7">
        <v>0.51732638888888893</v>
      </c>
      <c r="MI72" s="6">
        <v>0.986724537037037</v>
      </c>
      <c r="MJ72" s="6">
        <v>0.98474537037037035</v>
      </c>
      <c r="MK72" s="6">
        <v>0.45693287037037039</v>
      </c>
      <c r="ML72" s="6">
        <v>0.32954861111111111</v>
      </c>
      <c r="MM72" s="7">
        <v>0.64504629629629628</v>
      </c>
      <c r="MN72" s="6">
        <v>0.54453703703703704</v>
      </c>
      <c r="MO72" s="6">
        <v>0.70239583333333333</v>
      </c>
      <c r="MP72" s="6">
        <v>0.82163194444444443</v>
      </c>
      <c r="MQ72" s="6">
        <v>1.1736574074074071</v>
      </c>
      <c r="MR72" s="7">
        <v>0.72791666666666666</v>
      </c>
      <c r="MS72" s="6">
        <v>0.84371527777777777</v>
      </c>
      <c r="MT72" s="6">
        <v>0.991724537037037</v>
      </c>
      <c r="MU72" s="6">
        <v>0.98</v>
      </c>
      <c r="MV72" s="6">
        <v>0.32451388888888888</v>
      </c>
      <c r="MW72" s="7">
        <v>0.84931712962962957</v>
      </c>
      <c r="MX72" s="6">
        <v>0.31200231481481477</v>
      </c>
      <c r="MY72" s="6">
        <v>0.1027546296296296</v>
      </c>
      <c r="MZ72" s="6">
        <v>0.453125</v>
      </c>
      <c r="NA72" s="6">
        <v>0.45958333333333329</v>
      </c>
      <c r="NB72" s="7">
        <v>0.40061342592592591</v>
      </c>
      <c r="NC72" s="6">
        <v>0.45708333333333329</v>
      </c>
      <c r="ND72" s="6">
        <v>0.76127314814814817</v>
      </c>
      <c r="NE72" s="6">
        <v>0.64327546296296301</v>
      </c>
      <c r="NF72" s="6">
        <v>0.36861111111111111</v>
      </c>
      <c r="NG72" s="7">
        <v>0.34547453703703701</v>
      </c>
      <c r="NH72" s="6">
        <v>0.7489351851851852</v>
      </c>
      <c r="NI72" s="6">
        <v>0.6392592592592593</v>
      </c>
      <c r="NJ72" s="6">
        <v>0.72776620370370371</v>
      </c>
      <c r="NK72" s="6">
        <v>0.64097222222222228</v>
      </c>
      <c r="NL72" s="7">
        <v>0.35731481481481481</v>
      </c>
      <c r="NM72" s="6">
        <v>0.98747685185185186</v>
      </c>
      <c r="NN72" s="6">
        <v>0.60902777777777772</v>
      </c>
      <c r="NO72" s="6">
        <v>0.97833333333333339</v>
      </c>
      <c r="NP72" s="6">
        <v>0.78896990740740736</v>
      </c>
      <c r="NQ72" s="7">
        <v>0.39484953703703701</v>
      </c>
      <c r="NR72" s="6">
        <v>0.3237962962962963</v>
      </c>
      <c r="NS72" s="6">
        <v>0.7469675925925926</v>
      </c>
      <c r="NT72" s="6">
        <v>1.072071759259259</v>
      </c>
      <c r="NU72" s="6">
        <v>0.75315972222222227</v>
      </c>
      <c r="NV72" s="7">
        <v>0.66924768518518518</v>
      </c>
      <c r="NW72" s="6">
        <v>0.71120370370370367</v>
      </c>
      <c r="NX72" s="6">
        <v>0.63745370370370369</v>
      </c>
      <c r="NY72" s="6">
        <v>0.80064814814814811</v>
      </c>
      <c r="NZ72" s="6">
        <v>0.59274305555555551</v>
      </c>
      <c r="OA72" s="7">
        <v>0.87299768518518517</v>
      </c>
      <c r="OB72" s="6">
        <v>0.98386574074074074</v>
      </c>
      <c r="OC72" s="6">
        <v>1.1429398148148151</v>
      </c>
      <c r="OD72" s="6">
        <v>0.98768518518518522</v>
      </c>
      <c r="OE72" s="6">
        <v>0.76049768518518523</v>
      </c>
      <c r="OF72" s="7">
        <v>0.80726851851851855</v>
      </c>
      <c r="OG72" s="6">
        <v>0.42261574074074082</v>
      </c>
      <c r="OH72" s="6">
        <v>0.94355324074074076</v>
      </c>
      <c r="OI72" s="6">
        <v>1.081886574074074</v>
      </c>
      <c r="OJ72" s="6">
        <v>0.63815972222222217</v>
      </c>
      <c r="OK72" s="7">
        <v>0.96538194444444447</v>
      </c>
      <c r="OL72" s="6">
        <v>0.38960648148148153</v>
      </c>
      <c r="OM72" s="6">
        <v>1.016388888888889</v>
      </c>
      <c r="ON72" s="6">
        <v>0.7564467592592593</v>
      </c>
      <c r="OO72" s="6">
        <v>0.31387731481481479</v>
      </c>
      <c r="OP72" s="7">
        <v>1.0721180555555561</v>
      </c>
      <c r="OQ72" s="6">
        <v>1.106759259259259</v>
      </c>
      <c r="OS72" s="6">
        <v>0.54376157407407411</v>
      </c>
      <c r="OT72" s="6">
        <v>0.50673611111111116</v>
      </c>
      <c r="OU72" s="7">
        <v>0.64891203703703704</v>
      </c>
      <c r="OV72" s="6">
        <v>0.46642361111111108</v>
      </c>
      <c r="OW72" s="6">
        <v>0.99629629629629635</v>
      </c>
      <c r="OX72" s="6">
        <v>0.98569444444444443</v>
      </c>
      <c r="OY72" s="6">
        <v>0.47657407407407409</v>
      </c>
      <c r="OZ72" s="7">
        <v>0.65293981481481478</v>
      </c>
      <c r="PA72" s="6">
        <v>0.14284722222222221</v>
      </c>
      <c r="PB72" s="6">
        <v>0.35031250000000003</v>
      </c>
      <c r="PC72" s="6">
        <v>1.004131944444445</v>
      </c>
      <c r="PD72" s="6">
        <v>0.9845949074074074</v>
      </c>
      <c r="PE72" s="7">
        <v>0.18306712962962959</v>
      </c>
      <c r="PF72" s="6">
        <v>0.64380787037037035</v>
      </c>
      <c r="PG72" s="6">
        <v>0.45868055555555548</v>
      </c>
      <c r="PH72" s="6">
        <v>0.98534722222222226</v>
      </c>
      <c r="PI72" s="6">
        <v>0.46052083333333332</v>
      </c>
      <c r="PJ72" s="7">
        <v>0.75756944444444441</v>
      </c>
      <c r="PK72" s="6">
        <v>0.53013888888888894</v>
      </c>
      <c r="PL72" s="6">
        <v>0.41570601851851852</v>
      </c>
      <c r="PM72" s="6">
        <v>0.78092592592592591</v>
      </c>
      <c r="PN72" s="6">
        <v>0.75914351851851847</v>
      </c>
      <c r="PO72" s="7">
        <v>0.82487268518518519</v>
      </c>
      <c r="PP72" s="6">
        <v>0.72280092592592593</v>
      </c>
      <c r="PQ72" s="6">
        <v>0.7598611111111111</v>
      </c>
      <c r="PR72" s="6">
        <v>0.30267361111111107</v>
      </c>
      <c r="PS72" s="6">
        <v>0.38212962962962971</v>
      </c>
      <c r="PT72" s="7">
        <v>0.75726851851851851</v>
      </c>
      <c r="PU72" s="6">
        <v>0.60148148148148151</v>
      </c>
      <c r="PV72" s="6">
        <v>0.54237268518518522</v>
      </c>
      <c r="PW72" s="6">
        <v>0.30822916666666672</v>
      </c>
      <c r="PX72" s="6">
        <v>0.42942129629629627</v>
      </c>
      <c r="PY72" s="7">
        <v>0.24378472222222219</v>
      </c>
      <c r="PZ72" s="6">
        <v>1.0223032407407411</v>
      </c>
      <c r="QA72" s="6">
        <v>0.40729166666666672</v>
      </c>
      <c r="QB72" s="6">
        <v>0.64931712962962962</v>
      </c>
      <c r="QC72" s="6">
        <v>0.13496527777777781</v>
      </c>
      <c r="QD72" s="7">
        <v>0.1338773148148148</v>
      </c>
      <c r="QE72" s="6">
        <v>0.45086805555555548</v>
      </c>
      <c r="QF72" s="6">
        <v>1.0897916666666669</v>
      </c>
      <c r="QG72" s="6">
        <v>1.090648148148148</v>
      </c>
      <c r="QH72" s="6">
        <v>0.55157407407407411</v>
      </c>
      <c r="QI72" s="7">
        <v>0.91174768518518523</v>
      </c>
      <c r="QJ72" s="6">
        <v>0.32725694444444442</v>
      </c>
      <c r="QK72" s="6">
        <v>1.0730092592592591</v>
      </c>
      <c r="QL72" s="6">
        <v>0.40431712962962962</v>
      </c>
      <c r="QM72" s="6">
        <v>0.41848379629629628</v>
      </c>
      <c r="QN72" s="7">
        <v>0.52563657407407405</v>
      </c>
      <c r="QO72" s="6">
        <v>0.75202546296296291</v>
      </c>
      <c r="QP72" s="6">
        <v>0.53092592592592591</v>
      </c>
      <c r="QQ72" s="6">
        <v>0.51109953703703703</v>
      </c>
      <c r="QR72" s="6">
        <v>1.0714351851851851</v>
      </c>
      <c r="QS72" s="7">
        <v>0.92517361111111107</v>
      </c>
      <c r="QT72" s="6">
        <v>0.51415509259259262</v>
      </c>
      <c r="QU72" s="6">
        <v>0.34813657407407411</v>
      </c>
      <c r="QV72" s="6">
        <v>0.28361111111111109</v>
      </c>
      <c r="QW72" s="6">
        <v>0.97922453703703705</v>
      </c>
      <c r="QX72" s="7">
        <v>1.0386111111111109</v>
      </c>
      <c r="QY72" s="6">
        <v>0.98152777777777778</v>
      </c>
      <c r="QZ72" s="6">
        <v>1.0802777777777779</v>
      </c>
      <c r="RA72" s="6">
        <v>0.49729166666666669</v>
      </c>
      <c r="RB72" s="6">
        <v>0.32134259259259262</v>
      </c>
      <c r="RC72" s="7">
        <v>0.99071759259259262</v>
      </c>
      <c r="RD72" s="6">
        <v>0.53901620370370373</v>
      </c>
      <c r="RE72" s="6">
        <v>0.98628472222222219</v>
      </c>
      <c r="RF72" s="6">
        <v>0.98408564814814814</v>
      </c>
      <c r="RG72" s="6">
        <v>0.90807870370370369</v>
      </c>
      <c r="RH72" s="7">
        <v>0.93638888888888894</v>
      </c>
      <c r="RI72" s="6">
        <v>0.26237268518518519</v>
      </c>
      <c r="RJ72" s="6">
        <v>0.37761574074074072</v>
      </c>
      <c r="RK72" s="6">
        <v>0.98364583333333333</v>
      </c>
      <c r="RL72" s="6">
        <v>1.089386574074074</v>
      </c>
      <c r="RM72" s="7">
        <v>0.7764699074074074</v>
      </c>
      <c r="RN72" s="6">
        <v>0.47818287037037038</v>
      </c>
      <c r="RO72" s="6">
        <v>0.98376157407407405</v>
      </c>
      <c r="RP72" s="6">
        <v>0.7348958333333333</v>
      </c>
      <c r="RQ72" s="6">
        <v>0.44900462962962961</v>
      </c>
      <c r="RR72" s="7">
        <v>0.69486111111111115</v>
      </c>
      <c r="RS72" s="6">
        <v>0.94002314814814814</v>
      </c>
      <c r="RT72" s="6">
        <v>0.66701388888888891</v>
      </c>
      <c r="RU72" s="6">
        <v>0.79652777777777772</v>
      </c>
      <c r="RV72" s="6">
        <v>1.0629050925925929</v>
      </c>
      <c r="RW72" s="7">
        <v>0.1371296296296296</v>
      </c>
      <c r="RX72" s="6">
        <v>0.86791666666666667</v>
      </c>
      <c r="RY72" s="6">
        <v>0.36</v>
      </c>
      <c r="RZ72" s="6">
        <v>0.38421296296296298</v>
      </c>
      <c r="SA72" s="6">
        <v>0.64041666666666663</v>
      </c>
      <c r="SB72" s="7">
        <v>0.51490740740740737</v>
      </c>
      <c r="SC72" s="6">
        <v>0.15402777777777779</v>
      </c>
      <c r="SD72" s="6">
        <v>0.70543981481481477</v>
      </c>
      <c r="SE72" s="6">
        <v>0.63056712962962957</v>
      </c>
      <c r="SF72" s="6">
        <v>1.035358796296296</v>
      </c>
      <c r="SG72" s="7">
        <v>0.14310185185185181</v>
      </c>
      <c r="SH72" s="6">
        <v>0.77341435185185181</v>
      </c>
      <c r="SI72" s="6">
        <v>0.76184027777777774</v>
      </c>
      <c r="SJ72" s="6">
        <v>0.46069444444444452</v>
      </c>
      <c r="SK72" s="6">
        <v>0.42887731481481478</v>
      </c>
      <c r="SL72" s="7">
        <v>0.42753472222222222</v>
      </c>
      <c r="SM72" s="6">
        <v>3.8425925925925933E-2</v>
      </c>
      <c r="SN72" s="6">
        <v>1.0618865740740739</v>
      </c>
      <c r="SO72" s="6">
        <v>0.42103009259259261</v>
      </c>
      <c r="SP72" s="6">
        <v>0.38232638888888892</v>
      </c>
      <c r="SQ72" s="7">
        <v>1.133483796296296</v>
      </c>
      <c r="SR72" s="6">
        <v>0.48168981481481482</v>
      </c>
      <c r="SS72" s="6">
        <v>1.0951967592592591</v>
      </c>
      <c r="ST72" s="6">
        <v>0.65209490740740739</v>
      </c>
      <c r="SU72" s="6">
        <v>0.98829861111111106</v>
      </c>
      <c r="SV72" s="7">
        <v>0.38140046296296298</v>
      </c>
      <c r="SW72" s="6">
        <v>0.47361111111111109</v>
      </c>
      <c r="SX72" s="6">
        <v>0.47030092592592587</v>
      </c>
      <c r="SY72" s="6">
        <v>0.98655092592592597</v>
      </c>
      <c r="SZ72" s="6">
        <v>0.38115740740740739</v>
      </c>
      <c r="TA72" s="7">
        <v>0.3820601851851852</v>
      </c>
      <c r="TB72" s="6">
        <v>0.85872685185185182</v>
      </c>
      <c r="TC72" s="6">
        <v>0.52446759259259257</v>
      </c>
      <c r="TD72" s="6">
        <v>0.63026620370370368</v>
      </c>
      <c r="TE72" s="6">
        <v>0.86450231481481477</v>
      </c>
      <c r="TF72" s="7">
        <v>0.98201388888888885</v>
      </c>
      <c r="TG72" s="6">
        <v>0.65236111111111106</v>
      </c>
      <c r="TH72" s="6">
        <v>1.109965277777778</v>
      </c>
      <c r="TI72" s="6">
        <v>0.31723379629629628</v>
      </c>
      <c r="TJ72" s="6">
        <v>0.48190972222222223</v>
      </c>
      <c r="TK72" s="7">
        <v>0.86165509259259254</v>
      </c>
      <c r="TL72" s="6">
        <v>0.87670138888888893</v>
      </c>
      <c r="TM72" s="6">
        <v>0.75340277777777775</v>
      </c>
      <c r="TN72" s="6">
        <v>0.149537037037037</v>
      </c>
      <c r="TO72" s="6">
        <v>0.45488425925925918</v>
      </c>
      <c r="TP72" s="7">
        <v>0.46956018518518522</v>
      </c>
      <c r="TQ72" s="6">
        <v>1.11369212962963</v>
      </c>
      <c r="TR72" s="6">
        <v>0.28031250000000002</v>
      </c>
      <c r="TS72" s="6">
        <v>1.0588541666666671</v>
      </c>
      <c r="TT72" s="6">
        <v>0.83679398148148143</v>
      </c>
      <c r="TU72" s="7">
        <v>0.57613425925925921</v>
      </c>
      <c r="TV72" s="6">
        <v>1.094351851851852</v>
      </c>
      <c r="TW72" s="6">
        <v>0.84302083333333333</v>
      </c>
      <c r="TX72" s="6">
        <v>0.75766203703703705</v>
      </c>
      <c r="TY72" s="6">
        <v>0.68237268518518523</v>
      </c>
      <c r="TZ72" s="7">
        <v>0.46368055555555548</v>
      </c>
      <c r="UA72" s="6">
        <v>0.72181712962962963</v>
      </c>
      <c r="UB72" s="6">
        <v>0.45400462962962962</v>
      </c>
      <c r="UC72" s="6">
        <v>1.1354629629629629</v>
      </c>
      <c r="UD72" s="6">
        <v>0.86067129629629635</v>
      </c>
      <c r="UE72" s="7">
        <v>0.95811342592592597</v>
      </c>
      <c r="UF72" s="6">
        <v>0.43438657407407399</v>
      </c>
      <c r="UG72" s="6">
        <v>0.98627314814814815</v>
      </c>
      <c r="UH72" s="6">
        <v>0.50127314814814816</v>
      </c>
      <c r="UI72" s="6">
        <v>1.1191898148148149</v>
      </c>
      <c r="UJ72" s="7">
        <v>0.7916319444444444</v>
      </c>
      <c r="UK72" s="6">
        <v>0.80245370370370372</v>
      </c>
      <c r="UL72" s="6">
        <v>0.82224537037037038</v>
      </c>
      <c r="UM72" s="6">
        <v>0.45619212962962957</v>
      </c>
      <c r="UN72" s="6">
        <v>0.55662037037037038</v>
      </c>
      <c r="UO72" s="7">
        <v>0.55590277777777775</v>
      </c>
      <c r="UP72" s="6">
        <v>0.86680555555555561</v>
      </c>
      <c r="UQ72" s="6">
        <v>1.084340277777778</v>
      </c>
      <c r="UR72" s="6">
        <v>1.0897916666666669</v>
      </c>
      <c r="US72" s="6">
        <v>1.0740046296296299</v>
      </c>
      <c r="UT72" s="7">
        <v>0.40390046296296289</v>
      </c>
      <c r="UU72" s="6">
        <v>0.79643518518518519</v>
      </c>
      <c r="UV72" s="6">
        <v>0.4871759259259259</v>
      </c>
      <c r="UW72" s="6">
        <v>0.32921296296296299</v>
      </c>
      <c r="UX72" s="6">
        <v>0.7823148148148148</v>
      </c>
      <c r="UY72" s="7">
        <v>0.64265046296296291</v>
      </c>
      <c r="UZ72" s="6">
        <v>1.1528125</v>
      </c>
      <c r="VA72" s="6">
        <v>0.31549768518518517</v>
      </c>
      <c r="VB72" s="6">
        <v>0.27935185185185191</v>
      </c>
      <c r="VC72" s="6">
        <v>0.27135416666666667</v>
      </c>
      <c r="VD72" s="7">
        <v>0.27254629629629629</v>
      </c>
      <c r="VE72" s="6">
        <v>0.46159722222222221</v>
      </c>
      <c r="VF72" s="6">
        <v>1.073587962962963</v>
      </c>
      <c r="VG72" s="6">
        <v>0.36042824074074081</v>
      </c>
      <c r="VH72" s="6">
        <v>0.68700231481481477</v>
      </c>
      <c r="VI72" s="7">
        <v>0.98737268518518517</v>
      </c>
      <c r="VJ72" s="6">
        <v>0.71288194444444442</v>
      </c>
      <c r="VK72" s="6">
        <v>0.5091782407407407</v>
      </c>
      <c r="VL72" s="6">
        <v>0.645625</v>
      </c>
      <c r="VM72" s="6">
        <v>1.120798611111111</v>
      </c>
      <c r="VN72" s="7">
        <v>0.47903935185185192</v>
      </c>
      <c r="VO72" s="6">
        <v>0.98311342592592588</v>
      </c>
      <c r="VP72" s="6">
        <v>0.98518518518518516</v>
      </c>
      <c r="VQ72" s="6">
        <v>0.60533564814814811</v>
      </c>
      <c r="VR72" s="6">
        <v>0.33439814814814822</v>
      </c>
      <c r="VS72" s="7">
        <v>0.96938657407407403</v>
      </c>
      <c r="VT72" s="6">
        <v>0.75388888888888894</v>
      </c>
      <c r="VU72" s="6">
        <v>0.78355324074074073</v>
      </c>
      <c r="VV72" s="6">
        <v>0.31850694444444438</v>
      </c>
      <c r="VW72" s="6">
        <v>0.75443287037037032</v>
      </c>
      <c r="VX72" s="7">
        <v>1.1624305555555561</v>
      </c>
      <c r="VY72" s="6">
        <v>0.37560185185185191</v>
      </c>
      <c r="VZ72" s="6">
        <v>0.44305555555555548</v>
      </c>
      <c r="WA72" s="6">
        <v>0.64324074074074078</v>
      </c>
      <c r="WB72" s="6">
        <v>0.99004629629629626</v>
      </c>
      <c r="WC72" s="7">
        <v>0.81387731481481485</v>
      </c>
      <c r="WD72" s="6">
        <v>1.1126851851851851</v>
      </c>
      <c r="WE72" s="6">
        <v>0.31153935185185178</v>
      </c>
      <c r="WF72" s="6">
        <v>0.87266203703703704</v>
      </c>
      <c r="WG72" s="6">
        <v>0.42306712962962961</v>
      </c>
      <c r="WH72" s="7">
        <v>1.0405208333333329</v>
      </c>
      <c r="WI72" s="6">
        <v>0.84952546296296294</v>
      </c>
      <c r="WJ72" s="6">
        <v>0.60071759259259261</v>
      </c>
      <c r="WK72" s="6">
        <v>0.79697916666666668</v>
      </c>
      <c r="WL72" s="6">
        <v>0.75987268518518514</v>
      </c>
      <c r="WM72" s="7">
        <v>0.7883796296296296</v>
      </c>
      <c r="WN72" s="6">
        <v>0.5605324074074074</v>
      </c>
      <c r="WO72" s="6">
        <v>0.7565277777777778</v>
      </c>
      <c r="WP72" s="6">
        <v>0.75877314814814811</v>
      </c>
      <c r="WQ72" s="6">
        <v>0.75407407407407412</v>
      </c>
      <c r="WR72" s="7">
        <v>0.46949074074074082</v>
      </c>
      <c r="WS72" s="6">
        <v>0.99195601851851856</v>
      </c>
      <c r="WT72" s="6">
        <v>0.74059027777777775</v>
      </c>
      <c r="WU72" s="6">
        <v>0.85343749999999996</v>
      </c>
      <c r="WV72" s="6">
        <v>0.6322916666666667</v>
      </c>
      <c r="WW72" s="7">
        <v>0.35738425925925932</v>
      </c>
      <c r="WX72" s="6">
        <v>0.74288194444444444</v>
      </c>
      <c r="WY72" s="6">
        <v>0.28491898148148148</v>
      </c>
      <c r="WZ72" s="6">
        <v>0.34324074074074068</v>
      </c>
      <c r="XA72" s="6">
        <v>0.75496527777777778</v>
      </c>
      <c r="XB72" s="7">
        <v>0.77398148148148149</v>
      </c>
      <c r="XC72" s="6">
        <v>0.81082175925925926</v>
      </c>
      <c r="XD72" s="6">
        <v>0.2842824074074074</v>
      </c>
      <c r="XE72" s="6">
        <v>0.79596064814814815</v>
      </c>
      <c r="XF72" s="6">
        <v>0.41863425925925918</v>
      </c>
      <c r="XG72" s="7">
        <v>1.078831018518519</v>
      </c>
      <c r="XH72" s="6">
        <v>0.25896990740740738</v>
      </c>
      <c r="XI72" s="6">
        <v>0.98965277777777783</v>
      </c>
      <c r="XJ72" s="6">
        <v>0.44930555555555562</v>
      </c>
      <c r="XK72" s="6">
        <v>0.76325231481481481</v>
      </c>
      <c r="XL72" s="7">
        <v>0.9818055555555556</v>
      </c>
      <c r="XM72" s="6">
        <v>0.76487268518518514</v>
      </c>
      <c r="XN72" s="6">
        <v>1.1278819444444439</v>
      </c>
      <c r="XO72" s="6">
        <v>0.48539351851851847</v>
      </c>
      <c r="XP72" s="6">
        <v>0.28145833333333331</v>
      </c>
      <c r="XQ72" s="7">
        <v>0.32134259259259262</v>
      </c>
      <c r="XR72" s="6">
        <v>0.32168981481481479</v>
      </c>
      <c r="XS72" s="6">
        <v>1.1333333333333331</v>
      </c>
      <c r="XT72" s="6">
        <v>0.86234953703703698</v>
      </c>
      <c r="XU72" s="6">
        <v>1.0120486111111111</v>
      </c>
      <c r="XV72" s="7">
        <v>0.49784722222222222</v>
      </c>
      <c r="XW72" s="6">
        <v>0.63780092592592597</v>
      </c>
      <c r="XX72" s="6">
        <v>0.32622685185185191</v>
      </c>
      <c r="XY72" s="6">
        <v>0.1466550925925926</v>
      </c>
      <c r="XZ72" s="6">
        <v>1.077094907407407</v>
      </c>
      <c r="YA72" s="7">
        <v>1.109953703703704E-2</v>
      </c>
      <c r="YB72" s="6">
        <v>0.97005787037037039</v>
      </c>
      <c r="YC72" s="6">
        <v>0.98291666666666666</v>
      </c>
      <c r="YD72" s="6">
        <v>0.62340277777777775</v>
      </c>
      <c r="YE72" s="6">
        <v>0.32101851851851848</v>
      </c>
      <c r="YF72" s="7">
        <v>0.91651620370370368</v>
      </c>
      <c r="YG72" s="6">
        <v>0.3586111111111111</v>
      </c>
      <c r="YH72" s="6">
        <v>0.1426388888888889</v>
      </c>
      <c r="YI72" s="6">
        <v>0.37180555555555561</v>
      </c>
      <c r="YJ72" s="6">
        <v>1.0040162037037039</v>
      </c>
      <c r="YK72" s="7">
        <v>0.75905092592592593</v>
      </c>
      <c r="YL72" s="6">
        <v>0.31597222222222221</v>
      </c>
      <c r="YM72" s="6">
        <v>0.9587268518518518</v>
      </c>
      <c r="YN72" s="6">
        <v>1.028136574074074</v>
      </c>
      <c r="YO72" s="6">
        <v>0.87129629629629635</v>
      </c>
      <c r="YP72" s="7">
        <v>1.0088657407407411</v>
      </c>
      <c r="YQ72" s="6">
        <v>0.92849537037037033</v>
      </c>
      <c r="YR72" s="6">
        <v>0.99868055555555557</v>
      </c>
      <c r="YS72" s="6">
        <v>0.97719907407407403</v>
      </c>
      <c r="YT72" s="6">
        <v>1.1657986111111109</v>
      </c>
      <c r="YU72" s="7">
        <v>0.80387731481481484</v>
      </c>
      <c r="YV72" s="6">
        <v>0.98427083333333332</v>
      </c>
      <c r="YW72" s="6">
        <v>0.7537152777777778</v>
      </c>
      <c r="YX72" s="6">
        <v>0.38388888888888889</v>
      </c>
      <c r="YY72" s="6">
        <v>0.48491898148148149</v>
      </c>
      <c r="YZ72" s="7">
        <v>0.7486342592592593</v>
      </c>
      <c r="ZA72" s="6">
        <v>0.50935185185185183</v>
      </c>
      <c r="ZB72" s="6">
        <v>0.99203703703703705</v>
      </c>
      <c r="ZC72" s="6">
        <v>0.91460648148148149</v>
      </c>
      <c r="ZD72" s="6">
        <v>0.75255787037037036</v>
      </c>
      <c r="ZE72" s="7">
        <v>0.75170138888888893</v>
      </c>
      <c r="ZF72" s="6">
        <v>0.82541666666666669</v>
      </c>
      <c r="ZG72" s="6">
        <v>0.86925925925925929</v>
      </c>
      <c r="ZI72" s="6">
        <v>0.50976851851851857</v>
      </c>
      <c r="ZJ72" s="7">
        <v>1.070578703703704</v>
      </c>
      <c r="ZK72" s="6">
        <v>0.68687500000000001</v>
      </c>
      <c r="ZL72" s="6">
        <v>0.84920138888888885</v>
      </c>
      <c r="ZM72" s="6">
        <v>0.25763888888888892</v>
      </c>
      <c r="ZN72" s="6">
        <v>0.97739583333333335</v>
      </c>
      <c r="ZO72" s="7">
        <v>0.75995370370370374</v>
      </c>
      <c r="ZP72" s="6">
        <v>1.1306597222222221</v>
      </c>
      <c r="ZQ72" s="6">
        <v>0.55568287037037034</v>
      </c>
      <c r="ZR72" s="6">
        <v>0.6799884259259259</v>
      </c>
      <c r="ZS72" s="6">
        <v>0.76460648148148147</v>
      </c>
      <c r="ZT72" s="7">
        <v>0.83306712962962959</v>
      </c>
      <c r="ZU72" s="6">
        <v>0.9806597222222222</v>
      </c>
      <c r="ZV72" s="6">
        <v>0.91255787037037039</v>
      </c>
      <c r="ZW72" s="6">
        <v>0.93539351851851849</v>
      </c>
      <c r="ZX72" s="6">
        <v>0.76011574074074073</v>
      </c>
      <c r="ZY72" s="7">
        <v>1.112916666666667</v>
      </c>
      <c r="ZZ72" s="6">
        <v>0.55879629629629635</v>
      </c>
      <c r="AAA72" s="6">
        <v>0.98092592592592598</v>
      </c>
      <c r="AAB72" s="6">
        <v>0.76251157407407411</v>
      </c>
      <c r="AAC72" s="6">
        <v>0.4619328703703704</v>
      </c>
      <c r="AAD72" s="7">
        <v>1.064513888888889</v>
      </c>
      <c r="AAE72" s="6">
        <v>1.138680555555555</v>
      </c>
      <c r="AAF72" s="6">
        <v>0.27605324074074072</v>
      </c>
      <c r="AAG72" s="6">
        <v>0.65547453703703706</v>
      </c>
      <c r="AAH72" s="6">
        <v>0.93592592592592594</v>
      </c>
      <c r="AAI72" s="7">
        <v>0.97221064814814817</v>
      </c>
      <c r="AAJ72" s="6">
        <v>1.0589236111111111</v>
      </c>
      <c r="AAK72" s="6">
        <v>0.49814814814814817</v>
      </c>
      <c r="AAL72" s="6">
        <v>0.55491898148148144</v>
      </c>
      <c r="AAM72" s="6">
        <v>0.9985532407407407</v>
      </c>
      <c r="AAN72" s="7">
        <v>0.897974537037037</v>
      </c>
      <c r="AAO72" s="6">
        <v>1.0009375</v>
      </c>
      <c r="AAP72" s="6">
        <v>0.40679398148148149</v>
      </c>
      <c r="AAQ72" s="6">
        <v>1.0495370370370369</v>
      </c>
      <c r="AAR72" s="6">
        <v>0.99690972222222218</v>
      </c>
      <c r="AAS72" s="7">
        <v>0.9328819444444445</v>
      </c>
      <c r="AAT72" s="6">
        <v>0.74307870370370366</v>
      </c>
      <c r="AAU72" s="6">
        <v>0.74459490740740741</v>
      </c>
      <c r="AAV72" s="6">
        <v>1.025798611111111</v>
      </c>
      <c r="AAW72" s="6">
        <v>0.82289351851851855</v>
      </c>
      <c r="AAX72" s="7">
        <v>0.61842592592592593</v>
      </c>
      <c r="AAY72" s="6">
        <v>0.43734953703703711</v>
      </c>
      <c r="AAZ72" s="6">
        <v>0.76027777777777783</v>
      </c>
      <c r="ABA72" s="6">
        <v>0.75626157407407413</v>
      </c>
      <c r="ABB72" s="6">
        <v>0.85275462962962967</v>
      </c>
      <c r="ABC72" s="7">
        <v>0.32165509259259262</v>
      </c>
      <c r="ABD72" s="6">
        <v>0.6983449074074074</v>
      </c>
      <c r="ABE72" s="6">
        <v>1.0712037037037041</v>
      </c>
      <c r="ABF72" s="6">
        <v>0.96659722222222222</v>
      </c>
      <c r="ABG72" s="6">
        <v>0.98079861111111111</v>
      </c>
      <c r="ABH72" s="7">
        <v>0.36747685185185192</v>
      </c>
      <c r="ABI72" s="6">
        <v>0.72439814814814818</v>
      </c>
      <c r="ABJ72" s="6">
        <v>1.1227893518518519</v>
      </c>
      <c r="ABK72" s="6">
        <v>0.48358796296296302</v>
      </c>
      <c r="ABL72" s="6">
        <v>0.9698148148148148</v>
      </c>
      <c r="ABM72" s="7">
        <v>1.0717708333333329</v>
      </c>
      <c r="ABN72" s="6">
        <v>0.98738425925925921</v>
      </c>
      <c r="ABO72" s="6">
        <v>1.1593287037037041</v>
      </c>
      <c r="ABP72" s="6">
        <v>0.97013888888888888</v>
      </c>
      <c r="ABQ72" s="6">
        <v>1.071006944444445</v>
      </c>
      <c r="ABR72" s="7">
        <v>0.72331018518518519</v>
      </c>
      <c r="ABS72" s="6">
        <v>0.85961805555555559</v>
      </c>
      <c r="ABT72" s="6">
        <v>0.96333333333333337</v>
      </c>
      <c r="ABU72" s="6">
        <v>0.45672453703703703</v>
      </c>
      <c r="ABV72" s="6">
        <v>0.92027777777777775</v>
      </c>
      <c r="ABW72" s="7">
        <v>0.69025462962962958</v>
      </c>
      <c r="ABX72" s="6">
        <v>1.125428240740741</v>
      </c>
      <c r="ABY72" s="6">
        <v>0.75964120370370369</v>
      </c>
      <c r="ABZ72" s="6">
        <v>0.55204861111111114</v>
      </c>
      <c r="ACA72" s="6">
        <v>0.9701967592592593</v>
      </c>
      <c r="ACB72" s="7">
        <v>0.93589120370370371</v>
      </c>
      <c r="ACC72" s="6">
        <v>0.61233796296296295</v>
      </c>
      <c r="ACD72" s="6">
        <v>0.63924768518518515</v>
      </c>
      <c r="ACE72" s="6">
        <v>0.25420138888888888</v>
      </c>
      <c r="ACF72" s="6">
        <v>0.50307870370370367</v>
      </c>
      <c r="ACG72" s="7">
        <v>0.66561342592592587</v>
      </c>
      <c r="ACH72" s="6">
        <v>0.28199074074074082</v>
      </c>
      <c r="ACI72" s="6">
        <v>1.0580092592592589</v>
      </c>
      <c r="ACJ72" s="6">
        <v>0.70954861111111112</v>
      </c>
      <c r="ACK72" s="6">
        <v>0.7038888888888889</v>
      </c>
      <c r="ACL72" s="7">
        <v>0.29755787037037029</v>
      </c>
      <c r="ACM72" s="6">
        <v>0.98248842592592589</v>
      </c>
      <c r="ACN72" s="6">
        <v>1.0621412037037039</v>
      </c>
      <c r="ACO72" s="6">
        <v>0.4956712962962963</v>
      </c>
      <c r="ACP72" s="6">
        <v>0.58863425925925927</v>
      </c>
      <c r="ACQ72" s="7">
        <v>0.5961805555555556</v>
      </c>
      <c r="ACR72" s="6">
        <v>0.5503703703703704</v>
      </c>
      <c r="ACS72" s="6">
        <v>0.97631944444444441</v>
      </c>
      <c r="ACT72" s="6">
        <v>0.45488425925925918</v>
      </c>
      <c r="ACU72" s="6">
        <v>0.49225694444444451</v>
      </c>
      <c r="ACV72" s="7">
        <v>1.0692708333333329</v>
      </c>
      <c r="ACW72" s="6">
        <v>0.46164351851851848</v>
      </c>
      <c r="ACX72" s="6">
        <v>0.29314814814814821</v>
      </c>
      <c r="ACY72" s="6">
        <v>0.49626157407407412</v>
      </c>
      <c r="ACZ72" s="6">
        <v>0.27809027777777778</v>
      </c>
      <c r="ADA72" s="7">
        <v>0.71262731481481478</v>
      </c>
      <c r="ADB72" s="6">
        <v>9.4594907407407405E-2</v>
      </c>
      <c r="ADC72" s="6">
        <v>0.27773148148148152</v>
      </c>
      <c r="ADD72" s="6">
        <v>0.28537037037037039</v>
      </c>
      <c r="ADE72" s="6">
        <v>1.0326388888888891</v>
      </c>
      <c r="ADF72" s="7">
        <v>0.1777199074074074</v>
      </c>
      <c r="ADG72" s="6">
        <v>1.175046296296296</v>
      </c>
      <c r="ADH72" s="6">
        <v>0.64435185185185184</v>
      </c>
      <c r="ADI72" s="6">
        <v>1.068368055555555</v>
      </c>
      <c r="ADJ72" s="6">
        <v>0.51679398148148148</v>
      </c>
      <c r="ADK72" s="7">
        <v>0.59431712962962968</v>
      </c>
      <c r="ADL72" s="6">
        <v>0.96240740740740738</v>
      </c>
      <c r="ADM72" s="6">
        <v>0.99480324074074078</v>
      </c>
      <c r="ADN72" s="6">
        <v>1.0383333333333331</v>
      </c>
      <c r="ADO72" s="6">
        <v>1.139710648148148</v>
      </c>
      <c r="ADP72" s="7">
        <v>0.98484953703703704</v>
      </c>
      <c r="ADQ72" s="6">
        <v>1.1598379629629629</v>
      </c>
      <c r="ADR72" s="6">
        <v>1.1399421296296299</v>
      </c>
      <c r="ADS72" s="6">
        <v>1.117581018518518</v>
      </c>
      <c r="ADT72" s="6">
        <v>1.0146759259259259</v>
      </c>
      <c r="ADU72" s="7">
        <v>0.58815972222222224</v>
      </c>
      <c r="ADV72" s="6">
        <v>1.1529513888888889</v>
      </c>
      <c r="ADW72" s="6">
        <v>1.1330092592592591</v>
      </c>
      <c r="ADX72" s="6">
        <v>1.130034722222222</v>
      </c>
      <c r="ADY72" s="6">
        <v>0.82575231481481481</v>
      </c>
      <c r="ADZ72" s="7">
        <v>0.6419907407407407</v>
      </c>
      <c r="AEA72" s="6">
        <v>0.58621527777777782</v>
      </c>
      <c r="AEB72" s="6">
        <v>0.91620370370370374</v>
      </c>
      <c r="AEC72" s="6">
        <v>0.98587962962962961</v>
      </c>
      <c r="AED72" s="6">
        <v>1.032418981481481</v>
      </c>
      <c r="AEE72" s="7">
        <v>1.160543981481482</v>
      </c>
      <c r="AEF72" s="6">
        <v>0.98247685185185185</v>
      </c>
      <c r="AEG72" s="6">
        <v>1.185069444444445</v>
      </c>
      <c r="AEH72" s="6">
        <v>0.51613425925925926</v>
      </c>
      <c r="AEI72" s="6">
        <v>1.092916666666667</v>
      </c>
      <c r="AEJ72" s="7">
        <v>0.98818287037037034</v>
      </c>
      <c r="AEK72" s="6">
        <v>1.1362152777777781</v>
      </c>
      <c r="AEL72" s="6">
        <v>1.0384490740740739</v>
      </c>
      <c r="AEM72" s="6">
        <v>0.97091435185185182</v>
      </c>
      <c r="AEN72" s="6">
        <v>0.77582175925925922</v>
      </c>
      <c r="AEO72" s="7">
        <v>0.31526620370370367</v>
      </c>
      <c r="AEP72" s="6">
        <v>0.73525462962962962</v>
      </c>
      <c r="AEQ72" s="6">
        <v>0.83040509259259254</v>
      </c>
      <c r="AER72" s="6">
        <v>0.68041666666666667</v>
      </c>
      <c r="AES72" s="6">
        <v>1.070324074074074</v>
      </c>
      <c r="AET72" s="7">
        <v>0.14031250000000001</v>
      </c>
      <c r="AEU72" s="6">
        <v>0.3323726851851852</v>
      </c>
      <c r="AEV72" s="6">
        <v>0.76026620370370368</v>
      </c>
      <c r="AEW72" s="6">
        <v>0.49725694444444452</v>
      </c>
      <c r="AEX72" s="6">
        <v>1.0806712962962961</v>
      </c>
      <c r="AEY72" s="7">
        <v>0.46291666666666659</v>
      </c>
      <c r="AEZ72" s="6">
        <v>0.71877314814814819</v>
      </c>
      <c r="AFA72" s="6">
        <v>0.99081018518518515</v>
      </c>
      <c r="AFB72" s="6">
        <v>8.5277777777777772E-2</v>
      </c>
      <c r="AFC72" s="6">
        <v>0.1416435185185185</v>
      </c>
      <c r="AFD72" s="7">
        <v>0.3269097222222222</v>
      </c>
      <c r="AFE72" s="6">
        <v>0.58364583333333331</v>
      </c>
      <c r="AFF72" s="6">
        <v>0.43445601851851851</v>
      </c>
      <c r="AFG72" s="6">
        <v>0.8595949074074074</v>
      </c>
      <c r="AFH72" s="6">
        <v>0.35796296296296298</v>
      </c>
      <c r="AFI72" s="7">
        <v>0.98381944444444447</v>
      </c>
      <c r="AFJ72" s="6">
        <v>1.0879166666666671</v>
      </c>
      <c r="AFK72" s="6">
        <v>0.64099537037037035</v>
      </c>
      <c r="AFL72" s="6">
        <v>0.86788194444444444</v>
      </c>
      <c r="AFM72" s="6">
        <v>1.145763888888889</v>
      </c>
      <c r="AFN72" s="7">
        <v>0.73508101851851848</v>
      </c>
      <c r="AFO72" s="6">
        <v>0.7920949074074074</v>
      </c>
      <c r="AFP72" s="6">
        <v>0.98336805555555551</v>
      </c>
      <c r="AFQ72" s="6">
        <v>0.44430555555555562</v>
      </c>
      <c r="AFR72" s="6">
        <v>0.48843750000000002</v>
      </c>
      <c r="AFS72" s="7">
        <v>0.96658564814814818</v>
      </c>
      <c r="AFT72" s="6">
        <v>0.85966435185185186</v>
      </c>
      <c r="AFU72" s="6">
        <v>0.85113425925925923</v>
      </c>
      <c r="AFV72" s="6">
        <v>0.50320601851851854</v>
      </c>
      <c r="AFW72" s="6">
        <v>0.91152777777777783</v>
      </c>
      <c r="AFX72" s="7">
        <v>0.80527777777777776</v>
      </c>
      <c r="AFY72" s="6">
        <v>0.30473379629629632</v>
      </c>
      <c r="AFZ72" s="6">
        <v>0.27015046296296302</v>
      </c>
      <c r="AGA72" s="6">
        <v>0.81217592592592591</v>
      </c>
      <c r="AGB72" s="6">
        <v>0.26045138888888891</v>
      </c>
      <c r="AGC72" s="7">
        <v>1.073923611111111</v>
      </c>
      <c r="AGD72" s="6">
        <v>0.43587962962962962</v>
      </c>
      <c r="AGE72" s="6">
        <v>0.28581018518518519</v>
      </c>
      <c r="AGF72" s="6">
        <v>0.94166666666666665</v>
      </c>
      <c r="AGG72" s="6">
        <v>0.75783564814814819</v>
      </c>
      <c r="AGH72" s="7">
        <v>0.76651620370370366</v>
      </c>
      <c r="AGI72" s="6">
        <v>0.50069444444444444</v>
      </c>
      <c r="AGJ72" s="6">
        <v>0.30278935185185191</v>
      </c>
      <c r="AGK72" s="6">
        <v>1.1058912037037041</v>
      </c>
      <c r="AGL72" s="6">
        <v>0.60589120370370375</v>
      </c>
      <c r="AGM72" s="7">
        <v>0.77789351851851851</v>
      </c>
      <c r="AGN72" s="6">
        <v>0.73578703703703707</v>
      </c>
      <c r="AGO72" s="6">
        <v>0.5108449074074074</v>
      </c>
      <c r="AGP72" s="6">
        <v>0.76241898148148146</v>
      </c>
      <c r="AGQ72" s="6">
        <v>0.75611111111111107</v>
      </c>
      <c r="AGR72" s="7">
        <v>1.16212962962963</v>
      </c>
      <c r="AGS72" s="6">
        <v>1.070636574074074</v>
      </c>
      <c r="AGT72" s="6">
        <v>0.79547453703703708</v>
      </c>
      <c r="AGU72" s="6">
        <v>0.85767361111111107</v>
      </c>
      <c r="AGV72" s="6">
        <v>0.67640046296296297</v>
      </c>
      <c r="AGW72" s="7">
        <v>1.0837268518518519</v>
      </c>
      <c r="AGX72" s="6">
        <v>0.75369212962962961</v>
      </c>
      <c r="AGY72" s="6">
        <v>1.064467592592593</v>
      </c>
      <c r="AGZ72" s="6">
        <v>1.0862499999999999</v>
      </c>
      <c r="AHA72" s="6">
        <v>0.93138888888888893</v>
      </c>
      <c r="AHB72" s="7">
        <v>0.84133101851851855</v>
      </c>
      <c r="AHC72" s="6">
        <v>0.47327546296296302</v>
      </c>
      <c r="AHD72" s="6">
        <v>0.64527777777777773</v>
      </c>
      <c r="AHE72" s="6">
        <v>0.99266203703703704</v>
      </c>
      <c r="AHF72" s="6">
        <v>0.8258564814814815</v>
      </c>
      <c r="AHG72" s="7">
        <v>0.827662037037037</v>
      </c>
      <c r="AHH72" s="6">
        <v>0.51990740740740737</v>
      </c>
      <c r="AHI72" s="6">
        <v>0.31180555555555561</v>
      </c>
      <c r="AHJ72" s="6">
        <v>0.51722222222222225</v>
      </c>
      <c r="AHK72" s="6">
        <v>0.75421296296296292</v>
      </c>
      <c r="AHL72" s="7">
        <v>1.0936689814814819</v>
      </c>
      <c r="AHM72" s="6">
        <v>0.88255787037037037</v>
      </c>
      <c r="AHN72" s="6">
        <v>0.50528935185185186</v>
      </c>
      <c r="AHO72" s="6">
        <v>0.37005787037037041</v>
      </c>
      <c r="AHP72" s="6">
        <v>0.99671296296296297</v>
      </c>
      <c r="AHQ72" s="7">
        <v>1.005358796296296</v>
      </c>
      <c r="AHR72" s="6">
        <v>0.31785879629629632</v>
      </c>
      <c r="AHS72" s="6">
        <v>0.9252083333333333</v>
      </c>
      <c r="AHT72" s="6">
        <v>0.43592592592592588</v>
      </c>
      <c r="AHU72" s="6">
        <v>0.78421296296296295</v>
      </c>
      <c r="AHV72" s="7">
        <v>0.11707175925925931</v>
      </c>
      <c r="AHW72" s="6">
        <v>0.98746527777777782</v>
      </c>
      <c r="AHX72" s="6">
        <v>0.9234606481481481</v>
      </c>
      <c r="AHY72" s="6">
        <v>0.72908564814814814</v>
      </c>
      <c r="AHZ72" s="6">
        <v>1.118506944444444</v>
      </c>
      <c r="AIA72" s="7">
        <v>0.77170138888888884</v>
      </c>
      <c r="AIB72" s="6">
        <v>0.49885416666666671</v>
      </c>
      <c r="AIC72" s="6">
        <v>0.7492361111111111</v>
      </c>
      <c r="AID72" s="6">
        <v>0.76553240740740736</v>
      </c>
      <c r="AIE72" s="6">
        <v>1.0618865740740739</v>
      </c>
      <c r="AIF72" s="7">
        <v>0.30126157407407411</v>
      </c>
      <c r="AIG72" s="6">
        <v>1.1257986111111109</v>
      </c>
      <c r="AIH72" s="6">
        <v>0.56098379629629624</v>
      </c>
      <c r="AII72" s="6">
        <v>0.98423611111111109</v>
      </c>
      <c r="AIJ72" s="6">
        <v>0.72086805555555555</v>
      </c>
      <c r="AIK72" s="7">
        <v>0.48162037037037042</v>
      </c>
      <c r="AIL72" s="6">
        <v>0.75758101851851856</v>
      </c>
      <c r="AIM72" s="6">
        <v>1.1501041666666669</v>
      </c>
      <c r="AIN72" s="6">
        <v>0.75481481481481483</v>
      </c>
      <c r="AIO72" s="6">
        <v>0.971099537037037</v>
      </c>
      <c r="AIP72" s="7">
        <v>0.69145833333333329</v>
      </c>
      <c r="AIQ72" s="6">
        <v>1.0943287037037039</v>
      </c>
      <c r="AIR72" s="6">
        <v>0.75972222222222219</v>
      </c>
      <c r="AIS72" s="6">
        <v>0.9886921296296296</v>
      </c>
      <c r="AIT72" s="6">
        <v>1.1131018518518521</v>
      </c>
      <c r="AIU72" s="7">
        <v>1.000509259259259</v>
      </c>
      <c r="AIV72" s="6">
        <v>1.010601851851852</v>
      </c>
      <c r="AIW72" s="6">
        <v>0.56434027777777773</v>
      </c>
      <c r="AIX72" s="6">
        <v>0.9343055555555555</v>
      </c>
      <c r="AIY72" s="6">
        <v>0.78989583333333335</v>
      </c>
      <c r="AIZ72" s="7">
        <v>0.74532407407407408</v>
      </c>
      <c r="AJA72" s="6">
        <v>1.0659143518518519</v>
      </c>
      <c r="AJB72" s="6">
        <v>1.0158217592592591</v>
      </c>
      <c r="AJC72" s="6">
        <v>0.50267361111111108</v>
      </c>
      <c r="AJD72" s="6">
        <v>0.75457175925925923</v>
      </c>
      <c r="AJE72" s="7">
        <v>0.74557870370370372</v>
      </c>
      <c r="AJF72" s="6">
        <v>1.1215740740740741</v>
      </c>
      <c r="AJG72" s="6">
        <v>0.85271990740740744</v>
      </c>
      <c r="AJH72" s="6">
        <v>0.66958333333333331</v>
      </c>
      <c r="AJI72" s="6">
        <v>0.49435185185185188</v>
      </c>
      <c r="AJJ72" s="7">
        <v>0.82576388888888885</v>
      </c>
      <c r="AJK72" s="6">
        <v>0.75188657407407411</v>
      </c>
      <c r="AJL72" s="6">
        <v>0.72380787037037042</v>
      </c>
      <c r="AJM72" s="6">
        <v>0.78765046296296293</v>
      </c>
      <c r="AJN72" s="6">
        <v>0.49101851851851852</v>
      </c>
      <c r="AJO72" s="7">
        <v>0.1847685185185185</v>
      </c>
      <c r="AJP72" s="6">
        <v>1.1854629629629629</v>
      </c>
      <c r="AJQ72" s="6">
        <v>0.3296412037037037</v>
      </c>
      <c r="AJR72" s="6">
        <v>0.30685185185185188</v>
      </c>
      <c r="AJS72" s="6">
        <v>0.31302083333333341</v>
      </c>
      <c r="AJT72" s="7">
        <v>0.75398148148148147</v>
      </c>
      <c r="AJU72" s="6">
        <v>1.038888888888889</v>
      </c>
      <c r="AJV72" s="6">
        <v>0.74062499999999998</v>
      </c>
      <c r="AJW72" s="6">
        <v>0.31210648148148151</v>
      </c>
      <c r="AJX72" s="6">
        <v>0.49396990740740743</v>
      </c>
      <c r="AJY72" s="7">
        <v>0.28714120370370372</v>
      </c>
      <c r="AJZ72" s="6">
        <v>0.97958333333333336</v>
      </c>
      <c r="AKA72" s="6">
        <v>0.10230324074074069</v>
      </c>
      <c r="AKB72" s="6">
        <v>0.60962962962962963</v>
      </c>
      <c r="AKC72" s="6">
        <v>0.80210648148148145</v>
      </c>
      <c r="AKD72" s="7">
        <v>0.78842592592592597</v>
      </c>
      <c r="AKE72" s="6">
        <v>0.64405092592592594</v>
      </c>
      <c r="AKF72" s="6">
        <v>0.32374999999999998</v>
      </c>
      <c r="AKG72" s="6">
        <v>0.63261574074074078</v>
      </c>
      <c r="AKH72" s="6">
        <v>0.75516203703703699</v>
      </c>
      <c r="AKI72" s="7">
        <v>0.75748842592592591</v>
      </c>
      <c r="AKJ72" s="6">
        <v>1.0328703703703701</v>
      </c>
      <c r="AKK72" s="6">
        <v>1.070243055555556</v>
      </c>
      <c r="AKL72" s="6">
        <v>0.64921296296296294</v>
      </c>
      <c r="AKM72" s="6">
        <v>0.47659722222222223</v>
      </c>
      <c r="AKN72" s="7">
        <v>0.37225694444444452</v>
      </c>
      <c r="AKO72" s="6">
        <v>0.9877893518518519</v>
      </c>
      <c r="AKP72" s="6">
        <v>1.0778240740740741</v>
      </c>
      <c r="AKQ72" s="6">
        <v>0.85646990740740736</v>
      </c>
      <c r="AKR72" s="6">
        <v>0.3125</v>
      </c>
      <c r="AKS72" s="7">
        <v>0.71524305555555556</v>
      </c>
      <c r="AKT72" s="6">
        <v>0.75134259259259262</v>
      </c>
      <c r="AKU72" s="6">
        <v>0.98322916666666671</v>
      </c>
      <c r="AKV72" s="6">
        <v>0.21789351851851849</v>
      </c>
      <c r="AKW72" s="6">
        <v>0.38998842592592592</v>
      </c>
      <c r="AKX72" s="7">
        <v>0.70003472222222218</v>
      </c>
      <c r="AKY72" s="6">
        <v>0.76513888888888892</v>
      </c>
      <c r="AKZ72" s="6">
        <v>0.70050925925925922</v>
      </c>
      <c r="ALA72" s="6">
        <v>0.62033564814814812</v>
      </c>
      <c r="ALB72" s="6">
        <v>0.28172453703703698</v>
      </c>
      <c r="ALC72" s="7">
        <v>1.0845601851851849</v>
      </c>
      <c r="ALD72" s="6">
        <v>0.82383101851851848</v>
      </c>
      <c r="ALE72" s="6">
        <v>0.46164351851851848</v>
      </c>
      <c r="ALF72" s="6">
        <v>0.3984375</v>
      </c>
      <c r="ALG72" s="6">
        <v>0.9693518518518518</v>
      </c>
      <c r="ALH72" s="7">
        <v>0.75230324074074073</v>
      </c>
      <c r="ALI72" s="6">
        <v>0.98276620370370371</v>
      </c>
      <c r="ALJ72" s="6">
        <v>0.5330555555555555</v>
      </c>
      <c r="ALK72" s="6">
        <v>1.0776620370370369</v>
      </c>
      <c r="ALL72" s="6">
        <v>0.97947916666666668</v>
      </c>
      <c r="ALM72" s="7">
        <v>0.9331828703703704</v>
      </c>
    </row>
    <row r="73" spans="1:1001" x14ac:dyDescent="0.45">
      <c r="A73" s="1" t="s">
        <v>72</v>
      </c>
      <c r="B73" s="6">
        <v>0.67471064814814818</v>
      </c>
      <c r="C73" s="6">
        <v>0.25034722222222222</v>
      </c>
      <c r="D73" s="6">
        <v>1.239398148148148</v>
      </c>
      <c r="E73" s="6">
        <v>1.2917824074074069</v>
      </c>
      <c r="F73" s="7">
        <v>0.28207175925925931</v>
      </c>
      <c r="G73" s="6">
        <v>1.477476851851852</v>
      </c>
      <c r="H73" s="6">
        <v>1.0690393518518519</v>
      </c>
      <c r="I73" s="6">
        <v>0.68547453703703709</v>
      </c>
      <c r="J73" s="6">
        <v>0.51784722222222224</v>
      </c>
      <c r="K73" s="7">
        <v>1.3522453703703701</v>
      </c>
      <c r="L73" s="6">
        <v>0.7958912037037037</v>
      </c>
      <c r="M73" s="6">
        <v>0.23900462962962959</v>
      </c>
      <c r="N73" s="6">
        <v>1.2893518518518519E-2</v>
      </c>
      <c r="O73" s="6">
        <v>0.76626157407407403</v>
      </c>
      <c r="P73" s="7">
        <v>1.8761574074074069E-2</v>
      </c>
      <c r="Q73" s="6">
        <v>1.44974537037037</v>
      </c>
      <c r="R73" s="6">
        <v>0.736724537037037</v>
      </c>
      <c r="S73" s="6">
        <v>1.427060185185185</v>
      </c>
      <c r="T73" s="6">
        <v>0.74079861111111112</v>
      </c>
      <c r="U73" s="7">
        <v>1.0901736111111111</v>
      </c>
      <c r="V73" s="6">
        <v>0.71903935185185186</v>
      </c>
      <c r="W73" s="6">
        <v>1.0895949074074069</v>
      </c>
      <c r="X73" s="6">
        <v>1.3577314814814809</v>
      </c>
      <c r="Y73" s="6">
        <v>1.2881944444444441E-2</v>
      </c>
      <c r="Z73" s="7">
        <v>2.348981481481482</v>
      </c>
      <c r="AA73" s="6">
        <v>1.101469907407407</v>
      </c>
      <c r="AB73" s="6">
        <v>1.0790740740740741</v>
      </c>
      <c r="AC73" s="6">
        <v>1.201527777777778</v>
      </c>
      <c r="AD73" s="6">
        <v>0.30262731481481481</v>
      </c>
      <c r="AE73" s="7">
        <v>0.28112268518518518</v>
      </c>
      <c r="AF73" s="6">
        <v>1.3074074074074069</v>
      </c>
      <c r="AG73" s="6">
        <v>1.283541666666667</v>
      </c>
      <c r="AH73" s="6">
        <v>5.3124999999999999E-2</v>
      </c>
      <c r="AI73" s="6">
        <v>1.0752199074074069</v>
      </c>
      <c r="AJ73" s="7">
        <v>1.2015046296296299</v>
      </c>
      <c r="AK73" s="6">
        <v>1.396990740740741E-2</v>
      </c>
      <c r="AL73" s="6">
        <v>0.29930555555555549</v>
      </c>
      <c r="AM73" s="6">
        <v>0.71103009259259264</v>
      </c>
      <c r="AN73" s="6">
        <v>1.3504282407407411</v>
      </c>
      <c r="AO73" s="7">
        <v>1.115925925925926</v>
      </c>
      <c r="AP73" s="6">
        <v>0.61219907407407403</v>
      </c>
      <c r="AQ73" s="6">
        <v>1.190833333333333</v>
      </c>
      <c r="AR73" s="6">
        <v>1.3625231481481479</v>
      </c>
      <c r="AS73" s="6">
        <v>1.485023148148148</v>
      </c>
      <c r="AT73" s="7">
        <v>0.7707060185185185</v>
      </c>
      <c r="AU73" s="6">
        <v>1.1206134259259259</v>
      </c>
      <c r="AV73" s="6">
        <v>1.0707638888888891</v>
      </c>
      <c r="AW73" s="6">
        <v>0.86302083333333335</v>
      </c>
      <c r="AX73" s="6">
        <v>1.0078935185185181</v>
      </c>
      <c r="AY73" s="7">
        <v>0.62635416666666666</v>
      </c>
      <c r="AZ73" s="6">
        <v>1.11275462962963</v>
      </c>
      <c r="BA73" s="6">
        <v>0.74957175925925923</v>
      </c>
      <c r="BB73" s="6">
        <v>0.22714120370370369</v>
      </c>
      <c r="BC73" s="6">
        <v>1.165509259259259E-2</v>
      </c>
      <c r="BD73" s="7">
        <v>9.3831018518518522E-2</v>
      </c>
      <c r="BE73" s="6">
        <v>7.743055555555556E-3</v>
      </c>
      <c r="BF73" s="6">
        <v>1.3827662037037041</v>
      </c>
      <c r="BG73" s="6">
        <v>1.610740740740741</v>
      </c>
      <c r="BH73" s="6">
        <v>0.90276620370370375</v>
      </c>
      <c r="BI73" s="7">
        <v>0.8348726851851852</v>
      </c>
      <c r="BJ73" s="6">
        <v>1.1691203703703701</v>
      </c>
      <c r="BK73" s="6">
        <v>1.4812268518518521</v>
      </c>
      <c r="BL73" s="6">
        <v>1.483217592592593</v>
      </c>
      <c r="BM73" s="6">
        <v>0.76746527777777773</v>
      </c>
      <c r="BN73" s="7">
        <v>0.80890046296296292</v>
      </c>
      <c r="BO73" s="6">
        <v>1.1380671296296301</v>
      </c>
      <c r="BP73" s="6">
        <v>0.73633101851851857</v>
      </c>
      <c r="BQ73" s="6">
        <v>0.71296296296296291</v>
      </c>
      <c r="BR73" s="6">
        <v>1.4051273148148149</v>
      </c>
      <c r="BS73" s="7">
        <v>0.87771990740740746</v>
      </c>
      <c r="BT73" s="6">
        <v>0.98193287037037036</v>
      </c>
      <c r="BV73" s="6">
        <v>0.95133101851851853</v>
      </c>
      <c r="BW73" s="6">
        <v>0.63965277777777774</v>
      </c>
      <c r="BX73" s="7">
        <v>1.488912037037037</v>
      </c>
      <c r="BY73" s="6">
        <v>0.28974537037037029</v>
      </c>
      <c r="BZ73" s="6">
        <v>1.1070601851851849</v>
      </c>
      <c r="CA73" s="6">
        <v>1.3566666666666669</v>
      </c>
      <c r="CB73" s="6">
        <v>1.4321643518518521</v>
      </c>
      <c r="CC73" s="7">
        <v>0.69540509259259264</v>
      </c>
      <c r="CD73" s="6">
        <v>0.94245370370370374</v>
      </c>
      <c r="CE73" s="6">
        <v>1.366412037037037</v>
      </c>
      <c r="CF73" s="6">
        <v>0.95960648148148153</v>
      </c>
      <c r="CG73" s="6">
        <v>0.80594907407407412</v>
      </c>
      <c r="CH73" s="7">
        <v>1.059155092592593</v>
      </c>
      <c r="CI73" s="6">
        <v>1.483055555555556</v>
      </c>
      <c r="CJ73" s="6">
        <v>1.069131944444444</v>
      </c>
      <c r="CK73" s="6">
        <v>1.081238425925926</v>
      </c>
      <c r="CL73" s="6">
        <v>1.0844907407407409</v>
      </c>
      <c r="CM73" s="7">
        <v>1.053993055555555</v>
      </c>
      <c r="CN73" s="6">
        <v>1.4212615740740739</v>
      </c>
      <c r="CO73" s="6">
        <v>0.6063425925925926</v>
      </c>
      <c r="CP73" s="6">
        <v>1.1079861111111109</v>
      </c>
      <c r="CQ73" s="6">
        <v>1.4026851851851849</v>
      </c>
      <c r="CR73" s="7">
        <v>1.4911458333333329</v>
      </c>
      <c r="CS73" s="6">
        <v>0.78290509259259256</v>
      </c>
      <c r="CT73" s="6">
        <v>1.5899421296296301</v>
      </c>
      <c r="CU73" s="6">
        <v>0.62460648148148146</v>
      </c>
      <c r="CV73" s="6">
        <v>1.366909722222222</v>
      </c>
      <c r="CW73" s="7">
        <v>1.023703703703704</v>
      </c>
      <c r="CX73" s="6">
        <v>1.4103703703703701</v>
      </c>
      <c r="CY73" s="6">
        <v>1.3232754629629631</v>
      </c>
      <c r="CZ73" s="6">
        <v>1.2989351851851849</v>
      </c>
      <c r="DA73" s="6">
        <v>1.49025462962963</v>
      </c>
      <c r="DB73" s="7">
        <v>0.27247685185185178</v>
      </c>
      <c r="DC73" s="6">
        <v>1.4865277777777779</v>
      </c>
      <c r="DD73" s="6">
        <v>1.5081597222222221</v>
      </c>
      <c r="DE73" s="6">
        <v>1.5297106481481479</v>
      </c>
      <c r="DF73" s="6">
        <v>1.583923611111111</v>
      </c>
      <c r="DG73" s="7">
        <v>0.89276620370370374</v>
      </c>
      <c r="DH73" s="6">
        <v>1.078888888888889</v>
      </c>
      <c r="DI73" s="6">
        <v>1.587638888888889</v>
      </c>
      <c r="DJ73" s="6">
        <v>1.488819444444444</v>
      </c>
      <c r="DK73" s="6">
        <v>1.0596759259259261</v>
      </c>
      <c r="DL73" s="7">
        <v>0.62017361111111113</v>
      </c>
      <c r="DM73" s="6">
        <v>0.86891203703703701</v>
      </c>
      <c r="DN73" s="6">
        <v>1.4888888888888889</v>
      </c>
      <c r="DO73" s="6">
        <v>0.77607638888888886</v>
      </c>
      <c r="DP73" s="6">
        <v>0.2194791666666667</v>
      </c>
      <c r="DQ73" s="7">
        <v>8.6805555555555559E-3</v>
      </c>
      <c r="DR73" s="6">
        <v>1.3463888888888891</v>
      </c>
      <c r="DS73" s="6">
        <v>1.7326388888888891E-2</v>
      </c>
      <c r="DT73" s="6">
        <v>0.87385416666666671</v>
      </c>
      <c r="DU73" s="6">
        <v>1.2709027777777779</v>
      </c>
      <c r="DV73" s="7">
        <v>1.0743865740740739</v>
      </c>
      <c r="DW73" s="6">
        <v>1.4886111111111111</v>
      </c>
      <c r="DX73" s="6">
        <v>0.62037037037037035</v>
      </c>
      <c r="DY73" s="6">
        <v>4.0462962962962958E-2</v>
      </c>
      <c r="DZ73" s="6">
        <v>1.592731481481481</v>
      </c>
      <c r="EA73" s="7">
        <v>1.448159722222222</v>
      </c>
      <c r="EB73" s="6">
        <v>1.4873379629629631</v>
      </c>
      <c r="EC73" s="6">
        <v>1.21087962962963</v>
      </c>
      <c r="ED73" s="6">
        <v>1.2245138888888889</v>
      </c>
      <c r="EE73" s="6">
        <v>1.393680555555556</v>
      </c>
      <c r="EF73" s="7">
        <v>4.6712962962962963E-2</v>
      </c>
      <c r="EG73" s="6">
        <v>1.094143518518518</v>
      </c>
      <c r="EH73" s="6">
        <v>0.30141203703703712</v>
      </c>
      <c r="EI73" s="6">
        <v>1.4418981481481481</v>
      </c>
      <c r="EJ73" s="6">
        <v>0.72790509259259262</v>
      </c>
      <c r="EK73" s="7">
        <v>6.7708333333333344E-3</v>
      </c>
      <c r="EL73" s="6">
        <v>0.35320601851851852</v>
      </c>
      <c r="EM73" s="6">
        <v>1.311168981481482</v>
      </c>
      <c r="EN73" s="6">
        <v>0.27936342592592589</v>
      </c>
      <c r="EO73" s="6">
        <v>0.31874999999999998</v>
      </c>
      <c r="EP73" s="7">
        <v>0.72263888888888894</v>
      </c>
      <c r="EQ73" s="6">
        <v>0.63343749999999999</v>
      </c>
      <c r="ER73" s="6">
        <v>0.27613425925925927</v>
      </c>
      <c r="ES73" s="6">
        <v>0.32543981481481482</v>
      </c>
      <c r="ET73" s="6">
        <v>5.0324074074074077E-2</v>
      </c>
      <c r="EU73" s="7">
        <v>0.72015046296296292</v>
      </c>
      <c r="EV73" s="6">
        <v>0.7596180555555555</v>
      </c>
      <c r="EW73" s="6">
        <v>1.157951388888889</v>
      </c>
      <c r="EX73" s="6">
        <v>0.62216435185185182</v>
      </c>
      <c r="EY73" s="6">
        <v>1.3320138888888891</v>
      </c>
      <c r="EZ73" s="7">
        <v>0.2350925925925926</v>
      </c>
      <c r="FA73" s="6">
        <v>5.2662037037037026E-3</v>
      </c>
      <c r="FB73" s="6">
        <v>1.0529629629629631</v>
      </c>
      <c r="FC73" s="6">
        <v>0.25663194444444443</v>
      </c>
      <c r="FD73" s="6">
        <v>1.2973495370370369</v>
      </c>
      <c r="FE73" s="7">
        <v>1.285520833333333</v>
      </c>
      <c r="FF73" s="6">
        <v>1.1177430555555561</v>
      </c>
      <c r="FG73" s="6">
        <v>1.2618287037037039</v>
      </c>
      <c r="FH73" s="6">
        <v>1.2571990740740739</v>
      </c>
      <c r="FI73" s="6">
        <v>1.056388888888889</v>
      </c>
      <c r="FJ73" s="7">
        <v>1.3548611111111111</v>
      </c>
      <c r="FK73" s="6">
        <v>1.448310185185185</v>
      </c>
      <c r="FL73" s="6">
        <v>1.3604513888888889</v>
      </c>
      <c r="FM73" s="6">
        <v>1.025138888888889</v>
      </c>
      <c r="FN73" s="6">
        <v>0.68445601851851856</v>
      </c>
      <c r="FO73" s="7">
        <v>1.1032754629629631</v>
      </c>
      <c r="FP73" s="6">
        <v>0.37119212962962961</v>
      </c>
      <c r="FQ73" s="6">
        <v>1.544675925925926</v>
      </c>
      <c r="FR73" s="6">
        <v>1.4305555555555559E-2</v>
      </c>
      <c r="FS73" s="6">
        <v>1.449074074074074E-2</v>
      </c>
      <c r="FT73" s="7">
        <v>7.6701388888888888E-2</v>
      </c>
      <c r="FU73" s="6">
        <v>1.1057407407407409</v>
      </c>
      <c r="FV73" s="6">
        <v>1.1064004629629629</v>
      </c>
      <c r="FW73" s="6">
        <v>0.30259259259259258</v>
      </c>
      <c r="FX73" s="6">
        <v>1.5152430555555561</v>
      </c>
      <c r="FY73" s="7">
        <v>0.87561342592592595</v>
      </c>
      <c r="FZ73" s="6">
        <v>1.0187037037037041</v>
      </c>
      <c r="GA73" s="6">
        <v>1.297638888888889</v>
      </c>
      <c r="GB73" s="6">
        <v>1.2181134259259261</v>
      </c>
      <c r="GC73" s="6">
        <v>1.480497685185185</v>
      </c>
      <c r="GD73" s="7">
        <v>1.237974537037037</v>
      </c>
      <c r="GE73" s="6">
        <v>0.1758912037037037</v>
      </c>
      <c r="GF73" s="6">
        <v>1.4262268518518519</v>
      </c>
      <c r="GG73" s="6">
        <v>0.75987268518518514</v>
      </c>
      <c r="GH73" s="6">
        <v>0.77856481481481477</v>
      </c>
      <c r="GI73" s="7">
        <v>0.91660879629629632</v>
      </c>
      <c r="GJ73" s="6">
        <v>0.66200231481481486</v>
      </c>
      <c r="GK73" s="6">
        <v>1.9780092592592589E-2</v>
      </c>
      <c r="GL73" s="6">
        <v>1.2240162037037039</v>
      </c>
      <c r="GM73" s="6">
        <v>1.083171296296296</v>
      </c>
      <c r="GN73" s="7">
        <v>1.367418981481481</v>
      </c>
      <c r="GO73" s="6">
        <v>1.1648495370370371</v>
      </c>
      <c r="GP73" s="6">
        <v>1.0370833333333329</v>
      </c>
      <c r="GQ73" s="6">
        <v>1.0587615740740739</v>
      </c>
      <c r="GR73" s="6">
        <v>0.61930555555555555</v>
      </c>
      <c r="GS73" s="7">
        <v>6.4120370370370373E-3</v>
      </c>
      <c r="GT73" s="6">
        <v>0.28752314814814822</v>
      </c>
      <c r="GU73" s="6">
        <v>1.2696296296296301</v>
      </c>
      <c r="GV73" s="6">
        <v>1.4897916666666671</v>
      </c>
      <c r="GW73" s="6">
        <v>0.75806712962962963</v>
      </c>
      <c r="GX73" s="7">
        <v>0.87292824074074071</v>
      </c>
      <c r="GY73" s="6">
        <v>1.058784722222222</v>
      </c>
      <c r="GZ73" s="6">
        <v>1.457824074074074</v>
      </c>
      <c r="HA73" s="6">
        <v>1.4279745370370369</v>
      </c>
      <c r="HB73" s="6">
        <v>2.027777777777778E-2</v>
      </c>
      <c r="HC73" s="7">
        <v>1.4875694444444441</v>
      </c>
      <c r="HD73" s="6">
        <v>0.7961921296296296</v>
      </c>
      <c r="HE73" s="6">
        <v>0.68158564814814815</v>
      </c>
      <c r="HF73" s="6">
        <v>1.7326388888888891E-2</v>
      </c>
      <c r="HG73" s="6">
        <v>0.97994212962962968</v>
      </c>
      <c r="HH73" s="7">
        <v>1.4484490740740741</v>
      </c>
      <c r="HI73" s="6">
        <v>1.1400462962962959E-2</v>
      </c>
      <c r="HJ73" s="6">
        <v>1.5583449074074069</v>
      </c>
      <c r="HK73" s="6">
        <v>0.27543981481481478</v>
      </c>
      <c r="HL73" s="6">
        <v>1.237881944444444</v>
      </c>
      <c r="HM73" s="7">
        <v>8.4143518518518517E-3</v>
      </c>
      <c r="HN73" s="6">
        <v>0.76793981481481477</v>
      </c>
      <c r="HO73" s="6">
        <v>1.4875694444444441</v>
      </c>
      <c r="HP73" s="6">
        <v>1.341666666666667</v>
      </c>
      <c r="HQ73" s="6">
        <v>0.72403935185185186</v>
      </c>
      <c r="HR73" s="7">
        <v>0.2976273148148148</v>
      </c>
      <c r="HS73" s="6">
        <v>1.502083333333333</v>
      </c>
      <c r="HT73" s="6">
        <v>1.152569444444445</v>
      </c>
      <c r="HU73" s="6">
        <v>1.4350347222222219</v>
      </c>
      <c r="HV73" s="6">
        <v>0.30664351851851851</v>
      </c>
      <c r="HW73" s="7">
        <v>1.132592592592593</v>
      </c>
      <c r="HX73" s="6">
        <v>1.285706018518519</v>
      </c>
      <c r="HY73" s="6">
        <v>0.7232291666666667</v>
      </c>
      <c r="HZ73" s="6">
        <v>1.2110763888888889</v>
      </c>
      <c r="IA73" s="6">
        <v>1.214537037037037</v>
      </c>
      <c r="IB73" s="7">
        <v>1.0546064814814819</v>
      </c>
      <c r="IC73" s="6">
        <v>1.015902777777778</v>
      </c>
      <c r="ID73" s="6">
        <v>0.24674768518518519</v>
      </c>
      <c r="IE73" s="6">
        <v>1.4223379629629631</v>
      </c>
      <c r="IF73" s="6">
        <v>0.1166203703703704</v>
      </c>
      <c r="IG73" s="7">
        <v>1.414479166666667</v>
      </c>
      <c r="IH73" s="6">
        <v>1.297094907407407</v>
      </c>
      <c r="II73" s="6">
        <v>0.72938657407407403</v>
      </c>
      <c r="IJ73" s="6">
        <v>0.61499999999999999</v>
      </c>
      <c r="IK73" s="6">
        <v>1.074143518518518</v>
      </c>
      <c r="IL73" s="7">
        <v>1.11931712962963</v>
      </c>
      <c r="IM73" s="6">
        <v>1.2145949074074069</v>
      </c>
      <c r="IN73" s="6">
        <v>1.209490740740741E-2</v>
      </c>
      <c r="IO73" s="6">
        <v>1.4500578703703699</v>
      </c>
      <c r="IP73" s="6">
        <v>1.0334837962962959</v>
      </c>
      <c r="IQ73" s="7">
        <v>1.1133333333333331</v>
      </c>
      <c r="IR73" s="6">
        <v>5.0578703703703714E-3</v>
      </c>
      <c r="IS73" s="6">
        <v>0.45526620370370369</v>
      </c>
      <c r="IT73" s="6">
        <v>0.26950231481481479</v>
      </c>
      <c r="IU73" s="6">
        <v>1.174976851851852</v>
      </c>
      <c r="IV73" s="7">
        <v>1.1043865740740739</v>
      </c>
      <c r="IW73" s="6">
        <v>1.3857175925925931</v>
      </c>
      <c r="IX73" s="6">
        <v>1.08255787037037</v>
      </c>
      <c r="IY73" s="6">
        <v>1.2982523148148151</v>
      </c>
      <c r="IZ73" s="6">
        <v>1.0761342592592591</v>
      </c>
      <c r="JA73" s="7">
        <v>1.4804513888888891</v>
      </c>
      <c r="JB73" s="6">
        <v>1.060555555555555</v>
      </c>
      <c r="JC73" s="6">
        <v>1.488796296296296</v>
      </c>
      <c r="JD73" s="6">
        <v>1.365092592592593</v>
      </c>
      <c r="JE73" s="6">
        <v>1.4812268518518521</v>
      </c>
      <c r="JF73" s="7">
        <v>1.5348263888888889</v>
      </c>
      <c r="JH73" s="6">
        <v>1.0529629629629631</v>
      </c>
      <c r="JI73" s="6">
        <v>1.186898148148148</v>
      </c>
      <c r="JJ73" s="6">
        <v>1.0127314814814809E-2</v>
      </c>
      <c r="JK73" s="7">
        <v>1.4996412037037039</v>
      </c>
      <c r="JL73" s="6">
        <v>1.481967592592593</v>
      </c>
      <c r="JM73" s="6">
        <v>1.011921296296296</v>
      </c>
      <c r="JN73" s="6">
        <v>1.5588425925925931</v>
      </c>
      <c r="JO73" s="6">
        <v>1.6712962962962961E-2</v>
      </c>
      <c r="JP73" s="7">
        <v>1.1256134259259261</v>
      </c>
      <c r="JQ73" s="6">
        <v>1.065844907407407</v>
      </c>
      <c r="JR73" s="6">
        <v>1.063518518518519</v>
      </c>
      <c r="JS73" s="6">
        <v>0.86244212962962963</v>
      </c>
      <c r="JT73" s="6">
        <v>1.476956018518518</v>
      </c>
      <c r="JU73" s="7">
        <v>0.83118055555555559</v>
      </c>
      <c r="JV73" s="6">
        <v>7.7129629629629631E-2</v>
      </c>
      <c r="JW73" s="6">
        <v>6.2615740740740739E-3</v>
      </c>
      <c r="JX73" s="6">
        <v>0.47418981481481481</v>
      </c>
      <c r="JY73" s="6">
        <v>1.1232175925925929</v>
      </c>
      <c r="JZ73" s="7">
        <v>1.480694444444445</v>
      </c>
      <c r="KA73" s="6">
        <v>0.28722222222222221</v>
      </c>
      <c r="KB73" s="6">
        <v>1.1486342592592591</v>
      </c>
      <c r="KC73" s="6">
        <v>1.369965277777778</v>
      </c>
      <c r="KD73" s="6">
        <v>1.4869097222222221</v>
      </c>
      <c r="KE73" s="7">
        <v>1.1137615740740741</v>
      </c>
      <c r="KF73" s="6">
        <v>1.2039120370370371</v>
      </c>
      <c r="KG73" s="6">
        <v>0.53553240740740737</v>
      </c>
      <c r="KH73" s="6">
        <v>5.4490740740740742E-2</v>
      </c>
      <c r="KI73" s="6">
        <v>0.87719907407407405</v>
      </c>
      <c r="KJ73" s="7">
        <v>0.18341435185185179</v>
      </c>
      <c r="KK73" s="6">
        <v>1.289050925925926</v>
      </c>
      <c r="KL73" s="6">
        <v>5.9895833333333343E-2</v>
      </c>
      <c r="KM73" s="6">
        <v>1.2264467592592589</v>
      </c>
      <c r="KN73" s="6">
        <v>0.65085648148148145</v>
      </c>
      <c r="KO73" s="7">
        <v>0.71390046296296295</v>
      </c>
      <c r="KP73" s="6">
        <v>1.11375</v>
      </c>
      <c r="KQ73" s="6">
        <v>1.015185185185185</v>
      </c>
      <c r="KR73" s="6">
        <v>0.90085648148148145</v>
      </c>
      <c r="KS73" s="6">
        <v>1.5932291666666669</v>
      </c>
      <c r="KT73" s="7">
        <v>0.30767361111111108</v>
      </c>
      <c r="KU73" s="6">
        <v>1.503263888888889</v>
      </c>
      <c r="KV73" s="6">
        <v>1.571643518518518</v>
      </c>
      <c r="KW73" s="6">
        <v>0.94200231481481478</v>
      </c>
      <c r="KX73" s="6">
        <v>1.222800925925926</v>
      </c>
      <c r="KY73" s="7">
        <v>1.308402777777778</v>
      </c>
      <c r="KZ73" s="6">
        <v>0.94259259259259254</v>
      </c>
      <c r="LA73" s="6">
        <v>0.86209490740740746</v>
      </c>
      <c r="LB73" s="6">
        <v>1.0903125</v>
      </c>
      <c r="LC73" s="6">
        <v>1.452430555555555</v>
      </c>
      <c r="LD73" s="7">
        <v>0.32341435185185191</v>
      </c>
      <c r="LE73" s="6">
        <v>1.4881018518518521</v>
      </c>
      <c r="LF73" s="6">
        <v>1.487662037037037</v>
      </c>
      <c r="LG73" s="6">
        <v>1.222083333333333</v>
      </c>
      <c r="LH73" s="6">
        <v>7.3842592592592597E-3</v>
      </c>
      <c r="LI73" s="7">
        <v>0.29240740740740739</v>
      </c>
      <c r="LJ73" s="6">
        <v>1.0256481481481481</v>
      </c>
      <c r="LK73" s="6">
        <v>0.72805555555555557</v>
      </c>
      <c r="LL73" s="6">
        <v>0.30625000000000002</v>
      </c>
      <c r="LM73" s="6">
        <v>1.8449074074074069E-2</v>
      </c>
      <c r="LN73" s="7">
        <v>1.4809143518518519</v>
      </c>
      <c r="LO73" s="6">
        <v>1.4886111111111111</v>
      </c>
      <c r="LP73" s="6">
        <v>0.66097222222222218</v>
      </c>
      <c r="LQ73" s="6">
        <v>1.435219907407407</v>
      </c>
      <c r="LR73" s="6">
        <v>1.3891666666666671</v>
      </c>
      <c r="LS73" s="7">
        <v>0.90167824074074077</v>
      </c>
      <c r="LT73" s="6">
        <v>1.1268865740740741</v>
      </c>
      <c r="LU73" s="6">
        <v>0.70197916666666671</v>
      </c>
      <c r="LV73" s="6">
        <v>1.561342592592593E-2</v>
      </c>
      <c r="LW73" s="6">
        <v>1.4542013888888889</v>
      </c>
      <c r="LX73" s="7">
        <v>1.578981481481482</v>
      </c>
      <c r="LY73" s="6">
        <v>1.5759606481481481</v>
      </c>
      <c r="LZ73" s="6">
        <v>1.028206018518518</v>
      </c>
      <c r="MA73" s="6">
        <v>1.343761574074074</v>
      </c>
      <c r="MB73" s="6">
        <v>0.28263888888888888</v>
      </c>
      <c r="MC73" s="7">
        <v>0.17031250000000001</v>
      </c>
      <c r="MD73" s="6">
        <v>0.73604166666666671</v>
      </c>
      <c r="ME73" s="6">
        <v>1.2893518518518519E-2</v>
      </c>
      <c r="MF73" s="6">
        <v>1.2065856481481481</v>
      </c>
      <c r="MG73" s="6">
        <v>1.359467592592593</v>
      </c>
      <c r="MH73" s="7">
        <v>0.77386574074074077</v>
      </c>
      <c r="MI73" s="6">
        <v>1.157407407407407E-2</v>
      </c>
      <c r="MJ73" s="6">
        <v>7.1180555555555554E-3</v>
      </c>
      <c r="MK73" s="6">
        <v>0.72968750000000004</v>
      </c>
      <c r="ML73" s="6">
        <v>1.109270833333333</v>
      </c>
      <c r="MM73" s="7">
        <v>1.2439699074074071</v>
      </c>
      <c r="MN73" s="6">
        <v>0.7613078703703704</v>
      </c>
      <c r="MO73" s="6">
        <v>1.357951388888889</v>
      </c>
      <c r="MP73" s="6">
        <v>0.2587962962962963</v>
      </c>
      <c r="MQ73" s="6">
        <v>0.2449884259259259</v>
      </c>
      <c r="MR73" s="7">
        <v>1.379641203703704</v>
      </c>
      <c r="MS73" s="6">
        <v>0.24104166666666671</v>
      </c>
      <c r="MT73" s="6">
        <v>1.41087962962963E-2</v>
      </c>
      <c r="MU73" s="6">
        <v>1.472222222222222E-2</v>
      </c>
      <c r="MV73" s="6">
        <v>1.1174999999999999</v>
      </c>
      <c r="MW73" s="7">
        <v>0.2267592592592593</v>
      </c>
      <c r="MX73" s="6">
        <v>0.95168981481481485</v>
      </c>
      <c r="MY73" s="6">
        <v>0.89599537037037036</v>
      </c>
      <c r="MZ73" s="6">
        <v>0.5355092592592593</v>
      </c>
      <c r="NA73" s="6">
        <v>0.71550925925925923</v>
      </c>
      <c r="NB73" s="7">
        <v>1.180335648148148</v>
      </c>
      <c r="NC73" s="6">
        <v>0.71708333333333329</v>
      </c>
      <c r="ND73" s="6">
        <v>1.4885416666666671</v>
      </c>
      <c r="NE73" s="6">
        <v>0.58837962962962964</v>
      </c>
      <c r="NF73" s="6">
        <v>0.66053240740740737</v>
      </c>
      <c r="NG73" s="7">
        <v>1.183206018518518</v>
      </c>
      <c r="NH73" s="6">
        <v>1.482199074074074</v>
      </c>
      <c r="NI73" s="6">
        <v>1.2561574074074069</v>
      </c>
      <c r="NJ73" s="6">
        <v>1.3446527777777779</v>
      </c>
      <c r="NK73" s="6">
        <v>1.1845717592592591</v>
      </c>
      <c r="NL73" s="7">
        <v>1.0711574074074079</v>
      </c>
      <c r="NM73" s="6">
        <v>0.74738425925925922</v>
      </c>
      <c r="NN73" s="6">
        <v>0.9303703703703704</v>
      </c>
      <c r="NO73" s="6">
        <v>6.145833333333333E-3</v>
      </c>
      <c r="NP73" s="6">
        <v>1.522418981481481</v>
      </c>
      <c r="NQ73" s="7">
        <v>1.1083333333333329</v>
      </c>
      <c r="NR73" s="6">
        <v>1.103518518518519</v>
      </c>
      <c r="NS73" s="6">
        <v>1.363854166666667</v>
      </c>
      <c r="NT73" s="6">
        <v>0.147337962962963</v>
      </c>
      <c r="NU73" s="6">
        <v>1.481203703703704</v>
      </c>
      <c r="NV73" s="7">
        <v>0.8499768518518519</v>
      </c>
      <c r="NW73" s="6">
        <v>1.3710300925925929</v>
      </c>
      <c r="NX73" s="6">
        <v>1.2543518518518519</v>
      </c>
      <c r="NY73" s="6">
        <v>1.534097222222222</v>
      </c>
      <c r="NZ73" s="6">
        <v>0.91407407407407404</v>
      </c>
      <c r="OA73" s="7">
        <v>1.6064467592592591</v>
      </c>
      <c r="OB73" s="6">
        <v>6.2500000000000003E-3</v>
      </c>
      <c r="OC73" s="6">
        <v>0.27790509259259261</v>
      </c>
      <c r="OD73" s="6">
        <v>3.3958333333333333E-2</v>
      </c>
      <c r="OE73" s="6">
        <v>1.487766203703704</v>
      </c>
      <c r="OF73" s="7">
        <v>0.18524305555555559</v>
      </c>
      <c r="OG73" s="6">
        <v>1.028622685185185</v>
      </c>
      <c r="OH73" s="6">
        <v>4.6458333333333331E-2</v>
      </c>
      <c r="OI73" s="6">
        <v>1.449097222222222</v>
      </c>
      <c r="OJ73" s="6">
        <v>1.2550578703703701</v>
      </c>
      <c r="OK73" s="7">
        <v>2.6493055555555551E-2</v>
      </c>
      <c r="OL73" s="6">
        <v>0.62373842592592588</v>
      </c>
      <c r="OM73" s="6">
        <v>0.73697916666666663</v>
      </c>
      <c r="ON73" s="6">
        <v>1.4814004629629629</v>
      </c>
      <c r="OO73" s="6">
        <v>1.115243055555555</v>
      </c>
      <c r="OP73" s="7">
        <v>1.4393171296296301</v>
      </c>
      <c r="OQ73" s="6">
        <v>1.4739699074074071</v>
      </c>
      <c r="OS73" s="6">
        <v>0.96643518518518523</v>
      </c>
      <c r="OT73" s="6">
        <v>0.76328703703703704</v>
      </c>
      <c r="OU73" s="7">
        <v>1.265798611111111</v>
      </c>
      <c r="OV73" s="6">
        <v>1.083321759259259</v>
      </c>
      <c r="OW73" s="6">
        <v>2.0694444444444449E-2</v>
      </c>
      <c r="OX73" s="6">
        <v>8.0787037037037043E-3</v>
      </c>
      <c r="OY73" s="6">
        <v>1.025462962962963</v>
      </c>
      <c r="OZ73" s="7">
        <v>0.55423611111111115</v>
      </c>
      <c r="PA73" s="6">
        <v>1.048217592592593</v>
      </c>
      <c r="PB73" s="6">
        <v>1.0793634259259259</v>
      </c>
      <c r="PC73" s="6">
        <v>6.1041666666666668E-2</v>
      </c>
      <c r="PD73" s="6">
        <v>6.9791666666666674E-3</v>
      </c>
      <c r="PE73" s="7">
        <v>1.1526736111111111</v>
      </c>
      <c r="PF73" s="6">
        <v>1.37724537037037</v>
      </c>
      <c r="PG73" s="6">
        <v>1.0755787037037039</v>
      </c>
      <c r="PH73" s="6">
        <v>1.9375E-2</v>
      </c>
      <c r="PI73" s="6">
        <v>0.72094907407407405</v>
      </c>
      <c r="PJ73" s="7">
        <v>1.4820486111111111</v>
      </c>
      <c r="PK73" s="6">
        <v>0.85146990740740736</v>
      </c>
      <c r="PL73" s="6">
        <v>0.95103009259259264</v>
      </c>
      <c r="PM73" s="6">
        <v>1.461793981481482</v>
      </c>
      <c r="PN73" s="6">
        <v>1.4864120370370371</v>
      </c>
      <c r="PO73" s="7">
        <v>1.2150000000000001</v>
      </c>
      <c r="PP73" s="6">
        <v>1.3396874999999999</v>
      </c>
      <c r="PQ73" s="6">
        <v>1.4871296296296299</v>
      </c>
      <c r="PR73" s="6">
        <v>1.140405092592593</v>
      </c>
      <c r="PS73" s="6">
        <v>1.0386111111111109</v>
      </c>
      <c r="PT73" s="7">
        <v>1.481041666666667</v>
      </c>
      <c r="PU73" s="6">
        <v>1.0941319444444439</v>
      </c>
      <c r="PV73" s="6">
        <v>1.159259259259259</v>
      </c>
      <c r="PW73" s="6">
        <v>1.0977662037037039</v>
      </c>
      <c r="PX73" s="6">
        <v>0.87761574074074078</v>
      </c>
      <c r="PY73" s="7">
        <v>0.96592592592592597</v>
      </c>
      <c r="PZ73" s="6">
        <v>1.3895023148148149</v>
      </c>
      <c r="QA73" s="6">
        <v>1.187013888888889</v>
      </c>
      <c r="QB73" s="6">
        <v>1.2662037037037039</v>
      </c>
      <c r="QC73" s="6">
        <v>1.0373379629629631</v>
      </c>
      <c r="QD73" s="7">
        <v>1.0347106481481481</v>
      </c>
      <c r="QE73" s="6">
        <v>0.71292824074074079</v>
      </c>
      <c r="QF73" s="6">
        <v>1.456990740740741</v>
      </c>
      <c r="QG73" s="6">
        <v>1.4578472222222221</v>
      </c>
      <c r="QH73" s="6">
        <v>0.87290509259259264</v>
      </c>
      <c r="QI73" s="7">
        <v>0.71952546296296294</v>
      </c>
      <c r="QJ73" s="6">
        <v>1.1455671296296299</v>
      </c>
      <c r="QK73" s="6">
        <v>0.86771990740740745</v>
      </c>
      <c r="QL73" s="6">
        <v>1.1840277777777779</v>
      </c>
      <c r="QM73" s="6">
        <v>1.131956018518518</v>
      </c>
      <c r="QN73" s="7">
        <v>0.77049768518518513</v>
      </c>
      <c r="QO73" s="6">
        <v>1.481273148148148</v>
      </c>
      <c r="QP73" s="6">
        <v>1.1478124999999999</v>
      </c>
      <c r="QQ73" s="6">
        <v>0.76763888888888887</v>
      </c>
      <c r="QR73" s="6">
        <v>0.88262731481481482</v>
      </c>
      <c r="QS73" s="7">
        <v>1.290972222222222</v>
      </c>
      <c r="QT73" s="6">
        <v>1.1241898148148151</v>
      </c>
      <c r="QU73" s="6">
        <v>1.1168865740740741</v>
      </c>
      <c r="QV73" s="6">
        <v>1.1625231481481479</v>
      </c>
      <c r="QW73" s="6">
        <v>1.127314814814815E-2</v>
      </c>
      <c r="QX73" s="7">
        <v>7.5057870370370372E-2</v>
      </c>
      <c r="QY73" s="6">
        <v>7.2569444444444443E-3</v>
      </c>
      <c r="QZ73" s="6">
        <v>0.83171296296296293</v>
      </c>
      <c r="RA73" s="6">
        <v>0.81862268518518522</v>
      </c>
      <c r="RB73" s="6">
        <v>1.101053240740741</v>
      </c>
      <c r="RC73" s="7">
        <v>2.1701388888888892E-2</v>
      </c>
      <c r="RD73" s="6">
        <v>0.84793981481481484</v>
      </c>
      <c r="RE73" s="6">
        <v>3.2557870370370369E-2</v>
      </c>
      <c r="RF73" s="6">
        <v>2.2442129629629631E-2</v>
      </c>
      <c r="RG73" s="6">
        <v>0.18413194444444439</v>
      </c>
      <c r="RH73" s="7">
        <v>1.3021875000000001</v>
      </c>
      <c r="RI73" s="6">
        <v>1.084340277777778</v>
      </c>
      <c r="RJ73" s="6">
        <v>0.60883101851851851</v>
      </c>
      <c r="RK73" s="6">
        <v>4.31712962962963E-3</v>
      </c>
      <c r="RL73" s="6">
        <v>0.84783564814814816</v>
      </c>
      <c r="RM73" s="7">
        <v>1.4802893518518521</v>
      </c>
      <c r="RN73" s="6">
        <v>1.211631944444445</v>
      </c>
      <c r="RO73" s="6">
        <v>3.8912037037037037E-2</v>
      </c>
      <c r="RP73" s="6">
        <v>1.395856481481482</v>
      </c>
      <c r="RQ73" s="6">
        <v>1.1865625</v>
      </c>
      <c r="RR73" s="7">
        <v>0.81437499999999996</v>
      </c>
      <c r="RS73" s="6">
        <v>1.301076388888889</v>
      </c>
      <c r="RT73" s="6">
        <v>0.44621527777777781</v>
      </c>
      <c r="RU73" s="6">
        <v>0.18759259259259259</v>
      </c>
      <c r="RV73" s="6">
        <v>1.430104166666667</v>
      </c>
      <c r="RW73" s="7">
        <v>1.0109027777777779</v>
      </c>
      <c r="RX73" s="6">
        <v>1.6013541666666671</v>
      </c>
      <c r="RY73" s="6">
        <v>1.081666666666667</v>
      </c>
      <c r="RZ73" s="6">
        <v>0.76144675925925931</v>
      </c>
      <c r="SA73" s="6">
        <v>0.48357638888888888</v>
      </c>
      <c r="SB73" s="7">
        <v>0.77144675925925921</v>
      </c>
      <c r="SC73" s="6">
        <v>1.050821759259259</v>
      </c>
      <c r="SD73" s="6">
        <v>1.336643518518519</v>
      </c>
      <c r="SE73" s="6">
        <v>0.44708333333333328</v>
      </c>
      <c r="SF73" s="6">
        <v>1.4011689814814809</v>
      </c>
      <c r="SG73" s="7">
        <v>1.0365740740740741</v>
      </c>
      <c r="SH73" s="6">
        <v>1.4572106481481479</v>
      </c>
      <c r="SI73" s="6">
        <v>1.4891087962962959</v>
      </c>
      <c r="SJ73" s="6">
        <v>0.72509259259259262</v>
      </c>
      <c r="SK73" s="6">
        <v>1.045775462962963</v>
      </c>
      <c r="SL73" s="7">
        <v>1.044421296296296</v>
      </c>
      <c r="SM73" s="6">
        <v>0.95141203703703703</v>
      </c>
      <c r="SN73" s="6">
        <v>0.31436342592592592</v>
      </c>
      <c r="SO73" s="6">
        <v>0.85736111111111113</v>
      </c>
      <c r="SP73" s="6">
        <v>0.61659722222222224</v>
      </c>
      <c r="SQ73" s="7">
        <v>0.26399305555555558</v>
      </c>
      <c r="SR73" s="6">
        <v>1.215138888888889</v>
      </c>
      <c r="SS73" s="6">
        <v>0.2706365740740741</v>
      </c>
      <c r="ST73" s="6">
        <v>0.52842592592592597</v>
      </c>
      <c r="SU73" s="6">
        <v>1.06712962962963E-2</v>
      </c>
      <c r="SV73" s="7">
        <v>0.63361111111111112</v>
      </c>
      <c r="SW73" s="6">
        <v>0.77531249999999996</v>
      </c>
      <c r="SX73" s="6">
        <v>1.2037500000000001</v>
      </c>
      <c r="SY73" s="6">
        <v>9.0046296296296298E-3</v>
      </c>
      <c r="SZ73" s="6">
        <v>1.0382638888888891</v>
      </c>
      <c r="TA73" s="7">
        <v>0.64924768518518516</v>
      </c>
      <c r="TB73" s="6">
        <v>1.592175925925926</v>
      </c>
      <c r="TC73" s="6">
        <v>0.70050925925925922</v>
      </c>
      <c r="TD73" s="6">
        <v>1.247152777777778</v>
      </c>
      <c r="TE73" s="6">
        <v>1.597939814814815</v>
      </c>
      <c r="TF73" s="7">
        <v>4.3981481481481484E-3</v>
      </c>
      <c r="TG73" s="6">
        <v>1.115833333333333</v>
      </c>
      <c r="TH73" s="6">
        <v>0.1852314814814815</v>
      </c>
      <c r="TI73" s="6">
        <v>1.1701041666666669</v>
      </c>
      <c r="TJ73" s="6">
        <v>1.027268518518518</v>
      </c>
      <c r="TK73" s="7">
        <v>1.595104166666667</v>
      </c>
      <c r="TL73" s="6">
        <v>1.610150462962963</v>
      </c>
      <c r="TM73" s="6">
        <v>1.482025462962963</v>
      </c>
      <c r="TN73" s="6">
        <v>0.96193287037037034</v>
      </c>
      <c r="TO73" s="6">
        <v>0.71079861111111109</v>
      </c>
      <c r="TP73" s="7">
        <v>1.2030092592592589</v>
      </c>
      <c r="TQ73" s="6">
        <v>0.25201388888888893</v>
      </c>
      <c r="TR73" s="6">
        <v>1.0574074074074069</v>
      </c>
      <c r="TS73" s="6">
        <v>1.426064814814815</v>
      </c>
      <c r="TT73" s="6">
        <v>0.26751157407407411</v>
      </c>
      <c r="TU73" s="7">
        <v>1.0710995370370371</v>
      </c>
      <c r="TV73" s="6">
        <v>0.90555555555555556</v>
      </c>
      <c r="TW73" s="6">
        <v>0.23783564814814809</v>
      </c>
      <c r="TX73" s="6">
        <v>1.4849305555555561</v>
      </c>
      <c r="TY73" s="6">
        <v>0.86311342592592588</v>
      </c>
      <c r="TZ73" s="7">
        <v>0.73498842592592595</v>
      </c>
      <c r="UA73" s="6">
        <v>1.349641203703704</v>
      </c>
      <c r="UB73" s="6">
        <v>1.070902777777778</v>
      </c>
      <c r="UC73" s="6">
        <v>0.5446064814814815</v>
      </c>
      <c r="UD73" s="6">
        <v>1.5941203703703699</v>
      </c>
      <c r="UE73" s="7">
        <v>1.3380787037037041</v>
      </c>
      <c r="UF73" s="6">
        <v>0.89226851851851852</v>
      </c>
      <c r="UG73" s="6">
        <v>3.2546296296296302E-2</v>
      </c>
      <c r="UH73" s="6">
        <v>1.2347222222222221</v>
      </c>
      <c r="UI73" s="6">
        <v>0.2124189814814815</v>
      </c>
      <c r="UJ73" s="7">
        <v>1.5250694444444439</v>
      </c>
      <c r="UK73" s="6">
        <v>0.61021990740740739</v>
      </c>
      <c r="UL73" s="6">
        <v>0.25440972222222219</v>
      </c>
      <c r="UM73" s="6">
        <v>0.72526620370370365</v>
      </c>
      <c r="UN73" s="6">
        <v>0.87795138888888891</v>
      </c>
      <c r="UO73" s="7">
        <v>0.87724537037037043</v>
      </c>
      <c r="UP73" s="6">
        <v>1.600243055555556</v>
      </c>
      <c r="UQ73" s="6">
        <v>1.451550925925926</v>
      </c>
      <c r="UR73" s="6">
        <v>1.457002314814815</v>
      </c>
      <c r="US73" s="6">
        <v>1.441215277777778</v>
      </c>
      <c r="UT73" s="7">
        <v>1.1173726851851851</v>
      </c>
      <c r="UU73" s="6">
        <v>1.529884259259259</v>
      </c>
      <c r="UV73" s="6">
        <v>0.64900462962962968</v>
      </c>
      <c r="UW73" s="6">
        <v>0.82788194444444441</v>
      </c>
      <c r="UX73" s="6">
        <v>1.5157523148148151</v>
      </c>
      <c r="UY73" s="7">
        <v>0.46414351851851848</v>
      </c>
      <c r="UZ73" s="6">
        <v>0.27435185185185179</v>
      </c>
      <c r="VA73" s="6">
        <v>1.153229166666667</v>
      </c>
      <c r="VB73" s="6">
        <v>1.062488425925926</v>
      </c>
      <c r="VC73" s="6">
        <v>1.0616550925925921</v>
      </c>
      <c r="VD73" s="7">
        <v>1.059236111111111</v>
      </c>
      <c r="VE73" s="6">
        <v>0.85752314814814812</v>
      </c>
      <c r="VF73" s="6">
        <v>1.440787037037037</v>
      </c>
      <c r="VG73" s="6">
        <v>1.140138888888889</v>
      </c>
      <c r="VH73" s="6">
        <v>0.86773148148148149</v>
      </c>
      <c r="VI73" s="7">
        <v>2.0486111111111111E-2</v>
      </c>
      <c r="VJ73" s="6">
        <v>0.63959490740740743</v>
      </c>
      <c r="VK73" s="6">
        <v>0.76572916666666668</v>
      </c>
      <c r="VL73" s="6">
        <v>0.96695601851851853</v>
      </c>
      <c r="VM73" s="6">
        <v>0.23886574074074071</v>
      </c>
      <c r="VN73" s="7">
        <v>0.8003703703703704</v>
      </c>
      <c r="VO73" s="6">
        <v>6.6782407407407407E-3</v>
      </c>
      <c r="VP73" s="6">
        <v>1.075231481481482E-2</v>
      </c>
      <c r="VQ73" s="6">
        <v>0.96891203703703699</v>
      </c>
      <c r="VR73" s="6">
        <v>0.82084490740740745</v>
      </c>
      <c r="VS73" s="7">
        <v>1.5648148148148151E-2</v>
      </c>
      <c r="VT73" s="6">
        <v>1.481157407407407</v>
      </c>
      <c r="VU73" s="6">
        <v>1.290069444444444</v>
      </c>
      <c r="VV73" s="6">
        <v>1.1173032407407411</v>
      </c>
      <c r="VW73" s="6">
        <v>1.4836921296296299</v>
      </c>
      <c r="VX73" s="7">
        <v>0.2789814814814815</v>
      </c>
      <c r="VY73" s="6">
        <v>1.1072106481481481</v>
      </c>
      <c r="VZ73" s="6">
        <v>1.0448726851851851</v>
      </c>
      <c r="WA73" s="6">
        <v>0.46253472222222219</v>
      </c>
      <c r="WB73" s="6">
        <v>3.6307870370370372E-2</v>
      </c>
      <c r="WC73" s="7">
        <v>0.62165509259259255</v>
      </c>
      <c r="WD73" s="6">
        <v>0.30937500000000001</v>
      </c>
      <c r="WE73" s="6">
        <v>1.11400462962963</v>
      </c>
      <c r="WF73" s="6">
        <v>1.606111111111111</v>
      </c>
      <c r="WG73" s="6">
        <v>1.0265740740740741</v>
      </c>
      <c r="WH73" s="7">
        <v>7.5335648148148152E-2</v>
      </c>
      <c r="WI73" s="6">
        <v>1.5829629629629629</v>
      </c>
      <c r="WJ73" s="6">
        <v>0.71634259259259259</v>
      </c>
      <c r="WK73" s="6">
        <v>1.530428240740741</v>
      </c>
      <c r="WL73" s="6">
        <v>1.4759953703703701</v>
      </c>
      <c r="WM73" s="7">
        <v>1.5218171296296299</v>
      </c>
      <c r="WN73" s="6">
        <v>0.88186342592592593</v>
      </c>
      <c r="WO73" s="6">
        <v>1.486469907407407</v>
      </c>
      <c r="WP73" s="6">
        <v>1.4829861111111109</v>
      </c>
      <c r="WQ73" s="6">
        <v>1.4804861111111109</v>
      </c>
      <c r="WR73" s="7">
        <v>1.177118055555556</v>
      </c>
      <c r="WS73" s="6">
        <v>1.9756944444444448E-2</v>
      </c>
      <c r="WT73" s="6">
        <v>1.3574884259259259</v>
      </c>
      <c r="WU73" s="6">
        <v>1.5868865740740741</v>
      </c>
      <c r="WV73" s="6">
        <v>1.3657407407407409</v>
      </c>
      <c r="WW73" s="7">
        <v>1.094675925925926</v>
      </c>
      <c r="WX73" s="6">
        <v>1.3597800925925929</v>
      </c>
      <c r="WY73" s="6">
        <v>1.0884374999999999</v>
      </c>
      <c r="WZ73" s="6">
        <v>0.81745370370370374</v>
      </c>
      <c r="XA73" s="6">
        <v>1.481342592592592</v>
      </c>
      <c r="XB73" s="7">
        <v>1.280497685185185</v>
      </c>
      <c r="XC73" s="6">
        <v>1.544270833333333</v>
      </c>
      <c r="XD73" s="6">
        <v>1.1601041666666669</v>
      </c>
      <c r="XE73" s="6">
        <v>0.19028935185185189</v>
      </c>
      <c r="XF73" s="6">
        <v>0.85555555555555551</v>
      </c>
      <c r="XG73" s="7">
        <v>1.4460416666666669</v>
      </c>
      <c r="XH73" s="6">
        <v>1.0899537037037039</v>
      </c>
      <c r="XI73" s="6">
        <v>1.3554513888888891</v>
      </c>
      <c r="XJ73" s="6">
        <v>0.70916666666666661</v>
      </c>
      <c r="XK73" s="6">
        <v>1.4967013888888889</v>
      </c>
      <c r="XL73" s="7">
        <v>3.5879629629629629E-3</v>
      </c>
      <c r="XM73" s="6">
        <v>1.498321759259259</v>
      </c>
      <c r="XN73" s="6">
        <v>0.31109953703703702</v>
      </c>
      <c r="XO73" s="6">
        <v>1.2188310185185181</v>
      </c>
      <c r="XP73" s="6">
        <v>1.0375115740740739</v>
      </c>
      <c r="XQ73" s="7">
        <v>1.1016898148148151</v>
      </c>
      <c r="XR73" s="6">
        <v>1.1093981481481481</v>
      </c>
      <c r="XS73" s="6">
        <v>0.28194444444444439</v>
      </c>
      <c r="XT73" s="6">
        <v>1.228159722222222</v>
      </c>
      <c r="XU73" s="6">
        <v>4.3032407407407408E-2</v>
      </c>
      <c r="XV73" s="7">
        <v>0.63937500000000003</v>
      </c>
      <c r="XW73" s="6">
        <v>0.49413194444444453</v>
      </c>
      <c r="XX73" s="6">
        <v>0.82379629629629625</v>
      </c>
      <c r="XY73" s="6">
        <v>1.034039351851852</v>
      </c>
      <c r="XZ73" s="6">
        <v>0.82853009259259258</v>
      </c>
      <c r="YA73" s="7">
        <v>0.97729166666666667</v>
      </c>
      <c r="YB73" s="6">
        <v>1.539351851851852E-2</v>
      </c>
      <c r="YC73" s="6">
        <v>1.369212962962963E-2</v>
      </c>
      <c r="YD73" s="6">
        <v>0.43990740740740741</v>
      </c>
      <c r="YE73" s="6">
        <v>1.100798611111111</v>
      </c>
      <c r="YF73" s="7">
        <v>1.2823148148148149</v>
      </c>
      <c r="YG73" s="6">
        <v>1.196342592592593</v>
      </c>
      <c r="YH73" s="6">
        <v>1.040081018518519</v>
      </c>
      <c r="YI73" s="6">
        <v>1.008148148148148</v>
      </c>
      <c r="YJ73" s="6">
        <v>4.673611111111111E-2</v>
      </c>
      <c r="YK73" s="7">
        <v>1.486319444444445</v>
      </c>
      <c r="YL73" s="6">
        <v>1.114768518518519</v>
      </c>
      <c r="YM73" s="6">
        <v>1.338796296296296</v>
      </c>
      <c r="YN73" s="6">
        <v>1.395335648148148</v>
      </c>
      <c r="YO73" s="6">
        <v>1.2627199074074069</v>
      </c>
      <c r="YP73" s="7">
        <v>5.6354166666666657E-2</v>
      </c>
      <c r="YQ73" s="6">
        <v>1.289548611111111</v>
      </c>
      <c r="YR73" s="6">
        <v>4.494212962962963E-2</v>
      </c>
      <c r="YS73" s="6">
        <v>3.2407407407407413E-2</v>
      </c>
      <c r="YT73" s="6">
        <v>0.28582175925925918</v>
      </c>
      <c r="YU73" s="7">
        <v>0.1854513888888889</v>
      </c>
      <c r="YV73" s="6">
        <v>3.9814814814814817E-3</v>
      </c>
      <c r="YW73" s="6">
        <v>1.480983796296296</v>
      </c>
      <c r="YX73" s="6">
        <v>0.62937500000000002</v>
      </c>
      <c r="YY73" s="6">
        <v>1.218356481481482</v>
      </c>
      <c r="YZ73" s="7">
        <v>1.4750578703703701</v>
      </c>
      <c r="ZA73" s="6">
        <v>0.76589120370370367</v>
      </c>
      <c r="ZB73" s="6">
        <v>1.7627314814814811E-2</v>
      </c>
      <c r="ZC73" s="6">
        <v>0.72238425925925931</v>
      </c>
      <c r="ZD73" s="6">
        <v>1.478981481481481</v>
      </c>
      <c r="ZE73" s="7">
        <v>1.478136574074074</v>
      </c>
      <c r="ZF73" s="6">
        <v>1.5588657407407409</v>
      </c>
      <c r="ZG73" s="6">
        <v>1.602708333333333</v>
      </c>
      <c r="ZI73" s="6">
        <v>0.7663078703703704</v>
      </c>
      <c r="ZJ73" s="7">
        <v>1.4377893518518521</v>
      </c>
      <c r="ZK73" s="6">
        <v>1.008206018518518</v>
      </c>
      <c r="ZL73" s="6">
        <v>0.23795138888888889</v>
      </c>
      <c r="ZM73" s="6">
        <v>1.0877546296296301</v>
      </c>
      <c r="ZN73" s="6">
        <v>2.3657407407407412E-2</v>
      </c>
      <c r="ZO73" s="7">
        <v>1.476076388888889</v>
      </c>
      <c r="ZP73" s="6">
        <v>0.31984953703703711</v>
      </c>
      <c r="ZQ73" s="6">
        <v>0.76361111111111113</v>
      </c>
      <c r="ZR73" s="6">
        <v>0.86072916666666666</v>
      </c>
      <c r="ZS73" s="6">
        <v>1.444305555555556</v>
      </c>
      <c r="ZT73" s="7">
        <v>0.24011574074074071</v>
      </c>
      <c r="ZU73" s="6">
        <v>4.3287037037037044E-3</v>
      </c>
      <c r="ZV73" s="6">
        <v>1.278356481481481</v>
      </c>
      <c r="ZW73" s="6">
        <v>1.296458333333333</v>
      </c>
      <c r="ZX73" s="6">
        <v>1.476226851851852</v>
      </c>
      <c r="ZY73" s="7">
        <v>0.28502314814814822</v>
      </c>
      <c r="ZZ73" s="6">
        <v>1.2564351851851849</v>
      </c>
      <c r="AAA73" s="6">
        <v>1.6423611111111111E-2</v>
      </c>
      <c r="AAB73" s="6">
        <v>1.480185185185185</v>
      </c>
      <c r="AAC73" s="6">
        <v>0.73466435185185186</v>
      </c>
      <c r="AAD73" s="7">
        <v>1.431712962962963</v>
      </c>
      <c r="AAE73" s="6">
        <v>0.26917824074074082</v>
      </c>
      <c r="AAF73" s="6">
        <v>1.0537152777777781</v>
      </c>
      <c r="AAG73" s="6">
        <v>0.55140046296296297</v>
      </c>
      <c r="AAH73" s="6">
        <v>1.3017245370370369</v>
      </c>
      <c r="AAI73" s="7">
        <v>1.447916666666667E-2</v>
      </c>
      <c r="AAJ73" s="6">
        <v>1.426134259259259</v>
      </c>
      <c r="AAK73" s="6">
        <v>1.2364236111111111</v>
      </c>
      <c r="AAL73" s="6">
        <v>0.81146990740740743</v>
      </c>
      <c r="AAM73" s="6">
        <v>1.364351851851852</v>
      </c>
      <c r="AAN73" s="7">
        <v>1.289398148148148</v>
      </c>
      <c r="AAO73" s="6">
        <v>1.368668981481481</v>
      </c>
      <c r="AAP73" s="6">
        <v>1.1858680555555561</v>
      </c>
      <c r="AAQ73" s="6">
        <v>0.12785879629629629</v>
      </c>
      <c r="AAR73" s="6">
        <v>0.74106481481481479</v>
      </c>
      <c r="AAS73" s="7">
        <v>1.6663310185185189</v>
      </c>
      <c r="AAT73" s="6">
        <v>1.359965277777778</v>
      </c>
      <c r="AAU73" s="6">
        <v>1.361493055555556</v>
      </c>
      <c r="AAV73" s="6">
        <v>7.165509259259259E-2</v>
      </c>
      <c r="AAW73" s="6">
        <v>1.5563425925925931</v>
      </c>
      <c r="AAX73" s="7">
        <v>0.43494212962962958</v>
      </c>
      <c r="AAY73" s="6">
        <v>0.63343749999999999</v>
      </c>
      <c r="AAZ73" s="6">
        <v>1.487546296296296</v>
      </c>
      <c r="ABA73" s="6">
        <v>1.4835300925925921</v>
      </c>
      <c r="ABB73" s="6">
        <v>1.586203703703704</v>
      </c>
      <c r="ABC73" s="7">
        <v>1.1525578703703701</v>
      </c>
      <c r="ABD73" s="6">
        <v>1.3152430555555561</v>
      </c>
      <c r="ABE73" s="6">
        <v>0.29976851851851849</v>
      </c>
      <c r="ABF73" s="6">
        <v>2.0393518518518519E-2</v>
      </c>
      <c r="ABG73" s="6">
        <v>1.9166666666666669E-2</v>
      </c>
      <c r="ABH73" s="7">
        <v>0.8547569444444445</v>
      </c>
      <c r="ABI73" s="6">
        <v>1.4023263888888891</v>
      </c>
      <c r="ABJ73" s="6">
        <v>0.41836805555555562</v>
      </c>
      <c r="ABK73" s="6">
        <v>1.2170370370370369</v>
      </c>
      <c r="ABL73" s="6">
        <v>2.376157407407407E-2</v>
      </c>
      <c r="ABM73" s="7">
        <v>0.88297453703703699</v>
      </c>
      <c r="ABN73" s="6">
        <v>9.7685185185185184E-3</v>
      </c>
      <c r="ABO73" s="6">
        <v>0.28707175925925932</v>
      </c>
      <c r="ABP73" s="6">
        <v>0.37938657407407411</v>
      </c>
      <c r="ABQ73" s="6">
        <v>0.87392361111111116</v>
      </c>
      <c r="ABR73" s="7">
        <v>1.347256944444444</v>
      </c>
      <c r="ABS73" s="6">
        <v>1.5930671296296299</v>
      </c>
      <c r="ABT73" s="6">
        <v>1.891203703703704E-2</v>
      </c>
      <c r="ABU73" s="6">
        <v>0.72942129629629626</v>
      </c>
      <c r="ABV73" s="6">
        <v>0.72804398148148153</v>
      </c>
      <c r="ABW73" s="7">
        <v>1.307141203703704</v>
      </c>
      <c r="ABX73" s="6">
        <v>0.29266203703703703</v>
      </c>
      <c r="ABY73" s="6">
        <v>1.4869097222222221</v>
      </c>
      <c r="ABZ73" s="6">
        <v>0.53165509259259258</v>
      </c>
      <c r="ACA73" s="6">
        <v>1.6458333333333328E-2</v>
      </c>
      <c r="ACB73" s="7">
        <v>1.301689814814815</v>
      </c>
      <c r="ACC73" s="6">
        <v>1.229236111111111</v>
      </c>
      <c r="ACD73" s="6">
        <v>1.3726967592592589</v>
      </c>
      <c r="ACE73" s="6">
        <v>1.1273032407407411</v>
      </c>
      <c r="ACF73" s="6">
        <v>1.2371759259259261</v>
      </c>
      <c r="ACG73" s="7">
        <v>1.2526620370370369</v>
      </c>
      <c r="ACH73" s="6">
        <v>1.1197222222222221</v>
      </c>
      <c r="ACI73" s="6">
        <v>0.30752314814814807</v>
      </c>
      <c r="ACJ73" s="6">
        <v>1.3594907407407411</v>
      </c>
      <c r="ACK73" s="6">
        <v>1.3207754629629631</v>
      </c>
      <c r="ACL73" s="7">
        <v>0.95694444444444449</v>
      </c>
      <c r="ACM73" s="6">
        <v>8.0555555555555554E-3</v>
      </c>
      <c r="ACN73" s="6">
        <v>0.30636574074074069</v>
      </c>
      <c r="ACO73" s="6">
        <v>1.2291203703703699</v>
      </c>
      <c r="ACP73" s="6">
        <v>1.0876736111111109</v>
      </c>
      <c r="ACQ73" s="7">
        <v>0.58891203703703698</v>
      </c>
      <c r="ACR73" s="6">
        <v>0.76465277777777774</v>
      </c>
      <c r="ACS73" s="6">
        <v>9.4097222222222221E-3</v>
      </c>
      <c r="ACT73" s="6">
        <v>0.73217592592592595</v>
      </c>
      <c r="ACU73" s="6">
        <v>1.225706018518518</v>
      </c>
      <c r="ACV73" s="7">
        <v>0.29784722222222221</v>
      </c>
      <c r="ACW73" s="6">
        <v>1.241354166666667</v>
      </c>
      <c r="ACX73" s="6">
        <v>1.0287037037037039</v>
      </c>
      <c r="ACY73" s="6">
        <v>1.2297106481481479</v>
      </c>
      <c r="ACZ73" s="6">
        <v>1.023599537037037</v>
      </c>
      <c r="ADA73" s="7">
        <v>0.27504629629629629</v>
      </c>
      <c r="ADB73" s="6">
        <v>1.0480902777777781</v>
      </c>
      <c r="ADC73" s="6">
        <v>1.064699074074074</v>
      </c>
      <c r="ADD73" s="6">
        <v>1.033344907407407</v>
      </c>
      <c r="ADE73" s="6">
        <v>0.70079861111111108</v>
      </c>
      <c r="ADF73" s="7">
        <v>0.91744212962962968</v>
      </c>
      <c r="ADG73" s="6">
        <v>0.2441203703703704</v>
      </c>
      <c r="ADH73" s="6">
        <v>0.46737268518518521</v>
      </c>
      <c r="ADI73" s="6">
        <v>0.87956018518518519</v>
      </c>
      <c r="ADJ73" s="6">
        <v>0.68812499999999999</v>
      </c>
      <c r="ADK73" s="7">
        <v>0.70369212962962968</v>
      </c>
      <c r="ADL73" s="6">
        <v>2.1805555555555561E-2</v>
      </c>
      <c r="ADM73" s="6">
        <v>2.5798611111111109E-2</v>
      </c>
      <c r="ADN73" s="6">
        <v>7.3067129629629635E-2</v>
      </c>
      <c r="ADO73" s="6">
        <v>0.29452546296296289</v>
      </c>
      <c r="ADP73" s="7">
        <v>3.111111111111111E-2</v>
      </c>
      <c r="ADQ73" s="6">
        <v>0.26827546296296301</v>
      </c>
      <c r="ADR73" s="6">
        <v>0.27966435185185179</v>
      </c>
      <c r="ADS73" s="6">
        <v>0.1603009259259259</v>
      </c>
      <c r="ADT73" s="6">
        <v>5.559027777777778E-2</v>
      </c>
      <c r="ADU73" s="7">
        <v>0.73218749999999999</v>
      </c>
      <c r="ADV73" s="6">
        <v>0.2923263888888889</v>
      </c>
      <c r="ADW73" s="6">
        <v>0.30283564814814817</v>
      </c>
      <c r="ADX73" s="6">
        <v>0.27457175925925931</v>
      </c>
      <c r="ADY73" s="6">
        <v>0.28271990740740738</v>
      </c>
      <c r="ADZ73" s="7">
        <v>0.45849537037037041</v>
      </c>
      <c r="AEA73" s="6">
        <v>1.0788657407407409</v>
      </c>
      <c r="AEB73" s="6">
        <v>1.2959837962962959</v>
      </c>
      <c r="AEC73" s="6">
        <v>1.4780092592592589E-2</v>
      </c>
      <c r="AED73" s="6">
        <v>7.5138888888888894E-2</v>
      </c>
      <c r="AEE73" s="7">
        <v>0.27325231481481482</v>
      </c>
      <c r="AEF73" s="6">
        <v>3.3923611111111113E-2</v>
      </c>
      <c r="AEG73" s="6">
        <v>0.27174768518518522</v>
      </c>
      <c r="AEH73" s="6">
        <v>0.5612731481481481</v>
      </c>
      <c r="AEI73" s="6">
        <v>0.13563657407407409</v>
      </c>
      <c r="AEJ73" s="7">
        <v>1.1157407407407409E-2</v>
      </c>
      <c r="AEK73" s="6">
        <v>0.33201388888888889</v>
      </c>
      <c r="AEL73" s="6">
        <v>7.5509259259259262E-2</v>
      </c>
      <c r="AEM73" s="6">
        <v>1.3348148148148149</v>
      </c>
      <c r="AEN73" s="6">
        <v>1.219027777777778</v>
      </c>
      <c r="AEO73" s="7">
        <v>1.1166319444444439</v>
      </c>
      <c r="AEP73" s="6">
        <v>1.4687037037037041</v>
      </c>
      <c r="AEQ73" s="6">
        <v>0.25157407407407412</v>
      </c>
      <c r="AER73" s="6">
        <v>1.4138541666666671</v>
      </c>
      <c r="AES73" s="6">
        <v>0.87967592592592592</v>
      </c>
      <c r="AET73" s="7">
        <v>1.037222222222222</v>
      </c>
      <c r="AEU73" s="6">
        <v>1.1701041666666669</v>
      </c>
      <c r="AEV73" s="6">
        <v>1.4875347222222219</v>
      </c>
      <c r="AEW73" s="6">
        <v>1.242013888888889</v>
      </c>
      <c r="AEX73" s="6">
        <v>0.88952546296296298</v>
      </c>
      <c r="AEY73" s="7">
        <v>0.78424768518518517</v>
      </c>
      <c r="AEZ73" s="6">
        <v>1.3595138888888889</v>
      </c>
      <c r="AFA73" s="6">
        <v>3.3530092592592591E-2</v>
      </c>
      <c r="AFB73" s="6">
        <v>1.0442361111111109</v>
      </c>
      <c r="AFC73" s="6">
        <v>1.056643518518519</v>
      </c>
      <c r="AFD73" s="7">
        <v>1.115069444444444</v>
      </c>
      <c r="AFE73" s="6">
        <v>1.074340277777778</v>
      </c>
      <c r="AFF73" s="6">
        <v>1.036284722222222</v>
      </c>
      <c r="AFG73" s="6">
        <v>1.593043981481481</v>
      </c>
      <c r="AFH73" s="6">
        <v>1.137685185185185</v>
      </c>
      <c r="AFI73" s="7">
        <v>6.1921296296296299E-3</v>
      </c>
      <c r="AFJ73" s="6">
        <v>0.85866898148148152</v>
      </c>
      <c r="AFK73" s="6">
        <v>0.45750000000000002</v>
      </c>
      <c r="AFL73" s="6">
        <v>1.601331018518519</v>
      </c>
      <c r="AFM73" s="6">
        <v>0.2983912037037037</v>
      </c>
      <c r="AFN73" s="7">
        <v>1.351979166666667</v>
      </c>
      <c r="AFO73" s="6">
        <v>1.464814814814815</v>
      </c>
      <c r="AFP73" s="6">
        <v>6.4351851851851853E-3</v>
      </c>
      <c r="AFQ73" s="6">
        <v>0.90218750000000003</v>
      </c>
      <c r="AFR73" s="6">
        <v>1.2218865740740741</v>
      </c>
      <c r="AFS73" s="7">
        <v>0.37884259259259262</v>
      </c>
      <c r="AFT73" s="6">
        <v>0.78636574074074073</v>
      </c>
      <c r="AFU73" s="6">
        <v>0.7778356481481481</v>
      </c>
      <c r="AFV73" s="6">
        <v>0.75974537037037038</v>
      </c>
      <c r="AFW73" s="6">
        <v>1.2725925925925921</v>
      </c>
      <c r="AFX73" s="7">
        <v>0.18881944444444451</v>
      </c>
      <c r="AFY73" s="6">
        <v>0.94890046296296293</v>
      </c>
      <c r="AFZ73" s="6">
        <v>1.0074652777777779</v>
      </c>
      <c r="AGA73" s="6">
        <v>1.545625</v>
      </c>
      <c r="AGB73" s="6">
        <v>1.0574074074074069</v>
      </c>
      <c r="AGC73" s="7">
        <v>0.65005787037037033</v>
      </c>
      <c r="AGD73" s="6">
        <v>1.149351851851852</v>
      </c>
      <c r="AGE73" s="6">
        <v>1.01587962962963</v>
      </c>
      <c r="AGF73" s="6">
        <v>1.302731481481481</v>
      </c>
      <c r="AGG73" s="6">
        <v>1.4912847222222221</v>
      </c>
      <c r="AGH73" s="7">
        <v>1.483113425925926</v>
      </c>
      <c r="AGI73" s="6">
        <v>1.234143518518519</v>
      </c>
      <c r="AGJ73" s="6">
        <v>0.87006944444444445</v>
      </c>
      <c r="AGK73" s="6">
        <v>0.2621412037037037</v>
      </c>
      <c r="AGL73" s="6">
        <v>1.0855787037037039</v>
      </c>
      <c r="AGM73" s="7">
        <v>1.511342592592593</v>
      </c>
      <c r="AGN73" s="6">
        <v>1.3526851851851851</v>
      </c>
      <c r="AGO73" s="6">
        <v>0.76738425925925924</v>
      </c>
      <c r="AGP73" s="6">
        <v>1.2682175925925929</v>
      </c>
      <c r="AGQ73" s="6">
        <v>1.48337962962963</v>
      </c>
      <c r="AGR73" s="7">
        <v>0.27748842592592587</v>
      </c>
      <c r="AGS73" s="6">
        <v>1.437835648148148</v>
      </c>
      <c r="AGT73" s="6">
        <v>0.19427083333333331</v>
      </c>
      <c r="AGU73" s="6">
        <v>0.23929398148148151</v>
      </c>
      <c r="AGV73" s="6">
        <v>1.409849537037037</v>
      </c>
      <c r="AGW73" s="7">
        <v>0.85203703703703704</v>
      </c>
      <c r="AGX73" s="6">
        <v>1.108356481481481</v>
      </c>
      <c r="AGY73" s="6">
        <v>1.4316666666666671</v>
      </c>
      <c r="AGZ73" s="6">
        <v>1.453460648148148</v>
      </c>
      <c r="AHA73" s="6">
        <v>1.2928587962962961</v>
      </c>
      <c r="AHB73" s="7">
        <v>1.574780092592593</v>
      </c>
      <c r="AHC73" s="6">
        <v>1.206724537037037</v>
      </c>
      <c r="AHD73" s="6">
        <v>0.46334490740740741</v>
      </c>
      <c r="AHE73" s="6">
        <v>3.892361111111111E-2</v>
      </c>
      <c r="AHF73" s="6">
        <v>0.24910879629629629</v>
      </c>
      <c r="AHG73" s="7">
        <v>0.24819444444444441</v>
      </c>
      <c r="AHH73" s="6">
        <v>0.76473379629629634</v>
      </c>
      <c r="AHI73" s="6">
        <v>1.0619791666666669</v>
      </c>
      <c r="AHJ73" s="6">
        <v>0.77377314814814813</v>
      </c>
      <c r="AHK73" s="6">
        <v>1.481481481481481</v>
      </c>
      <c r="AHL73" s="7">
        <v>1.46087962962963</v>
      </c>
      <c r="AHM73" s="6">
        <v>1.2483564814814809</v>
      </c>
      <c r="AHN73" s="6">
        <v>0.76184027777777774</v>
      </c>
      <c r="AHO73" s="6">
        <v>0.62115740740740744</v>
      </c>
      <c r="AHP73" s="6">
        <v>3.7511574074074072E-2</v>
      </c>
      <c r="AHQ73" s="7">
        <v>0.73288194444444443</v>
      </c>
      <c r="AHR73" s="6">
        <v>1.0975694444444439</v>
      </c>
      <c r="AHS73" s="6">
        <v>1.316643518518519</v>
      </c>
      <c r="AHT73" s="6">
        <v>1.1693750000000001</v>
      </c>
      <c r="AHU73" s="6">
        <v>1.4806481481481479</v>
      </c>
      <c r="AHV73" s="7">
        <v>0.991724537037037</v>
      </c>
      <c r="AHW73" s="6">
        <v>9.8495370370370369E-3</v>
      </c>
      <c r="AHX73" s="6">
        <v>1.284513888888889</v>
      </c>
      <c r="AHY73" s="6">
        <v>1.384652777777778</v>
      </c>
      <c r="AHZ73" s="6">
        <v>0.25284722222222222</v>
      </c>
      <c r="AIA73" s="7">
        <v>1.46087962962963</v>
      </c>
      <c r="AIB73" s="6">
        <v>1.232303240740741</v>
      </c>
      <c r="AIC73" s="6">
        <v>1.482673611111111</v>
      </c>
      <c r="AID73" s="6">
        <v>0.32202546296296303</v>
      </c>
      <c r="AIE73" s="6">
        <v>0.1402083333333333</v>
      </c>
      <c r="AIF73" s="7">
        <v>0.8881944444444444</v>
      </c>
      <c r="AIG73" s="6">
        <v>0.22817129629629629</v>
      </c>
      <c r="AIH73" s="6">
        <v>0.92996527777777782</v>
      </c>
      <c r="AII73" s="6">
        <v>1.5416666666666671E-2</v>
      </c>
      <c r="AIJ73" s="6">
        <v>0.52253472222222219</v>
      </c>
      <c r="AIK73" s="7">
        <v>0.76670138888888884</v>
      </c>
      <c r="AIL73" s="6">
        <v>1.481967592592593</v>
      </c>
      <c r="AIM73" s="6">
        <v>0.28499999999999998</v>
      </c>
      <c r="AIN73" s="6">
        <v>1.4800347222222221</v>
      </c>
      <c r="AIO73" s="6">
        <v>1.7523148148148149E-2</v>
      </c>
      <c r="AIP73" s="7">
        <v>1.424895833333333</v>
      </c>
      <c r="AIQ73" s="6">
        <v>0.31380787037037039</v>
      </c>
      <c r="AIR73" s="6">
        <v>1.1248842592592589</v>
      </c>
      <c r="AIS73" s="6">
        <v>3.6168981481481483E-2</v>
      </c>
      <c r="AIT73" s="6">
        <v>0.29978009259259258</v>
      </c>
      <c r="AIU73" s="7">
        <v>0.74797453703703709</v>
      </c>
      <c r="AIV73" s="6">
        <v>5.3321759259259263E-2</v>
      </c>
      <c r="AIW73" s="6">
        <v>0.78561342592592598</v>
      </c>
      <c r="AIX73" s="6">
        <v>4.8460648148148149E-2</v>
      </c>
      <c r="AIY73" s="6">
        <v>1.462615740740741</v>
      </c>
      <c r="AIZ73" s="7">
        <v>1.362210648148148</v>
      </c>
      <c r="AJA73" s="6">
        <v>0.14423611111111109</v>
      </c>
      <c r="AJB73" s="6">
        <v>5.0810185185185187E-2</v>
      </c>
      <c r="AJC73" s="6">
        <v>0.74993055555555554</v>
      </c>
      <c r="AJD73" s="6">
        <v>1.484606481481481</v>
      </c>
      <c r="AJE73" s="7">
        <v>1.3733449074074069</v>
      </c>
      <c r="AJF73" s="6">
        <v>0.28306712962962971</v>
      </c>
      <c r="AJG73" s="6">
        <v>1.586157407407407</v>
      </c>
      <c r="AJH73" s="6">
        <v>1.1120833333333331</v>
      </c>
      <c r="AJI73" s="6">
        <v>1.2278009259259259</v>
      </c>
      <c r="AJJ73" s="7">
        <v>1.559212962962963</v>
      </c>
      <c r="AJK73" s="6">
        <v>1.4792824074074069</v>
      </c>
      <c r="AJL73" s="6">
        <v>1.3544675925925931</v>
      </c>
      <c r="AJM73" s="6">
        <v>1.521099537037037</v>
      </c>
      <c r="AJN73" s="6">
        <v>1.2304745370370369</v>
      </c>
      <c r="AJO73" s="7">
        <v>1.1525115740740739</v>
      </c>
      <c r="AJP73" s="6">
        <v>0.25679398148148153</v>
      </c>
      <c r="AJQ73" s="6">
        <v>1.131782407407407</v>
      </c>
      <c r="AJR73" s="6">
        <v>1.144571759259259</v>
      </c>
      <c r="AJS73" s="6">
        <v>1.1507523148148151</v>
      </c>
      <c r="AJT73" s="7">
        <v>1.4804050925925929</v>
      </c>
      <c r="AJU73" s="6">
        <v>1.4060995370370371</v>
      </c>
      <c r="AJV73" s="6">
        <v>1.4740740740740741</v>
      </c>
      <c r="AJW73" s="6">
        <v>1.1498379629629629</v>
      </c>
      <c r="AJX73" s="6">
        <v>1.227418981481482</v>
      </c>
      <c r="AJY73" s="7">
        <v>1.0604398148148151</v>
      </c>
      <c r="AJZ73" s="6">
        <v>8.0208333333333329E-3</v>
      </c>
      <c r="AKA73" s="6">
        <v>1.070046296296296</v>
      </c>
      <c r="AKB73" s="6">
        <v>0.93096064814814816</v>
      </c>
      <c r="AKC73" s="6">
        <v>1.535555555555556</v>
      </c>
      <c r="AKD73" s="7">
        <v>1.5218750000000001</v>
      </c>
      <c r="AKE73" s="6">
        <v>0.46056712962962959</v>
      </c>
      <c r="AKF73" s="6">
        <v>1.103472222222222</v>
      </c>
      <c r="AKG73" s="6">
        <v>1.249513888888889</v>
      </c>
      <c r="AKH73" s="6">
        <v>1.480706018518519</v>
      </c>
      <c r="AKI73" s="7">
        <v>1.4827430555555561</v>
      </c>
      <c r="AKJ73" s="6">
        <v>1.4000694444444439</v>
      </c>
      <c r="AKK73" s="6">
        <v>0.29773148148148149</v>
      </c>
      <c r="AKL73" s="6">
        <v>0.46993055555555557</v>
      </c>
      <c r="AKM73" s="6">
        <v>1.2100462962962959</v>
      </c>
      <c r="AKN73" s="7">
        <v>0.61679398148148146</v>
      </c>
      <c r="AKO73" s="6">
        <v>1.2048611111111111E-2</v>
      </c>
      <c r="AKP73" s="6">
        <v>1.4450231481481479</v>
      </c>
      <c r="AKQ73" s="6">
        <v>1.589918981481482</v>
      </c>
      <c r="AKR73" s="6">
        <v>1.118217592592593</v>
      </c>
      <c r="AKS73" s="7">
        <v>1.3609374999999999</v>
      </c>
      <c r="AKT73" s="6">
        <v>1.484791666666667</v>
      </c>
      <c r="AKU73" s="6">
        <v>6.9444444444444441E-3</v>
      </c>
      <c r="AKV73" s="6">
        <v>0.93724537037037037</v>
      </c>
      <c r="AKW73" s="6">
        <v>0.74561342592592594</v>
      </c>
      <c r="AKX73" s="7">
        <v>1.316921296296296</v>
      </c>
      <c r="AKY73" s="6">
        <v>1.439027777777778</v>
      </c>
      <c r="AKZ73" s="6">
        <v>1.3174074074074069</v>
      </c>
      <c r="ALA73" s="6">
        <v>1.237233796296296</v>
      </c>
      <c r="ALB73" s="6">
        <v>1.070486111111111</v>
      </c>
      <c r="ALC73" s="7">
        <v>0.31354166666666672</v>
      </c>
      <c r="ALD73" s="6">
        <v>1.557268518518518</v>
      </c>
      <c r="ALE73" s="6">
        <v>0.73843749999999997</v>
      </c>
      <c r="ALF73" s="6">
        <v>1.178159722222222</v>
      </c>
      <c r="ALG73" s="6">
        <v>0.77712962962962961</v>
      </c>
      <c r="ALH73" s="7">
        <v>1.4817129629629631</v>
      </c>
      <c r="ALI73" s="6">
        <v>1.8576388888888889E-2</v>
      </c>
      <c r="ALJ73" s="6">
        <v>1.2619675925925931</v>
      </c>
      <c r="ALK73" s="6">
        <v>0.33188657407407413</v>
      </c>
      <c r="ALL73" s="6">
        <v>3.1180555555555559E-2</v>
      </c>
      <c r="ALM73" s="7">
        <v>0.16976851851851851</v>
      </c>
    </row>
    <row r="74" spans="1:1001" x14ac:dyDescent="0.45">
      <c r="A74" s="1" t="s">
        <v>73</v>
      </c>
      <c r="B74" s="6">
        <v>1.18869212962963</v>
      </c>
      <c r="C74" s="6">
        <v>0.98141203703703705</v>
      </c>
      <c r="D74" s="6">
        <v>1.464305555555556</v>
      </c>
      <c r="E74" s="6">
        <v>1.8057523148148149</v>
      </c>
      <c r="F74" s="7">
        <v>0.70328703703703699</v>
      </c>
      <c r="G74" s="6">
        <v>1.7015625000000001</v>
      </c>
      <c r="H74" s="6">
        <v>1.5830092592592591</v>
      </c>
      <c r="I74" s="6">
        <v>0.2761689814814815</v>
      </c>
      <c r="J74" s="6">
        <v>1.008842592592593</v>
      </c>
      <c r="K74" s="7">
        <v>1.6863888888888889</v>
      </c>
      <c r="L74" s="6">
        <v>1.309872685185185</v>
      </c>
      <c r="M74" s="6">
        <v>0.96518518518518515</v>
      </c>
      <c r="N74" s="6">
        <v>0.93391203703703707</v>
      </c>
      <c r="O74" s="6">
        <v>1.280231481481481</v>
      </c>
      <c r="P74" s="7">
        <v>0.93436342592592592</v>
      </c>
      <c r="Q74" s="6">
        <v>1.963726851851852</v>
      </c>
      <c r="R74" s="6">
        <v>1.250694444444445</v>
      </c>
      <c r="S74" s="6">
        <v>1.691631944444445</v>
      </c>
      <c r="T74" s="6">
        <v>0.2276157407407407</v>
      </c>
      <c r="U74" s="7">
        <v>1.5927777777777781</v>
      </c>
      <c r="V74" s="6">
        <v>1.066539351851852</v>
      </c>
      <c r="W74" s="6">
        <v>1.1381597222222219</v>
      </c>
      <c r="X74" s="6">
        <v>1.5818171296296299</v>
      </c>
      <c r="Y74" s="6">
        <v>0.93081018518518521</v>
      </c>
      <c r="Z74" s="7">
        <v>1.728842592592593</v>
      </c>
      <c r="AA74" s="6">
        <v>1.334016203703704</v>
      </c>
      <c r="AB74" s="6">
        <v>1.1515972222222219</v>
      </c>
      <c r="AC74" s="6">
        <v>1.4035416666666669</v>
      </c>
      <c r="AD74" s="6">
        <v>0.66503472222222226</v>
      </c>
      <c r="AE74" s="7">
        <v>0.69731481481481483</v>
      </c>
      <c r="AF74" s="6">
        <v>1.6628240740740741</v>
      </c>
      <c r="AG74" s="6">
        <v>1.7975115740740739</v>
      </c>
      <c r="AH74" s="6">
        <v>0.88784722222222223</v>
      </c>
      <c r="AI74" s="6">
        <v>0.99097222222222225</v>
      </c>
      <c r="AJ74" s="7">
        <v>1.1631712962962959</v>
      </c>
      <c r="AK74" s="6">
        <v>0.93521990740740746</v>
      </c>
      <c r="AL74" s="6">
        <v>0.66172453703703704</v>
      </c>
      <c r="AM74" s="6">
        <v>1.2250115740740739</v>
      </c>
      <c r="AN74" s="6">
        <v>1.6849421296296301</v>
      </c>
      <c r="AO74" s="7">
        <v>1.2423958333333329</v>
      </c>
      <c r="AP74" s="6">
        <v>0.81901620370370365</v>
      </c>
      <c r="AQ74" s="6">
        <v>1.556261574074074</v>
      </c>
      <c r="AR74" s="6">
        <v>1.677083333333333</v>
      </c>
      <c r="AS74" s="6">
        <v>1.7152777777777779</v>
      </c>
      <c r="AT74" s="7">
        <v>1.2846759259259259</v>
      </c>
      <c r="AU74" s="6">
        <v>1.6328356481481481</v>
      </c>
      <c r="AV74" s="6">
        <v>1.58474537037037</v>
      </c>
      <c r="AW74" s="6">
        <v>9.7777777777777783E-2</v>
      </c>
      <c r="AX74" s="6">
        <v>1.5218750000000001</v>
      </c>
      <c r="AY74" s="7">
        <v>0.82498842592592592</v>
      </c>
      <c r="AZ74" s="6">
        <v>1.245578703703704</v>
      </c>
      <c r="BA74" s="6">
        <v>1.3112152777777779</v>
      </c>
      <c r="BB74" s="6">
        <v>0.95990740740740743</v>
      </c>
      <c r="BC74" s="6">
        <v>0.92729166666666663</v>
      </c>
      <c r="BD74" s="7">
        <v>0.86864583333333334</v>
      </c>
      <c r="BE74" s="6">
        <v>0.92787037037037035</v>
      </c>
      <c r="BF74" s="6">
        <v>1.688148148148148</v>
      </c>
      <c r="BG74" s="6">
        <v>1.8348263888888889</v>
      </c>
      <c r="BH74" s="6">
        <v>1.416736111111111</v>
      </c>
      <c r="BI74" s="7">
        <v>1.3488541666666669</v>
      </c>
      <c r="BJ74" s="6">
        <v>1.3546990740740741</v>
      </c>
      <c r="BK74" s="6">
        <v>1.7170254629629631</v>
      </c>
      <c r="BL74" s="6">
        <v>1.7134722222222221</v>
      </c>
      <c r="BM74" s="6">
        <v>1.2814467592592591</v>
      </c>
      <c r="BN74" s="7">
        <v>1.3228703703703699</v>
      </c>
      <c r="BO74" s="6">
        <v>1.397766203703704</v>
      </c>
      <c r="BP74" s="6">
        <v>0.22394675925925919</v>
      </c>
      <c r="BQ74" s="6">
        <v>1.2269328703703699</v>
      </c>
      <c r="BR74" s="6">
        <v>1.710509259259259</v>
      </c>
      <c r="BS74" s="7">
        <v>7.6828703703703705E-2</v>
      </c>
      <c r="BT74" s="6">
        <v>1.056388888888889</v>
      </c>
      <c r="BU74" s="6">
        <v>0.9284606481481481</v>
      </c>
      <c r="BW74" s="6">
        <v>0.34293981481481478</v>
      </c>
      <c r="BX74" s="7">
        <v>1.719178240740741</v>
      </c>
      <c r="BY74" s="6">
        <v>0.69678240740740738</v>
      </c>
      <c r="BZ74" s="6">
        <v>1.2457523148148151</v>
      </c>
      <c r="CA74" s="6">
        <v>1.678993055555555</v>
      </c>
      <c r="CB74" s="6">
        <v>1.693298611111111</v>
      </c>
      <c r="CC74" s="7">
        <v>0.61116898148148147</v>
      </c>
      <c r="CD74" s="6">
        <v>1.4564351851851851</v>
      </c>
      <c r="CE74" s="6">
        <v>1.5904976851851851</v>
      </c>
      <c r="CF74" s="6">
        <v>1.4735879629629629</v>
      </c>
      <c r="CG74" s="6">
        <v>0.72171296296296295</v>
      </c>
      <c r="CH74" s="7">
        <v>0.97491898148148148</v>
      </c>
      <c r="CI74" s="6">
        <v>1.714155092592593</v>
      </c>
      <c r="CJ74" s="6">
        <v>0.98488425925925926</v>
      </c>
      <c r="CK74" s="6">
        <v>1.351331018518519</v>
      </c>
      <c r="CL74" s="6">
        <v>1.233622685185185</v>
      </c>
      <c r="CM74" s="7">
        <v>1.190439814814815</v>
      </c>
      <c r="CN74" s="6">
        <v>1.9352314814814811</v>
      </c>
      <c r="CO74" s="6">
        <v>0.33121527777777782</v>
      </c>
      <c r="CP74" s="6">
        <v>1.2474652777777779</v>
      </c>
      <c r="CQ74" s="6">
        <v>1.9166550925925929</v>
      </c>
      <c r="CR74" s="7">
        <v>1.723032407407407</v>
      </c>
      <c r="CS74" s="6">
        <v>1.296875</v>
      </c>
      <c r="CT74" s="6">
        <v>1.814027777777778</v>
      </c>
      <c r="CU74" s="6">
        <v>0.81499999999999995</v>
      </c>
      <c r="CV74" s="6">
        <v>1.693032407407407</v>
      </c>
      <c r="CW74" s="7">
        <v>1.4080555555555561</v>
      </c>
      <c r="CX74" s="6">
        <v>1.9243518518518521</v>
      </c>
      <c r="CY74" s="6">
        <v>1.837256944444444</v>
      </c>
      <c r="CZ74" s="6">
        <v>1.8129050925925929</v>
      </c>
      <c r="DA74" s="6">
        <v>1.720509259259259</v>
      </c>
      <c r="DB74" s="7">
        <v>0.70238425925925929</v>
      </c>
      <c r="DC74" s="6">
        <v>1.716782407407407</v>
      </c>
      <c r="DD74" s="6">
        <v>1.73224537037037</v>
      </c>
      <c r="DE74" s="6">
        <v>1.7537962962962961</v>
      </c>
      <c r="DF74" s="6">
        <v>1.8080092592592589</v>
      </c>
      <c r="DG74" s="7">
        <v>1.2793634259259259</v>
      </c>
      <c r="DH74" s="6">
        <v>1.588935185185185</v>
      </c>
      <c r="DI74" s="6">
        <v>1.811724537037037</v>
      </c>
      <c r="DJ74" s="6">
        <v>1.7204050925925931</v>
      </c>
      <c r="DK74" s="6">
        <v>0.97542824074074075</v>
      </c>
      <c r="DL74" s="7">
        <v>0.81158564814814815</v>
      </c>
      <c r="DM74" s="6">
        <v>1.4587037037037041</v>
      </c>
      <c r="DN74" s="6">
        <v>1.719143518518518</v>
      </c>
      <c r="DO74" s="6">
        <v>1.29005787037037</v>
      </c>
      <c r="DP74" s="6">
        <v>0.96643518518518523</v>
      </c>
      <c r="DQ74" s="7">
        <v>0.93027777777777776</v>
      </c>
      <c r="DR74" s="6">
        <v>1.570474537037037</v>
      </c>
      <c r="DS74" s="6">
        <v>0.92206018518518518</v>
      </c>
      <c r="DT74" s="6">
        <v>8.5902777777777772E-2</v>
      </c>
      <c r="DU74" s="6">
        <v>1.626319444444444</v>
      </c>
      <c r="DV74" s="7">
        <v>0.9901388888888889</v>
      </c>
      <c r="DW74" s="6">
        <v>1.7188657407407411</v>
      </c>
      <c r="DX74" s="6">
        <v>0.31543981481481481</v>
      </c>
      <c r="DY74" s="6">
        <v>0.92841435185185184</v>
      </c>
      <c r="DZ74" s="6">
        <v>1.81681712962963</v>
      </c>
      <c r="EA74" s="7">
        <v>1.7259953703703701</v>
      </c>
      <c r="EB74" s="6">
        <v>1.717592592592593</v>
      </c>
      <c r="EC74" s="6">
        <v>1.415497685185185</v>
      </c>
      <c r="ED74" s="6">
        <v>1.460763888888889</v>
      </c>
      <c r="EE74" s="6">
        <v>1.907662037037037</v>
      </c>
      <c r="EF74" s="7">
        <v>0.96231481481481485</v>
      </c>
      <c r="EG74" s="6">
        <v>1.317372685185185</v>
      </c>
      <c r="EH74" s="6">
        <v>0.66383101851851856</v>
      </c>
      <c r="EI74" s="6">
        <v>1.9558796296296299</v>
      </c>
      <c r="EJ74" s="6">
        <v>1.2418865740740741</v>
      </c>
      <c r="EK74" s="7">
        <v>0.93098379629629635</v>
      </c>
      <c r="EL74" s="6">
        <v>0.62531250000000005</v>
      </c>
      <c r="EM74" s="6">
        <v>1.666585648148148</v>
      </c>
      <c r="EN74" s="6">
        <v>1.010428240740741</v>
      </c>
      <c r="EO74" s="6">
        <v>1.049814814814815</v>
      </c>
      <c r="EP74" s="7">
        <v>0.66576388888888893</v>
      </c>
      <c r="EQ74" s="6">
        <v>0.84188657407407408</v>
      </c>
      <c r="ER74" s="6">
        <v>0.70855324074074078</v>
      </c>
      <c r="ES74" s="6">
        <v>1.0565046296296301</v>
      </c>
      <c r="ET74" s="6">
        <v>0.95008101851851856</v>
      </c>
      <c r="EU74" s="7">
        <v>1.23412037037037</v>
      </c>
      <c r="EV74" s="6">
        <v>1.296435185185185</v>
      </c>
      <c r="EW74" s="6">
        <v>1.1747569444444439</v>
      </c>
      <c r="EX74" s="6">
        <v>0.83060185185185187</v>
      </c>
      <c r="EY74" s="6">
        <v>1.6816782407407409</v>
      </c>
      <c r="EZ74" s="7">
        <v>0.72013888888888888</v>
      </c>
      <c r="FA74" s="6">
        <v>0.92962962962962958</v>
      </c>
      <c r="FB74" s="6">
        <v>1.2687847222222219</v>
      </c>
      <c r="FC74" s="6">
        <v>0.98769675925925926</v>
      </c>
      <c r="FD74" s="6">
        <v>1.6527662037037041</v>
      </c>
      <c r="FE74" s="7">
        <v>1.7513078703703699</v>
      </c>
      <c r="FF74" s="6">
        <v>1.4731597222222219</v>
      </c>
      <c r="FG74" s="6">
        <v>1.6260416666666671</v>
      </c>
      <c r="FH74" s="6">
        <v>1.6126041666666671</v>
      </c>
      <c r="FI74" s="6">
        <v>1.499837962962963</v>
      </c>
      <c r="FJ74" s="7">
        <v>1.578946759259259</v>
      </c>
      <c r="FK74" s="6">
        <v>1.724988425925926</v>
      </c>
      <c r="FL74" s="6">
        <v>1.7158680555555561</v>
      </c>
      <c r="FM74" s="6">
        <v>1.3296296296296299</v>
      </c>
      <c r="FN74" s="6">
        <v>0.74646990740740737</v>
      </c>
      <c r="FO74" s="7">
        <v>1.2499768518518519</v>
      </c>
      <c r="FP74" s="6">
        <v>0.5995138888888889</v>
      </c>
      <c r="FQ74" s="6">
        <v>1.76875</v>
      </c>
      <c r="FR74" s="6">
        <v>0.91697916666666668</v>
      </c>
      <c r="FS74" s="6">
        <v>0.91947916666666663</v>
      </c>
      <c r="FT74" s="7">
        <v>0.98748842592592589</v>
      </c>
      <c r="FU74" s="6">
        <v>1.247928240740741</v>
      </c>
      <c r="FV74" s="6">
        <v>1.3675925925925929</v>
      </c>
      <c r="FW74" s="6">
        <v>0.66500000000000004</v>
      </c>
      <c r="FX74" s="6">
        <v>1.739328703703704</v>
      </c>
      <c r="FY74" s="7">
        <v>8.6400462962962957E-2</v>
      </c>
      <c r="FZ74" s="6">
        <v>1.4169444444444439</v>
      </c>
      <c r="GA74" s="6">
        <v>1.8116087962962959</v>
      </c>
      <c r="GB74" s="6">
        <v>1.4421875</v>
      </c>
      <c r="GC74" s="6">
        <v>1.711597222222222</v>
      </c>
      <c r="GD74" s="7">
        <v>1.4296875</v>
      </c>
      <c r="GE74" s="6">
        <v>0.79474537037037041</v>
      </c>
      <c r="GF74" s="6">
        <v>1.9401967592592591</v>
      </c>
      <c r="GG74" s="6">
        <v>0.3094675925925926</v>
      </c>
      <c r="GH74" s="6">
        <v>1.2925462962962959</v>
      </c>
      <c r="GI74" s="7">
        <v>1.4305787037037041</v>
      </c>
      <c r="GJ74" s="6">
        <v>0.87043981481481481</v>
      </c>
      <c r="GK74" s="6">
        <v>0.90959490740740745</v>
      </c>
      <c r="GL74" s="6">
        <v>1.6741782407407411</v>
      </c>
      <c r="GM74" s="6">
        <v>1.262581018518518</v>
      </c>
      <c r="GN74" s="7">
        <v>1.672789351851852</v>
      </c>
      <c r="GO74" s="6">
        <v>1.420868055555556</v>
      </c>
      <c r="GP74" s="6">
        <v>1.551064814814815</v>
      </c>
      <c r="GQ74" s="6">
        <v>1.333969907407407</v>
      </c>
      <c r="GR74" s="6">
        <v>0.81715277777777773</v>
      </c>
      <c r="GS74" s="7">
        <v>0.93062500000000004</v>
      </c>
      <c r="GT74" s="6">
        <v>0.68855324074074076</v>
      </c>
      <c r="GU74" s="6">
        <v>1.6250462962962959</v>
      </c>
      <c r="GV74" s="6">
        <v>1.7200578703703699</v>
      </c>
      <c r="GW74" s="6">
        <v>1.2720486111111109</v>
      </c>
      <c r="GX74" s="7">
        <v>1.3868981481481479</v>
      </c>
      <c r="GY74" s="6">
        <v>0.97453703703703709</v>
      </c>
      <c r="GZ74" s="6">
        <v>1.971805555555556</v>
      </c>
      <c r="HA74" s="6">
        <v>1.941956018518519</v>
      </c>
      <c r="HB74" s="6">
        <v>0.92253472222222221</v>
      </c>
      <c r="HC74" s="7">
        <v>1.717824074074074</v>
      </c>
      <c r="HD74" s="6">
        <v>1.3805902777777781</v>
      </c>
      <c r="HE74" s="6">
        <v>0.28041666666666659</v>
      </c>
      <c r="HF74" s="6">
        <v>0.93619212962962961</v>
      </c>
      <c r="HG74" s="6">
        <v>1.0543981481481479</v>
      </c>
      <c r="HH74" s="7">
        <v>1.962430555555555</v>
      </c>
      <c r="HI74" s="6">
        <v>0.9240856481481482</v>
      </c>
      <c r="HJ74" s="6">
        <v>1.782418981481481</v>
      </c>
      <c r="HK74" s="6">
        <v>0.73464120370370367</v>
      </c>
      <c r="HL74" s="6">
        <v>1.461967592592593</v>
      </c>
      <c r="HM74" s="7">
        <v>0.93278935185185186</v>
      </c>
      <c r="HN74" s="6">
        <v>1.281909722222222</v>
      </c>
      <c r="HO74" s="6">
        <v>1.717824074074074</v>
      </c>
      <c r="HP74" s="6">
        <v>1.6970833333333331</v>
      </c>
      <c r="HQ74" s="6">
        <v>1.2380092592592591</v>
      </c>
      <c r="HR74" s="7">
        <v>0.70810185185185182</v>
      </c>
      <c r="HS74" s="6">
        <v>1.7261574074074071</v>
      </c>
      <c r="HT74" s="6">
        <v>1.2110532407407411</v>
      </c>
      <c r="HU74" s="6">
        <v>1.949016203703704</v>
      </c>
      <c r="HV74" s="6">
        <v>0.65375000000000005</v>
      </c>
      <c r="HW74" s="7">
        <v>1.3922916666666669</v>
      </c>
      <c r="HX74" s="6">
        <v>1.7996759259259261</v>
      </c>
      <c r="HY74" s="6">
        <v>1.2371990740740739</v>
      </c>
      <c r="HZ74" s="6">
        <v>1.4289583333333331</v>
      </c>
      <c r="IA74" s="6">
        <v>1.4248495370370371</v>
      </c>
      <c r="IB74" s="7">
        <v>1.266967592592593</v>
      </c>
      <c r="IC74" s="6">
        <v>1.4788888888888889</v>
      </c>
      <c r="ID74" s="6">
        <v>0.95546296296296296</v>
      </c>
      <c r="IE74" s="6">
        <v>1.93630787037037</v>
      </c>
      <c r="IF74" s="6">
        <v>0.84844907407407411</v>
      </c>
      <c r="IG74" s="7">
        <v>1.9284490740740741</v>
      </c>
      <c r="IH74" s="6">
        <v>1.811064814814815</v>
      </c>
      <c r="II74" s="6">
        <v>1.243368055555556</v>
      </c>
      <c r="IJ74" s="6">
        <v>0.82090277777777776</v>
      </c>
      <c r="IK74" s="6">
        <v>1.148599537037037</v>
      </c>
      <c r="IL74" s="7">
        <v>1.2469212962962959</v>
      </c>
      <c r="IM74" s="6">
        <v>1.4336458333333331</v>
      </c>
      <c r="IN74" s="6">
        <v>0.91767361111111112</v>
      </c>
      <c r="IO74" s="6">
        <v>1.9640277777777779</v>
      </c>
      <c r="IP74" s="6">
        <v>1.547465277777778</v>
      </c>
      <c r="IQ74" s="7">
        <v>1.2476041666666671</v>
      </c>
      <c r="IR74" s="6">
        <v>0.92800925925925926</v>
      </c>
      <c r="IS74" s="6">
        <v>0.55855324074074075</v>
      </c>
      <c r="IT74" s="6">
        <v>0.70341435185185186</v>
      </c>
      <c r="IU74" s="6">
        <v>1.1812268518518521</v>
      </c>
      <c r="IV74" s="7">
        <v>1.0201388888888889</v>
      </c>
      <c r="IW74" s="6">
        <v>1.691099537037037</v>
      </c>
      <c r="IX74" s="6">
        <v>1.588981481481482</v>
      </c>
      <c r="IY74" s="6">
        <v>1.653668981481482</v>
      </c>
      <c r="IZ74" s="6">
        <v>0.99189814814814814</v>
      </c>
      <c r="JA74" s="7">
        <v>1.721863425925926</v>
      </c>
      <c r="JB74" s="6">
        <v>1.5042476851851849</v>
      </c>
      <c r="JC74" s="6">
        <v>1.7190509259259259</v>
      </c>
      <c r="JD74" s="6">
        <v>1.720509259259259</v>
      </c>
      <c r="JE74" s="6">
        <v>1.7114814814814809</v>
      </c>
      <c r="JF74" s="7">
        <v>1.758912037037037</v>
      </c>
      <c r="JH74" s="6">
        <v>1.185532407407407</v>
      </c>
      <c r="JI74" s="6">
        <v>1.3860532407407411</v>
      </c>
      <c r="JJ74" s="6">
        <v>0.93115740740740738</v>
      </c>
      <c r="JK74" s="7">
        <v>1.723726851851852</v>
      </c>
      <c r="JL74" s="6">
        <v>1.71306712962963</v>
      </c>
      <c r="JM74" s="6">
        <v>1.5259027777777781</v>
      </c>
      <c r="JN74" s="6">
        <v>1.782928240740741</v>
      </c>
      <c r="JO74" s="6">
        <v>0.91791666666666671</v>
      </c>
      <c r="JP74" s="7">
        <v>1.0413657407407411</v>
      </c>
      <c r="JQ74" s="6">
        <v>0.98160879629629627</v>
      </c>
      <c r="JR74" s="6">
        <v>0.97928240740740746</v>
      </c>
      <c r="JS74" s="6">
        <v>1.456296296296296</v>
      </c>
      <c r="JT74" s="6">
        <v>1.7183680555555561</v>
      </c>
      <c r="JU74" s="7">
        <v>1.2434606481481481</v>
      </c>
      <c r="JV74" s="6">
        <v>0.98645833333333333</v>
      </c>
      <c r="JW74" s="6">
        <v>0.92881944444444442</v>
      </c>
      <c r="JX74" s="6">
        <v>1.1479166666666669</v>
      </c>
      <c r="JY74" s="6">
        <v>1.2396527777777779</v>
      </c>
      <c r="JZ74" s="7">
        <v>1.715219907407407</v>
      </c>
      <c r="KA74" s="6">
        <v>0.67032407407407413</v>
      </c>
      <c r="KB74" s="6">
        <v>1.303935185185185</v>
      </c>
      <c r="KC74" s="6">
        <v>1.6753472222222221</v>
      </c>
      <c r="KD74" s="6">
        <v>1.717175925925926</v>
      </c>
      <c r="KE74" s="7">
        <v>1.242199074074074</v>
      </c>
      <c r="KF74" s="6">
        <v>1.427986111111111</v>
      </c>
      <c r="KG74" s="6">
        <v>0.99224537037037042</v>
      </c>
      <c r="KH74" s="6">
        <v>0.97010416666666666</v>
      </c>
      <c r="KI74" s="6">
        <v>1.208425925925926</v>
      </c>
      <c r="KJ74" s="7">
        <v>0.75402777777777774</v>
      </c>
      <c r="KK74" s="6">
        <v>1.5131365740740741</v>
      </c>
      <c r="KL74" s="6">
        <v>0.96040509259259255</v>
      </c>
      <c r="KM74" s="6">
        <v>1.450520833333333</v>
      </c>
      <c r="KN74" s="6">
        <v>0.3059837962962963</v>
      </c>
      <c r="KO74" s="7">
        <v>1.2278703703703699</v>
      </c>
      <c r="KP74" s="6">
        <v>1.2481018518518521</v>
      </c>
      <c r="KQ74" s="6">
        <v>1.358113425925926</v>
      </c>
      <c r="KR74" s="6">
        <v>5.1516203703703703E-2</v>
      </c>
      <c r="KS74" s="6">
        <v>1.817314814814815</v>
      </c>
      <c r="KT74" s="7">
        <v>0.6674768518518519</v>
      </c>
      <c r="KU74" s="6">
        <v>1.7273495370370371</v>
      </c>
      <c r="KV74" s="6">
        <v>1.795729166666667</v>
      </c>
      <c r="KW74" s="6">
        <v>0.85776620370370371</v>
      </c>
      <c r="KX74" s="6">
        <v>1.427592592592593</v>
      </c>
      <c r="KY74" s="7">
        <v>1.663819444444445</v>
      </c>
      <c r="KZ74" s="6">
        <v>1.350208333333333</v>
      </c>
      <c r="LA74" s="6">
        <v>9.5520833333333333E-2</v>
      </c>
      <c r="LB74" s="6">
        <v>1.326793981481482</v>
      </c>
      <c r="LC74" s="6">
        <v>1.966400462962963</v>
      </c>
      <c r="LD74" s="7">
        <v>0.92355324074074074</v>
      </c>
      <c r="LE74" s="6">
        <v>1.7196875</v>
      </c>
      <c r="LF74" s="6">
        <v>1.717928240740741</v>
      </c>
      <c r="LG74" s="6">
        <v>1.403842592592593</v>
      </c>
      <c r="LH74" s="6">
        <v>0.93159722222222219</v>
      </c>
      <c r="LI74" s="7">
        <v>0.66491898148148143</v>
      </c>
      <c r="LJ74" s="6">
        <v>1.3235416666666671</v>
      </c>
      <c r="LK74" s="6">
        <v>1.2420370370370371</v>
      </c>
      <c r="LL74" s="6">
        <v>0.67108796296296291</v>
      </c>
      <c r="LM74" s="6">
        <v>0.90843750000000001</v>
      </c>
      <c r="LN74" s="7">
        <v>1.710104166666667</v>
      </c>
      <c r="LO74" s="6">
        <v>1.7188773148148151</v>
      </c>
      <c r="LP74" s="6">
        <v>0.78059027777777779</v>
      </c>
      <c r="LQ74" s="6">
        <v>1.949189814814815</v>
      </c>
      <c r="LR74" s="6">
        <v>1.903136574074074</v>
      </c>
      <c r="LS74" s="7">
        <v>1.353900462962963</v>
      </c>
      <c r="LT74" s="6">
        <v>1.344664351851852</v>
      </c>
      <c r="LU74" s="6">
        <v>1.2159490740740739</v>
      </c>
      <c r="LV74" s="6">
        <v>0.93609953703703708</v>
      </c>
      <c r="LW74" s="6">
        <v>1.9681712962962961</v>
      </c>
      <c r="LX74" s="7">
        <v>1.8030555555555561</v>
      </c>
      <c r="LY74" s="6">
        <v>1.8000347222222219</v>
      </c>
      <c r="LZ74" s="6">
        <v>1.4254629629629629</v>
      </c>
      <c r="MA74" s="6">
        <v>1.649143518518519</v>
      </c>
      <c r="MB74" s="6">
        <v>0.71884259259259264</v>
      </c>
      <c r="MC74" s="7">
        <v>0.79298611111111106</v>
      </c>
      <c r="MD74" s="6">
        <v>1.250011574074074</v>
      </c>
      <c r="ME74" s="6">
        <v>0.92811342592592594</v>
      </c>
      <c r="MF74" s="6">
        <v>1.7205671296296301</v>
      </c>
      <c r="MG74" s="6">
        <v>1.6648495370370371</v>
      </c>
      <c r="MH74" s="7">
        <v>1.2878472222222219</v>
      </c>
      <c r="MI74" s="6">
        <v>0.93332175925925931</v>
      </c>
      <c r="MJ74" s="6">
        <v>0.93134259259259256</v>
      </c>
      <c r="MK74" s="6">
        <v>1.2436574074074069</v>
      </c>
      <c r="ML74" s="6">
        <v>1.2645717592592589</v>
      </c>
      <c r="MM74" s="7">
        <v>1.617349537037037</v>
      </c>
      <c r="MN74" s="6">
        <v>1.298136574074074</v>
      </c>
      <c r="MO74" s="6">
        <v>1.6633333333333331</v>
      </c>
      <c r="MP74" s="6">
        <v>0.98986111111111108</v>
      </c>
      <c r="MQ74" s="6">
        <v>0.75094907407407407</v>
      </c>
      <c r="MR74" s="7">
        <v>1.688854166666667</v>
      </c>
      <c r="MS74" s="6">
        <v>0.96049768518518519</v>
      </c>
      <c r="MT74" s="6">
        <v>0.92547453703703708</v>
      </c>
      <c r="MU74" s="6">
        <v>0.92659722222222218</v>
      </c>
      <c r="MV74" s="6">
        <v>1.246469907407407</v>
      </c>
      <c r="MW74" s="7">
        <v>0.95952546296296293</v>
      </c>
      <c r="MX74" s="6">
        <v>0.86745370370370367</v>
      </c>
      <c r="MY74" s="6">
        <v>0.97045138888888893</v>
      </c>
      <c r="MZ74" s="6">
        <v>0.74907407407407411</v>
      </c>
      <c r="NA74" s="6">
        <v>1.2294791666666669</v>
      </c>
      <c r="NB74" s="7">
        <v>1.333425925925926</v>
      </c>
      <c r="NC74" s="6">
        <v>1.2310532407407411</v>
      </c>
      <c r="ND74" s="6">
        <v>1.71880787037037</v>
      </c>
      <c r="NE74" s="6">
        <v>0.50413194444444442</v>
      </c>
      <c r="NF74" s="6">
        <v>0.79372685185185188</v>
      </c>
      <c r="NG74" s="7">
        <v>1.169675925925926</v>
      </c>
      <c r="NH74" s="6">
        <v>1.706458333333333</v>
      </c>
      <c r="NI74" s="6">
        <v>1.611574074074074</v>
      </c>
      <c r="NJ74" s="6">
        <v>1.700069444444444</v>
      </c>
      <c r="NK74" s="6">
        <v>1.6132754629629631</v>
      </c>
      <c r="NL74" s="7">
        <v>1.329618055555555</v>
      </c>
      <c r="NM74" s="6">
        <v>0.22443287037037041</v>
      </c>
      <c r="NN74" s="6">
        <v>1.4443402777777781</v>
      </c>
      <c r="NO74" s="6">
        <v>0.92493055555555559</v>
      </c>
      <c r="NP74" s="6">
        <v>1.74650462962963</v>
      </c>
      <c r="NQ74" s="7">
        <v>1.3680324074074079</v>
      </c>
      <c r="NR74" s="6">
        <v>1.258819444444444</v>
      </c>
      <c r="NS74" s="6">
        <v>1.7192708333333331</v>
      </c>
      <c r="NT74" s="6">
        <v>0.81312499999999999</v>
      </c>
      <c r="NU74" s="6">
        <v>1.71068287037037</v>
      </c>
      <c r="NV74" s="7">
        <v>1.439756944444444</v>
      </c>
      <c r="NW74" s="6">
        <v>1.6687268518518521</v>
      </c>
      <c r="NX74" s="6">
        <v>1.609768518518518</v>
      </c>
      <c r="NY74" s="6">
        <v>1.7581828703703699</v>
      </c>
      <c r="NZ74" s="6">
        <v>1.4280439814814809</v>
      </c>
      <c r="OA74" s="7">
        <v>1.830532407407407</v>
      </c>
      <c r="OB74" s="6">
        <v>0.93046296296296294</v>
      </c>
      <c r="OC74" s="6">
        <v>0.70978009259259256</v>
      </c>
      <c r="OD74" s="6">
        <v>0.93428240740740742</v>
      </c>
      <c r="OE74" s="6">
        <v>1.7180324074074069</v>
      </c>
      <c r="OF74" s="7">
        <v>0.75386574074074075</v>
      </c>
      <c r="OG74" s="6">
        <v>1.4216898148148149</v>
      </c>
      <c r="OH74" s="6">
        <v>0.89013888888888892</v>
      </c>
      <c r="OI74" s="6">
        <v>1.96306712962963</v>
      </c>
      <c r="OJ74" s="6">
        <v>1.610474537037037</v>
      </c>
      <c r="OK74" s="7">
        <v>0.91197916666666667</v>
      </c>
      <c r="OL74" s="6">
        <v>0.83399305555555558</v>
      </c>
      <c r="OM74" s="6">
        <v>0.23498842592592589</v>
      </c>
      <c r="ON74" s="6">
        <v>1.713981481481482</v>
      </c>
      <c r="OO74" s="6">
        <v>1.2417129629629631</v>
      </c>
      <c r="OP74" s="7">
        <v>1.953298611111111</v>
      </c>
      <c r="OQ74" s="6">
        <v>1.9879398148148151</v>
      </c>
      <c r="OS74" s="6">
        <v>1.4804166666666669</v>
      </c>
      <c r="OT74" s="6">
        <v>1.2772569444444439</v>
      </c>
      <c r="OU74" s="7">
        <v>1.621215277777778</v>
      </c>
      <c r="OV74" s="6">
        <v>1.4387384259259259</v>
      </c>
      <c r="OW74" s="6">
        <v>0.9428819444444444</v>
      </c>
      <c r="OX74" s="6">
        <v>0.93229166666666663</v>
      </c>
      <c r="OY74" s="6">
        <v>1.475648148148148</v>
      </c>
      <c r="OZ74" s="7">
        <v>0.47</v>
      </c>
      <c r="PA74" s="6">
        <v>1.180787037037037</v>
      </c>
      <c r="PB74" s="6">
        <v>1.3227777777777781</v>
      </c>
      <c r="PC74" s="6">
        <v>0.95072916666666663</v>
      </c>
      <c r="PD74" s="6">
        <v>0.93119212962962961</v>
      </c>
      <c r="PE74" s="7">
        <v>1.1964236111111111</v>
      </c>
      <c r="PF74" s="6">
        <v>1.601331018518519</v>
      </c>
      <c r="PG74" s="6">
        <v>1.4309953703703699</v>
      </c>
      <c r="PH74" s="6">
        <v>0.93194444444444446</v>
      </c>
      <c r="PI74" s="6">
        <v>1.2349305555555561</v>
      </c>
      <c r="PJ74" s="7">
        <v>1.7151041666666671</v>
      </c>
      <c r="PK74" s="6">
        <v>1.3654513888888891</v>
      </c>
      <c r="PL74" s="6">
        <v>1.4147800925925931</v>
      </c>
      <c r="PM74" s="6">
        <v>1.7384606481481479</v>
      </c>
      <c r="PN74" s="6">
        <v>1.716666666666667</v>
      </c>
      <c r="PO74" s="7">
        <v>1.728969907407407</v>
      </c>
      <c r="PP74" s="6">
        <v>1.6951041666666671</v>
      </c>
      <c r="PQ74" s="6">
        <v>1.717395833333333</v>
      </c>
      <c r="PR74" s="6">
        <v>1.1911458333333329</v>
      </c>
      <c r="PS74" s="6">
        <v>1.3544328703703701</v>
      </c>
      <c r="PT74" s="7">
        <v>1.714803240740741</v>
      </c>
      <c r="PU74" s="6">
        <v>1.600555555555556</v>
      </c>
      <c r="PV74" s="6">
        <v>1.5146759259259259</v>
      </c>
      <c r="PW74" s="6">
        <v>1.2521875</v>
      </c>
      <c r="PX74" s="6">
        <v>1.3915856481481479</v>
      </c>
      <c r="PY74" s="7">
        <v>1.2817245370370369</v>
      </c>
      <c r="PZ74" s="6">
        <v>1.903483796296296</v>
      </c>
      <c r="QA74" s="6">
        <v>1.342314814814815</v>
      </c>
      <c r="QB74" s="6">
        <v>1.62162037037037</v>
      </c>
      <c r="QC74" s="6">
        <v>1.172905092592593</v>
      </c>
      <c r="QD74" s="7">
        <v>1.171805555555556</v>
      </c>
      <c r="QE74" s="6">
        <v>1.2269097222222221</v>
      </c>
      <c r="QF74" s="6">
        <v>1.9709722222222219</v>
      </c>
      <c r="QG74" s="6">
        <v>1.9718287037037041</v>
      </c>
      <c r="QH74" s="6">
        <v>1.3868750000000001</v>
      </c>
      <c r="QI74" s="7">
        <v>0.2333101851851852</v>
      </c>
      <c r="QJ74" s="6">
        <v>1.2247337962962961</v>
      </c>
      <c r="QK74" s="6">
        <v>9.2523148148148146E-2</v>
      </c>
      <c r="QL74" s="6">
        <v>1.33837962962963</v>
      </c>
      <c r="QM74" s="6">
        <v>1.391655092592593</v>
      </c>
      <c r="QN74" s="7">
        <v>1.284467592592593</v>
      </c>
      <c r="QO74" s="6">
        <v>1.7095601851851849</v>
      </c>
      <c r="QP74" s="6">
        <v>1.5032291666666671</v>
      </c>
      <c r="QQ74" s="6">
        <v>1.2816087962962961</v>
      </c>
      <c r="QR74" s="6">
        <v>7.3564814814814819E-2</v>
      </c>
      <c r="QS74" s="7">
        <v>1.80494212962963</v>
      </c>
      <c r="QT74" s="6">
        <v>1.507048611111111</v>
      </c>
      <c r="QU74" s="6">
        <v>1.3108912037037039</v>
      </c>
      <c r="QV74" s="6">
        <v>1.0782754629629629</v>
      </c>
      <c r="QW74" s="6">
        <v>0.92582175925925925</v>
      </c>
      <c r="QX74" s="7">
        <v>0.98520833333333335</v>
      </c>
      <c r="QY74" s="6">
        <v>0.92812499999999998</v>
      </c>
      <c r="QZ74" s="6">
        <v>0.1257523148148148</v>
      </c>
      <c r="RA74" s="6">
        <v>1.332592592592593</v>
      </c>
      <c r="RB74" s="6">
        <v>1.284097222222222</v>
      </c>
      <c r="RC74" s="7">
        <v>0.93731481481481482</v>
      </c>
      <c r="RD74" s="6">
        <v>1.3619097222222221</v>
      </c>
      <c r="RE74" s="6">
        <v>0.9328819444444445</v>
      </c>
      <c r="RF74" s="6">
        <v>0.9306712962962963</v>
      </c>
      <c r="RG74" s="6">
        <v>0.85467592592592589</v>
      </c>
      <c r="RH74" s="7">
        <v>1.8161574074074069</v>
      </c>
      <c r="RI74" s="6">
        <v>1.000104166666667</v>
      </c>
      <c r="RJ74" s="6">
        <v>0.82239583333333333</v>
      </c>
      <c r="RK74" s="6">
        <v>0.93024305555555553</v>
      </c>
      <c r="RL74" s="6">
        <v>0.1094444444444444</v>
      </c>
      <c r="RM74" s="7">
        <v>1.7339930555555561</v>
      </c>
      <c r="RN74" s="6">
        <v>1.4357175925925929</v>
      </c>
      <c r="RO74" s="6">
        <v>0.9032175925925926</v>
      </c>
      <c r="RP74" s="6">
        <v>1.6924305555555561</v>
      </c>
      <c r="RQ74" s="6">
        <v>1.3821759259259261</v>
      </c>
      <c r="RR74" s="7">
        <v>1.426412037037037</v>
      </c>
      <c r="RS74" s="6">
        <v>1.8150578703703699</v>
      </c>
      <c r="RT74" s="6">
        <v>1.119363425925926</v>
      </c>
      <c r="RU74" s="6">
        <v>0.74312500000000004</v>
      </c>
      <c r="RV74" s="6">
        <v>1.9440856481481481</v>
      </c>
      <c r="RW74" s="7">
        <v>1.169675925925926</v>
      </c>
      <c r="RX74" s="6">
        <v>1.825439814814815</v>
      </c>
      <c r="RY74" s="6">
        <v>1.3285300925925929</v>
      </c>
      <c r="RZ74" s="6">
        <v>1.21681712962963</v>
      </c>
      <c r="SA74" s="6">
        <v>0.52856481481481477</v>
      </c>
      <c r="SB74" s="7">
        <v>1.2854282407407409</v>
      </c>
      <c r="SC74" s="6">
        <v>1.191956018518519</v>
      </c>
      <c r="SD74" s="6">
        <v>1.6663773148148151</v>
      </c>
      <c r="SE74" s="6">
        <v>0.56627314814814811</v>
      </c>
      <c r="SF74" s="6">
        <v>1.9151388888888889</v>
      </c>
      <c r="SG74" s="7">
        <v>1.181041666666667</v>
      </c>
      <c r="SH74" s="6">
        <v>1.7309490740740741</v>
      </c>
      <c r="SI74" s="6">
        <v>1.7193750000000001</v>
      </c>
      <c r="SJ74" s="6">
        <v>1.239074074074074</v>
      </c>
      <c r="SK74" s="6">
        <v>1.4011921296296299</v>
      </c>
      <c r="SL74" s="7">
        <v>1.3998379629629629</v>
      </c>
      <c r="SM74" s="6">
        <v>1.025868055555555</v>
      </c>
      <c r="SN74" s="6">
        <v>0.66281250000000003</v>
      </c>
      <c r="SO74" s="6">
        <v>1.371331018518519</v>
      </c>
      <c r="SP74" s="6">
        <v>0.82671296296296293</v>
      </c>
      <c r="SQ74" s="7">
        <v>0.71179398148148143</v>
      </c>
      <c r="SR74" s="6">
        <v>1.4192245370370371</v>
      </c>
      <c r="SS74" s="6">
        <v>0.68677083333333333</v>
      </c>
      <c r="ST74" s="6">
        <v>0.50680555555555551</v>
      </c>
      <c r="SU74" s="6">
        <v>0.93488425925925922</v>
      </c>
      <c r="SV74" s="7">
        <v>0.8008912037037037</v>
      </c>
      <c r="SW74" s="6">
        <v>1.289293981481481</v>
      </c>
      <c r="SX74" s="6">
        <v>1.427824074074074</v>
      </c>
      <c r="SY74" s="6">
        <v>0.93021990740740745</v>
      </c>
      <c r="SZ74" s="6">
        <v>1.3534606481481479</v>
      </c>
      <c r="TA74" s="7">
        <v>0.78839120370370375</v>
      </c>
      <c r="TB74" s="6">
        <v>1.8162499999999999</v>
      </c>
      <c r="TC74" s="6">
        <v>1.1101736111111109</v>
      </c>
      <c r="TD74" s="6">
        <v>1.602569444444444</v>
      </c>
      <c r="TE74" s="6">
        <v>1.8220254629629631</v>
      </c>
      <c r="TF74" s="7">
        <v>0.92861111111111116</v>
      </c>
      <c r="TG74" s="6">
        <v>1.629814814814815</v>
      </c>
      <c r="TH74" s="6">
        <v>0.77423611111111112</v>
      </c>
      <c r="TI74" s="6">
        <v>1.1682175925925931</v>
      </c>
      <c r="TJ74" s="6">
        <v>1.480983796296296</v>
      </c>
      <c r="TK74" s="7">
        <v>1.8191782407407411</v>
      </c>
      <c r="TL74" s="6">
        <v>1.834236111111111</v>
      </c>
      <c r="TM74" s="6">
        <v>1.710925925925926</v>
      </c>
      <c r="TN74" s="6">
        <v>1.11724537037037</v>
      </c>
      <c r="TO74" s="6">
        <v>1.2247800925925929</v>
      </c>
      <c r="TP74" s="7">
        <v>1.432314814814815</v>
      </c>
      <c r="TQ74" s="6">
        <v>0.70525462962962959</v>
      </c>
      <c r="TR74" s="6">
        <v>0.97315972222222225</v>
      </c>
      <c r="TS74" s="6">
        <v>1.9400347222222221</v>
      </c>
      <c r="TT74" s="6">
        <v>0.99857638888888889</v>
      </c>
      <c r="TU74" s="7">
        <v>1.5752083333333331</v>
      </c>
      <c r="TV74" s="6">
        <v>4.65625E-2</v>
      </c>
      <c r="TW74" s="6">
        <v>0.96467592592592588</v>
      </c>
      <c r="TX74" s="6">
        <v>1.7151851851851849</v>
      </c>
      <c r="TY74" s="6">
        <v>1.452893518518519</v>
      </c>
      <c r="TZ74" s="7">
        <v>1.248969907407407</v>
      </c>
      <c r="UA74" s="6">
        <v>1.6827546296296301</v>
      </c>
      <c r="UB74" s="6">
        <v>1.426319444444444</v>
      </c>
      <c r="UC74" s="6">
        <v>0.43967592592592591</v>
      </c>
      <c r="UD74" s="6">
        <v>1.818194444444444</v>
      </c>
      <c r="UE74" s="7">
        <v>1.852060185185185</v>
      </c>
      <c r="UF74" s="6">
        <v>1.406238425925926</v>
      </c>
      <c r="UG74" s="6">
        <v>0.93287037037037035</v>
      </c>
      <c r="UH74" s="6">
        <v>1.45880787037037</v>
      </c>
      <c r="UI74" s="6">
        <v>0.74747685185185186</v>
      </c>
      <c r="UJ74" s="7">
        <v>1.7491550925925921</v>
      </c>
      <c r="UK74" s="6">
        <v>0.32339120370370372</v>
      </c>
      <c r="UL74" s="6">
        <v>0.98449074074074072</v>
      </c>
      <c r="UM74" s="6">
        <v>1.239247685185185</v>
      </c>
      <c r="UN74" s="6">
        <v>1.3919328703703699</v>
      </c>
      <c r="UO74" s="7">
        <v>1.391215277777778</v>
      </c>
      <c r="UP74" s="6">
        <v>1.8243287037037039</v>
      </c>
      <c r="UQ74" s="6">
        <v>1.9655208333333329</v>
      </c>
      <c r="UR74" s="6">
        <v>1.9709722222222219</v>
      </c>
      <c r="US74" s="6">
        <v>1.9551851851851849</v>
      </c>
      <c r="UT74" s="7">
        <v>1.377071759259259</v>
      </c>
      <c r="UU74" s="6">
        <v>1.7539699074074071</v>
      </c>
      <c r="UV74" s="6">
        <v>1.18412037037037</v>
      </c>
      <c r="UW74" s="6">
        <v>1.25005787037037</v>
      </c>
      <c r="UX74" s="6">
        <v>1.739837962962963</v>
      </c>
      <c r="UY74" s="7">
        <v>0.55069444444444449</v>
      </c>
      <c r="UZ74" s="6">
        <v>0.7211805555555556</v>
      </c>
      <c r="VA74" s="6">
        <v>1.197280092592593</v>
      </c>
      <c r="VB74" s="6">
        <v>0.97824074074074074</v>
      </c>
      <c r="VC74" s="6">
        <v>0.97741898148148143</v>
      </c>
      <c r="VD74" s="7">
        <v>0.97499999999999998</v>
      </c>
      <c r="VE74" s="6">
        <v>0.77327546296296301</v>
      </c>
      <c r="VF74" s="6">
        <v>1.9547685185185191</v>
      </c>
      <c r="VG74" s="6">
        <v>1.295451388888889</v>
      </c>
      <c r="VH74" s="6">
        <v>1.4575115740740741</v>
      </c>
      <c r="VI74" s="7">
        <v>0.93395833333333333</v>
      </c>
      <c r="VJ74" s="6">
        <v>0.42625000000000002</v>
      </c>
      <c r="VK74" s="6">
        <v>1.2796990740740739</v>
      </c>
      <c r="VL74" s="6">
        <v>1.480925925925926</v>
      </c>
      <c r="VM74" s="6">
        <v>0.7174652777777778</v>
      </c>
      <c r="VN74" s="7">
        <v>1.314351851851852</v>
      </c>
      <c r="VO74" s="6">
        <v>0.92971064814814819</v>
      </c>
      <c r="VP74" s="6">
        <v>0.93178240740740736</v>
      </c>
      <c r="VQ74" s="6">
        <v>1.482881944444445</v>
      </c>
      <c r="VR74" s="6">
        <v>1.251747685185185</v>
      </c>
      <c r="VS74" s="7">
        <v>0.91597222222222219</v>
      </c>
      <c r="VT74" s="6">
        <v>1.7114120370370369</v>
      </c>
      <c r="VU74" s="6">
        <v>1.755868055555555</v>
      </c>
      <c r="VV74" s="6">
        <v>1.243784722222222</v>
      </c>
      <c r="VW74" s="6">
        <v>1.711967592592593</v>
      </c>
      <c r="VX74" s="7">
        <v>0.73081018518518515</v>
      </c>
      <c r="VY74" s="6">
        <v>1.338356481481481</v>
      </c>
      <c r="VZ74" s="6">
        <v>1.44212962962963</v>
      </c>
      <c r="WA74" s="6">
        <v>0.55078703703703702</v>
      </c>
      <c r="WB74" s="6">
        <v>0.93664351851851857</v>
      </c>
      <c r="WC74" s="7">
        <v>0.32194444444444442</v>
      </c>
      <c r="WD74" s="6">
        <v>0.67797453703703703</v>
      </c>
      <c r="WE74" s="6">
        <v>1.251331018518518</v>
      </c>
      <c r="WF74" s="6">
        <v>1.8301851851851849</v>
      </c>
      <c r="WG74" s="6">
        <v>1.422141203703704</v>
      </c>
      <c r="WH74" s="7">
        <v>0.98711805555555554</v>
      </c>
      <c r="WI74" s="6">
        <v>1.807048611111111</v>
      </c>
      <c r="WJ74" s="6">
        <v>1.32837962962963</v>
      </c>
      <c r="WK74" s="6">
        <v>1.7545023148148149</v>
      </c>
      <c r="WL74" s="6">
        <v>1.717407407407407</v>
      </c>
      <c r="WM74" s="7">
        <v>1.745902777777778</v>
      </c>
      <c r="WN74" s="6">
        <v>1.3958449074074071</v>
      </c>
      <c r="WO74" s="6">
        <v>1.7140625</v>
      </c>
      <c r="WP74" s="6">
        <v>1.71630787037037</v>
      </c>
      <c r="WQ74" s="6">
        <v>1.711597222222222</v>
      </c>
      <c r="WR74" s="7">
        <v>1.4322453703703699</v>
      </c>
      <c r="WS74" s="6">
        <v>0.93854166666666672</v>
      </c>
      <c r="WT74" s="6">
        <v>1.712905092592593</v>
      </c>
      <c r="WU74" s="6">
        <v>1.810972222222222</v>
      </c>
      <c r="WV74" s="6">
        <v>1.5755787037037039</v>
      </c>
      <c r="WW74" s="7">
        <v>1.320138888888889</v>
      </c>
      <c r="WX74" s="6">
        <v>1.715196759259259</v>
      </c>
      <c r="WY74" s="6">
        <v>1.2302199074074069</v>
      </c>
      <c r="WZ74" s="6">
        <v>1.260590277777778</v>
      </c>
      <c r="XA74" s="6">
        <v>1.7124884259259261</v>
      </c>
      <c r="XB74" s="7">
        <v>1.746296296296296</v>
      </c>
      <c r="XC74" s="6">
        <v>1.7683449074074069</v>
      </c>
      <c r="XD74" s="6">
        <v>1.0758564814814811</v>
      </c>
      <c r="XE74" s="6">
        <v>0.74254629629629632</v>
      </c>
      <c r="XF74" s="6">
        <v>1.369525462962963</v>
      </c>
      <c r="XG74" s="7">
        <v>1.960011574074074</v>
      </c>
      <c r="XH74" s="6">
        <v>1.2425694444444439</v>
      </c>
      <c r="XI74" s="6">
        <v>1.8694212962962959</v>
      </c>
      <c r="XJ74" s="6">
        <v>1.2231365740740741</v>
      </c>
      <c r="XK74" s="6">
        <v>1.7207870370370371</v>
      </c>
      <c r="XL74" s="7">
        <v>0.9284027777777778</v>
      </c>
      <c r="XM74" s="6">
        <v>1.7224074074074069</v>
      </c>
      <c r="XN74" s="6">
        <v>0.69317129629629626</v>
      </c>
      <c r="XO74" s="6">
        <v>1.422696759259259</v>
      </c>
      <c r="XP74" s="6">
        <v>1.319386574074074</v>
      </c>
      <c r="XQ74" s="7">
        <v>1.2518750000000001</v>
      </c>
      <c r="XR74" s="6">
        <v>1.2469328703703699</v>
      </c>
      <c r="XS74" s="6">
        <v>0.69862268518518522</v>
      </c>
      <c r="XT74" s="6">
        <v>1.74212962962963</v>
      </c>
      <c r="XU74" s="6">
        <v>0.95863425925925927</v>
      </c>
      <c r="XV74" s="7">
        <v>1.1838541666666671</v>
      </c>
      <c r="XW74" s="6">
        <v>0.51983796296296292</v>
      </c>
      <c r="XX74" s="6">
        <v>1.2435763888888891</v>
      </c>
      <c r="XY74" s="6">
        <v>1.1845949074074069</v>
      </c>
      <c r="XZ74" s="6">
        <v>0.1282291666666667</v>
      </c>
      <c r="YA74" s="7">
        <v>1.0517592592592591</v>
      </c>
      <c r="YB74" s="6">
        <v>0.91665509259259259</v>
      </c>
      <c r="YC74" s="6">
        <v>0.92951388888888886</v>
      </c>
      <c r="YD74" s="6">
        <v>0.57517361111111109</v>
      </c>
      <c r="YE74" s="6">
        <v>1.25244212962963</v>
      </c>
      <c r="YF74" s="7">
        <v>1.796284722222222</v>
      </c>
      <c r="YG74" s="6">
        <v>1.161643518518519</v>
      </c>
      <c r="YH74" s="6">
        <v>1.1805671296296301</v>
      </c>
      <c r="YI74" s="6">
        <v>1.3708796296296299</v>
      </c>
      <c r="YJ74" s="6">
        <v>0.9346875</v>
      </c>
      <c r="YK74" s="7">
        <v>1.716574074074074</v>
      </c>
      <c r="YL74" s="6">
        <v>1.2401388888888889</v>
      </c>
      <c r="YM74" s="6">
        <v>1.852766203703704</v>
      </c>
      <c r="YN74" s="6">
        <v>1.9093171296296301</v>
      </c>
      <c r="YO74" s="6">
        <v>1.776701388888889</v>
      </c>
      <c r="YP74" s="7">
        <v>0.95545138888888892</v>
      </c>
      <c r="YQ74" s="6">
        <v>1.803530092592593</v>
      </c>
      <c r="YR74" s="6">
        <v>0.94527777777777777</v>
      </c>
      <c r="YS74" s="6">
        <v>0.90636574074074072</v>
      </c>
      <c r="YT74" s="6">
        <v>0.73109953703703701</v>
      </c>
      <c r="YU74" s="7">
        <v>0.75047453703703704</v>
      </c>
      <c r="YV74" s="6">
        <v>0.93086805555555552</v>
      </c>
      <c r="YW74" s="6">
        <v>1.7112499999999999</v>
      </c>
      <c r="YX74" s="6">
        <v>0.83592592592592596</v>
      </c>
      <c r="YY74" s="6">
        <v>1.4424421296296299</v>
      </c>
      <c r="YZ74" s="7">
        <v>1.706168981481482</v>
      </c>
      <c r="ZA74" s="6">
        <v>1.2798726851851849</v>
      </c>
      <c r="ZB74" s="6">
        <v>0.93063657407407407</v>
      </c>
      <c r="ZC74" s="6">
        <v>0.2338541666666667</v>
      </c>
      <c r="ZD74" s="6">
        <v>1.710081018518518</v>
      </c>
      <c r="ZE74" s="7">
        <v>1.709236111111111</v>
      </c>
      <c r="ZF74" s="6">
        <v>1.782951388888889</v>
      </c>
      <c r="ZG74" s="6">
        <v>1.826793981481482</v>
      </c>
      <c r="ZI74" s="6">
        <v>1.2802777777777781</v>
      </c>
      <c r="ZJ74" s="7">
        <v>1.951759259259259</v>
      </c>
      <c r="ZK74" s="6">
        <v>1.522175925925926</v>
      </c>
      <c r="ZL74" s="6">
        <v>0.95519675925925929</v>
      </c>
      <c r="ZM74" s="6">
        <v>1.242083333333333</v>
      </c>
      <c r="ZN74" s="6">
        <v>0.92399305555555555</v>
      </c>
      <c r="ZO74" s="7">
        <v>1.7174768518518519</v>
      </c>
      <c r="ZP74" s="6">
        <v>0.69594907407407403</v>
      </c>
      <c r="ZQ74" s="6">
        <v>1.309560185185185</v>
      </c>
      <c r="ZR74" s="6">
        <v>1.450509259259259</v>
      </c>
      <c r="ZS74" s="6">
        <v>1.722141203703704</v>
      </c>
      <c r="ZT74" s="7">
        <v>0.9711805555555556</v>
      </c>
      <c r="ZU74" s="6">
        <v>0.9272569444444444</v>
      </c>
      <c r="ZV74" s="6">
        <v>1.792326388888889</v>
      </c>
      <c r="ZW74" s="6">
        <v>1.810428240740741</v>
      </c>
      <c r="ZX74" s="6">
        <v>1.7176388888888889</v>
      </c>
      <c r="ZY74" s="7">
        <v>0.69393518518518515</v>
      </c>
      <c r="ZZ74" s="6">
        <v>1.516331018518519</v>
      </c>
      <c r="AAA74" s="6">
        <v>0.92752314814814818</v>
      </c>
      <c r="AAB74" s="6">
        <v>1.7200462962962959</v>
      </c>
      <c r="AAC74" s="6">
        <v>1.248634259259259</v>
      </c>
      <c r="AAD74" s="7">
        <v>1.9456944444444439</v>
      </c>
      <c r="AAE74" s="6">
        <v>0.70809027777777778</v>
      </c>
      <c r="AAF74" s="6">
        <v>0.96946759259259263</v>
      </c>
      <c r="AAG74" s="6">
        <v>0.46734953703703702</v>
      </c>
      <c r="AAH74" s="6">
        <v>1.8156944444444441</v>
      </c>
      <c r="AAI74" s="7">
        <v>0.91880787037037037</v>
      </c>
      <c r="AAJ74" s="6">
        <v>1.940104166666667</v>
      </c>
      <c r="AAK74" s="6">
        <v>1.4313078703703701</v>
      </c>
      <c r="AAL74" s="6">
        <v>1.325439814814815</v>
      </c>
      <c r="AAM74" s="6">
        <v>1.8783217592592589</v>
      </c>
      <c r="AAN74" s="7">
        <v>1.8033796296296301</v>
      </c>
      <c r="AAO74" s="6">
        <v>1.882638888888889</v>
      </c>
      <c r="AAP74" s="6">
        <v>1.34181712962963</v>
      </c>
      <c r="AAQ74" s="6">
        <v>0.83734953703703707</v>
      </c>
      <c r="AAR74" s="6">
        <v>0.21608796296296301</v>
      </c>
      <c r="AAS74" s="7">
        <v>1.890405092592593</v>
      </c>
      <c r="AAT74" s="6">
        <v>1.715381944444444</v>
      </c>
      <c r="AAU74" s="6">
        <v>1.716909722222222</v>
      </c>
      <c r="AAV74" s="6">
        <v>0.97239583333333335</v>
      </c>
      <c r="AAW74" s="6">
        <v>1.780416666666667</v>
      </c>
      <c r="AAX74" s="7">
        <v>0.57828703703703699</v>
      </c>
      <c r="AAY74" s="6">
        <v>0.89761574074074069</v>
      </c>
      <c r="AAZ74" s="6">
        <v>1.7178125</v>
      </c>
      <c r="ABA74" s="6">
        <v>1.713784722222222</v>
      </c>
      <c r="ABB74" s="6">
        <v>1.8102893518518519</v>
      </c>
      <c r="ABC74" s="7">
        <v>1.215034722222222</v>
      </c>
      <c r="ABD74" s="6">
        <v>1.6706597222222219</v>
      </c>
      <c r="ABE74" s="6">
        <v>0.66723379629629631</v>
      </c>
      <c r="ABF74" s="6">
        <v>0.91319444444444442</v>
      </c>
      <c r="ABG74" s="6">
        <v>0.92739583333333331</v>
      </c>
      <c r="ABH74" s="7">
        <v>0.77614583333333331</v>
      </c>
      <c r="ABI74" s="6">
        <v>1.68193287037037</v>
      </c>
      <c r="ABJ74" s="6">
        <v>0.53968749999999999</v>
      </c>
      <c r="ABK74" s="6">
        <v>1.4205787037037041</v>
      </c>
      <c r="ABL74" s="6">
        <v>0.916412037037037</v>
      </c>
      <c r="ABM74" s="7">
        <v>7.6400462962962962E-2</v>
      </c>
      <c r="ABN74" s="6">
        <v>0.93398148148148152</v>
      </c>
      <c r="ABO74" s="6">
        <v>0.72461805555555558</v>
      </c>
      <c r="ABP74" s="6">
        <v>0.60355324074074079</v>
      </c>
      <c r="ABQ74" s="6">
        <v>8.5590277777777779E-2</v>
      </c>
      <c r="ABR74" s="7">
        <v>1.6842476851851851</v>
      </c>
      <c r="ABS74" s="6">
        <v>1.8171527777777781</v>
      </c>
      <c r="ABT74" s="6">
        <v>0.90991898148148154</v>
      </c>
      <c r="ABU74" s="6">
        <v>1.243391203703704</v>
      </c>
      <c r="ABV74" s="6">
        <v>0.22293981481481481</v>
      </c>
      <c r="ABW74" s="7">
        <v>1.6625578703703701</v>
      </c>
      <c r="ABX74" s="6">
        <v>0.69072916666666662</v>
      </c>
      <c r="ABY74" s="6">
        <v>1.717164351851852</v>
      </c>
      <c r="ABZ74" s="6">
        <v>0.9977314814814815</v>
      </c>
      <c r="ACA74" s="6">
        <v>0.9167939814814815</v>
      </c>
      <c r="ACB74" s="7">
        <v>1.815671296296296</v>
      </c>
      <c r="ACC74" s="6">
        <v>1.5846527777777779</v>
      </c>
      <c r="ACD74" s="6">
        <v>1.596782407407408</v>
      </c>
      <c r="ACE74" s="6">
        <v>1.0430555555555561</v>
      </c>
      <c r="ACF74" s="6">
        <v>1.43625</v>
      </c>
      <c r="ACG74" s="7">
        <v>1.6379166666666669</v>
      </c>
      <c r="ACH74" s="6">
        <v>1.2110763888888889</v>
      </c>
      <c r="ACI74" s="6">
        <v>0.66993055555555558</v>
      </c>
      <c r="ACJ74" s="6">
        <v>1.6704861111111109</v>
      </c>
      <c r="ACK74" s="6">
        <v>1.67619212962963</v>
      </c>
      <c r="ACL74" s="7">
        <v>1.3354861111111109</v>
      </c>
      <c r="ACM74" s="6">
        <v>0.9290856481481482</v>
      </c>
      <c r="ACN74" s="6">
        <v>0.66878472222222218</v>
      </c>
      <c r="ACO74" s="6">
        <v>1.4322337962962961</v>
      </c>
      <c r="ACP74" s="6">
        <v>1.5877083333333331</v>
      </c>
      <c r="ACQ74" s="7">
        <v>1.056446759259259</v>
      </c>
      <c r="ACR74" s="6">
        <v>1.305289351851852</v>
      </c>
      <c r="ACS74" s="6">
        <v>0.92290509259259257</v>
      </c>
      <c r="ACT74" s="6">
        <v>1.2461458333333331</v>
      </c>
      <c r="ACU74" s="6">
        <v>1.436493055555556</v>
      </c>
      <c r="ACV74" s="7">
        <v>0.65874999999999995</v>
      </c>
      <c r="ACW74" s="6">
        <v>1.392384259259259</v>
      </c>
      <c r="ACX74" s="6">
        <v>1.331076388888889</v>
      </c>
      <c r="ACY74" s="6">
        <v>1.433206018518518</v>
      </c>
      <c r="ACZ74" s="6">
        <v>0.93935185185185188</v>
      </c>
      <c r="ADA74" s="7">
        <v>0.72499999999999998</v>
      </c>
      <c r="ADB74" s="6">
        <v>1.132534722222222</v>
      </c>
      <c r="ADC74" s="6">
        <v>0.98045138888888894</v>
      </c>
      <c r="ADD74" s="6">
        <v>1.3232986111111109</v>
      </c>
      <c r="ADE74" s="6">
        <v>0.25559027777777782</v>
      </c>
      <c r="ADF74" s="7">
        <v>1.079108796296296</v>
      </c>
      <c r="ADG74" s="6">
        <v>0.77435185185185185</v>
      </c>
      <c r="ADH74" s="6">
        <v>0.54579861111111116</v>
      </c>
      <c r="ADI74" s="6">
        <v>8.1099537037037039E-2</v>
      </c>
      <c r="ADJ74" s="6">
        <v>1.2327199074074069</v>
      </c>
      <c r="ADK74" s="7">
        <v>1.3157291666666671</v>
      </c>
      <c r="ADL74" s="6">
        <v>0.90900462962962958</v>
      </c>
      <c r="ADM74" s="6">
        <v>0.94140046296296298</v>
      </c>
      <c r="ADN74" s="6">
        <v>0.98493055555555553</v>
      </c>
      <c r="ADO74" s="6">
        <v>0.70499999999999996</v>
      </c>
      <c r="ADP74" s="7">
        <v>0.93144675925925924</v>
      </c>
      <c r="ADQ74" s="6">
        <v>0.72820601851851852</v>
      </c>
      <c r="ADR74" s="6">
        <v>0.70524305555555555</v>
      </c>
      <c r="ADS74" s="6">
        <v>0.8735532407407407</v>
      </c>
      <c r="ADT74" s="6">
        <v>0.96127314814814813</v>
      </c>
      <c r="ADU74" s="7">
        <v>1.335717592592593</v>
      </c>
      <c r="ADV74" s="6">
        <v>0.71825231481481477</v>
      </c>
      <c r="ADW74" s="6">
        <v>0.69829861111111113</v>
      </c>
      <c r="ADX74" s="6">
        <v>0.69841435185185186</v>
      </c>
      <c r="ADY74" s="6">
        <v>1.013784722222222</v>
      </c>
      <c r="ADZ74" s="7">
        <v>0.55534722222222221</v>
      </c>
      <c r="AEA74" s="6">
        <v>1.585289351851852</v>
      </c>
      <c r="AEB74" s="6">
        <v>1.8099537037037039</v>
      </c>
      <c r="AEC74" s="6">
        <v>0.93247685185185181</v>
      </c>
      <c r="AED74" s="6">
        <v>0.95734953703703707</v>
      </c>
      <c r="AEE74" s="7">
        <v>0.728912037037037</v>
      </c>
      <c r="AEF74" s="6">
        <v>0.91314814814814815</v>
      </c>
      <c r="AEG74" s="6">
        <v>0.75343749999999998</v>
      </c>
      <c r="AEH74" s="6">
        <v>0.97640046296296301</v>
      </c>
      <c r="AEI74" s="6">
        <v>0.89758101851851857</v>
      </c>
      <c r="AEJ74" s="7">
        <v>0.9284606481481481</v>
      </c>
      <c r="AEK74" s="6">
        <v>0.69353009259259257</v>
      </c>
      <c r="AEL74" s="6">
        <v>0.98504629629629625</v>
      </c>
      <c r="AEM74" s="6">
        <v>1.848784722222222</v>
      </c>
      <c r="AEN74" s="6">
        <v>1.7329976851851849</v>
      </c>
      <c r="AEO74" s="7">
        <v>1.243101851851852</v>
      </c>
      <c r="AEP74" s="6">
        <v>1.692789351851852</v>
      </c>
      <c r="AEQ74" s="6">
        <v>0.97469907407407408</v>
      </c>
      <c r="AER74" s="6">
        <v>1.637939814814815</v>
      </c>
      <c r="AES74" s="6">
        <v>7.587962962962963E-2</v>
      </c>
      <c r="AET74" s="7">
        <v>1.1782407407407409</v>
      </c>
      <c r="AEU74" s="6">
        <v>1.183819444444445</v>
      </c>
      <c r="AEV74" s="6">
        <v>1.7178009259259259</v>
      </c>
      <c r="AEW74" s="6">
        <v>1.4304282407407409</v>
      </c>
      <c r="AEX74" s="6">
        <v>6.7071759259259262E-2</v>
      </c>
      <c r="AEY74" s="7">
        <v>1.298229166666667</v>
      </c>
      <c r="AEZ74" s="6">
        <v>1.6797106481481481</v>
      </c>
      <c r="AFA74" s="6">
        <v>0.92146990740740742</v>
      </c>
      <c r="AFB74" s="6">
        <v>1.051689814814815</v>
      </c>
      <c r="AFC74" s="6">
        <v>0.99865740740740738</v>
      </c>
      <c r="AFD74" s="7">
        <v>1.2471990740740739</v>
      </c>
      <c r="AFE74" s="6">
        <v>1.582719907407407</v>
      </c>
      <c r="AFF74" s="6">
        <v>1.4335300925925929</v>
      </c>
      <c r="AFG74" s="6">
        <v>1.8171180555555559</v>
      </c>
      <c r="AFH74" s="6">
        <v>1.2929861111111109</v>
      </c>
      <c r="AFI74" s="7">
        <v>0.93041666666666667</v>
      </c>
      <c r="AFJ74" s="6">
        <v>0.1106828703703704</v>
      </c>
      <c r="AFK74" s="6">
        <v>0.55716435185185187</v>
      </c>
      <c r="AFL74" s="6">
        <v>1.8254166666666669</v>
      </c>
      <c r="AFM74" s="6">
        <v>0.71105324074074072</v>
      </c>
      <c r="AFN74" s="7">
        <v>1.707395833333333</v>
      </c>
      <c r="AFO74" s="6">
        <v>1.7496180555555561</v>
      </c>
      <c r="AFP74" s="6">
        <v>0.92996527777777782</v>
      </c>
      <c r="AFQ74" s="6">
        <v>1.416157407407407</v>
      </c>
      <c r="AFR74" s="6">
        <v>1.430451388888889</v>
      </c>
      <c r="AFS74" s="7">
        <v>0.60001157407407413</v>
      </c>
      <c r="AFT74" s="6">
        <v>0.28365740740740741</v>
      </c>
      <c r="AFU74" s="6">
        <v>0.28996527777777781</v>
      </c>
      <c r="AFV74" s="6">
        <v>1.2737268518518521</v>
      </c>
      <c r="AFW74" s="6">
        <v>1.7865625000000001</v>
      </c>
      <c r="AFX74" s="7">
        <v>0.75186342592592592</v>
      </c>
      <c r="AFY74" s="6">
        <v>1.3426736111111111</v>
      </c>
      <c r="AFZ74" s="6">
        <v>1.3080902777777781</v>
      </c>
      <c r="AGA74" s="6">
        <v>1.7697106481481479</v>
      </c>
      <c r="AGB74" s="6">
        <v>1.2706134259259261</v>
      </c>
      <c r="AGC74" s="7">
        <v>0.30722222222222217</v>
      </c>
      <c r="AGD74" s="6">
        <v>1.4036574074074071</v>
      </c>
      <c r="AGE74" s="6">
        <v>1.3192361111111111</v>
      </c>
      <c r="AGF74" s="6">
        <v>1.816701388888889</v>
      </c>
      <c r="AGG74" s="6">
        <v>1.71537037037037</v>
      </c>
      <c r="AGH74" s="7">
        <v>1.724050925925926</v>
      </c>
      <c r="AGI74" s="6">
        <v>1.4347453703703701</v>
      </c>
      <c r="AGJ74" s="6">
        <v>1.232511574074074</v>
      </c>
      <c r="AGK74" s="6">
        <v>0.69590277777777776</v>
      </c>
      <c r="AGL74" s="6">
        <v>1.5995601851851851</v>
      </c>
      <c r="AGM74" s="7">
        <v>1.7354282407407411</v>
      </c>
      <c r="AGN74" s="6">
        <v>1.708101851851852</v>
      </c>
      <c r="AGO74" s="6">
        <v>1.2813657407407411</v>
      </c>
      <c r="AGP74" s="6">
        <v>1.7347222222222221</v>
      </c>
      <c r="AGQ74" s="6">
        <v>1.7136458333333331</v>
      </c>
      <c r="AGR74" s="7">
        <v>0.73049768518518521</v>
      </c>
      <c r="AGS74" s="6">
        <v>1.9518171296296301</v>
      </c>
      <c r="AGT74" s="6">
        <v>0.74207175925925928</v>
      </c>
      <c r="AGU74" s="6">
        <v>0.9477430555555556</v>
      </c>
      <c r="AGV74" s="6">
        <v>1.6339351851851851</v>
      </c>
      <c r="AGW74" s="7">
        <v>0.1037731481481481</v>
      </c>
      <c r="AGX74" s="6">
        <v>1.622326388888889</v>
      </c>
      <c r="AGY74" s="6">
        <v>1.945648148148148</v>
      </c>
      <c r="AGZ74" s="6">
        <v>1.967430555555556</v>
      </c>
      <c r="AHA74" s="6">
        <v>1.8068287037037041</v>
      </c>
      <c r="AHB74" s="7">
        <v>1.7988657407407409</v>
      </c>
      <c r="AHC74" s="6">
        <v>1.423553240740741</v>
      </c>
      <c r="AHD74" s="6">
        <v>0.55079861111111106</v>
      </c>
      <c r="AHE74" s="6">
        <v>0.9392476851851852</v>
      </c>
      <c r="AHF74" s="6">
        <v>0.98017361111111112</v>
      </c>
      <c r="AHG74" s="7">
        <v>0.97925925925925927</v>
      </c>
      <c r="AHH74" s="6">
        <v>1.2787037037037039</v>
      </c>
      <c r="AHI74" s="6">
        <v>1.3108796296296299</v>
      </c>
      <c r="AHJ74" s="6">
        <v>1.287743055555556</v>
      </c>
      <c r="AHK74" s="6">
        <v>1.7117476851851849</v>
      </c>
      <c r="AHL74" s="7">
        <v>1.9748495370370369</v>
      </c>
      <c r="AHM74" s="6">
        <v>1.7623263888888889</v>
      </c>
      <c r="AHN74" s="6">
        <v>1.2758101851851851</v>
      </c>
      <c r="AHO74" s="6">
        <v>0.8118171296296296</v>
      </c>
      <c r="AHP74" s="6">
        <v>0.92737268518518523</v>
      </c>
      <c r="AHQ74" s="7">
        <v>0.22589120370370369</v>
      </c>
      <c r="AHR74" s="6">
        <v>1.2559953703703699</v>
      </c>
      <c r="AHS74" s="6">
        <v>1.8306134259259259</v>
      </c>
      <c r="AHT74" s="6">
        <v>1.393460648148148</v>
      </c>
      <c r="AHU74" s="6">
        <v>1.7417361111111109</v>
      </c>
      <c r="AHV74" s="7">
        <v>1.149618055555556</v>
      </c>
      <c r="AHW74" s="6">
        <v>0.93406250000000002</v>
      </c>
      <c r="AHX74" s="6">
        <v>1.7984953703703701</v>
      </c>
      <c r="AHY74" s="6">
        <v>1.690023148148148</v>
      </c>
      <c r="AHZ74" s="6">
        <v>0.70851851851851855</v>
      </c>
      <c r="AIA74" s="7">
        <v>1.7292245370370369</v>
      </c>
      <c r="AIB74" s="6">
        <v>1.435752314814815</v>
      </c>
      <c r="AIC74" s="6">
        <v>1.7067592592592591</v>
      </c>
      <c r="AID74" s="6">
        <v>1.053090277777778</v>
      </c>
      <c r="AIE74" s="6">
        <v>0.82559027777777783</v>
      </c>
      <c r="AIF74" s="7">
        <v>1.2659259259259259</v>
      </c>
      <c r="AIG74" s="6">
        <v>0.72851851851851857</v>
      </c>
      <c r="AIH74" s="6">
        <v>1.443946759259259</v>
      </c>
      <c r="AII74" s="6">
        <v>0.93083333333333329</v>
      </c>
      <c r="AIJ74" s="6">
        <v>0.4085185185185185</v>
      </c>
      <c r="AIK74" s="7">
        <v>1.2806712962962961</v>
      </c>
      <c r="AIL74" s="6">
        <v>1.7151041666666671</v>
      </c>
      <c r="AIM74" s="6">
        <v>0.71695601851851853</v>
      </c>
      <c r="AIN74" s="6">
        <v>1.712349537037037</v>
      </c>
      <c r="AIO74" s="6">
        <v>0.91768518518518516</v>
      </c>
      <c r="AIP74" s="7">
        <v>1.6489814814814809</v>
      </c>
      <c r="AIQ74" s="6">
        <v>0.65962962962962968</v>
      </c>
      <c r="AIR74" s="6">
        <v>1.6388541666666669</v>
      </c>
      <c r="AIS74" s="6">
        <v>0.9193634259259259</v>
      </c>
      <c r="AIT74" s="6">
        <v>0.67839120370370365</v>
      </c>
      <c r="AIU74" s="7">
        <v>0.20706018518518521</v>
      </c>
      <c r="AIV74" s="6">
        <v>0.94127314814814811</v>
      </c>
      <c r="AIW74" s="6">
        <v>1.3348611111111111</v>
      </c>
      <c r="AIX74" s="6">
        <v>0.88090277777777781</v>
      </c>
      <c r="AIY74" s="6">
        <v>1.747418981481482</v>
      </c>
      <c r="AIZ74" s="7">
        <v>1.7176273148148149</v>
      </c>
      <c r="AJA74" s="6">
        <v>0.81929398148148147</v>
      </c>
      <c r="AJB74" s="6">
        <v>0.96241898148148153</v>
      </c>
      <c r="AJC74" s="6">
        <v>1.2639120370370369</v>
      </c>
      <c r="AJD74" s="6">
        <v>1.712106481481481</v>
      </c>
      <c r="AJE74" s="7">
        <v>1.706516203703704</v>
      </c>
      <c r="AJF74" s="6">
        <v>0.68995370370370368</v>
      </c>
      <c r="AJG74" s="6">
        <v>1.810243055555556</v>
      </c>
      <c r="AJH74" s="6">
        <v>1.6260532407407411</v>
      </c>
      <c r="AJI74" s="6">
        <v>1.4358564814814809</v>
      </c>
      <c r="AJJ74" s="7">
        <v>1.7832986111111111</v>
      </c>
      <c r="AJK74" s="6">
        <v>1.709409722222222</v>
      </c>
      <c r="AJL74" s="6">
        <v>1.6847453703703701</v>
      </c>
      <c r="AJM74" s="6">
        <v>1.745185185185185</v>
      </c>
      <c r="AJN74" s="6">
        <v>1.4241782407407411</v>
      </c>
      <c r="AJO74" s="7">
        <v>1.132708333333333</v>
      </c>
      <c r="AJP74" s="6">
        <v>0.76462962962962966</v>
      </c>
      <c r="AJQ74" s="6">
        <v>1.235127314814815</v>
      </c>
      <c r="AJR74" s="6">
        <v>1.2036689814814809</v>
      </c>
      <c r="AJS74" s="6">
        <v>1.1963888888888889</v>
      </c>
      <c r="AJT74" s="7">
        <v>1.7115162037037039</v>
      </c>
      <c r="AJU74" s="6">
        <v>1.9200694444444439</v>
      </c>
      <c r="AJV74" s="6">
        <v>1.698148148148148</v>
      </c>
      <c r="AJW74" s="6">
        <v>1.197928240740741</v>
      </c>
      <c r="AJX74" s="6">
        <v>1.4322222222222221</v>
      </c>
      <c r="AJY74" s="7">
        <v>0.97619212962962965</v>
      </c>
      <c r="AJZ74" s="6">
        <v>0.92618055555555556</v>
      </c>
      <c r="AKA74" s="6">
        <v>1.144502314814815</v>
      </c>
      <c r="AKB74" s="6">
        <v>1.4449305555555561</v>
      </c>
      <c r="AKC74" s="6">
        <v>1.7596296296296301</v>
      </c>
      <c r="AKD74" s="7">
        <v>1.745960648148148</v>
      </c>
      <c r="AKE74" s="6">
        <v>0.55465277777777777</v>
      </c>
      <c r="AKF74" s="6">
        <v>1.2865046296296301</v>
      </c>
      <c r="AKG74" s="6">
        <v>1.604930555555556</v>
      </c>
      <c r="AKH74" s="6">
        <v>1.712685185185185</v>
      </c>
      <c r="AKI74" s="7">
        <v>1.7150231481481479</v>
      </c>
      <c r="AKJ74" s="6">
        <v>1.914050925925926</v>
      </c>
      <c r="AKK74" s="6">
        <v>0.66027777777777774</v>
      </c>
      <c r="AKL74" s="6">
        <v>0.55350694444444448</v>
      </c>
      <c r="AKM74" s="6">
        <v>1.418935185185185</v>
      </c>
      <c r="AKN74" s="7">
        <v>0.81534722222222222</v>
      </c>
      <c r="AKO74" s="6">
        <v>0.93438657407407411</v>
      </c>
      <c r="AKP74" s="6">
        <v>1.95900462962963</v>
      </c>
      <c r="AKQ74" s="6">
        <v>1.8140046296296299</v>
      </c>
      <c r="AKR74" s="6">
        <v>1.247592592592593</v>
      </c>
      <c r="AKS74" s="7">
        <v>1.676180555555556</v>
      </c>
      <c r="AKT74" s="6">
        <v>1.7088773148148151</v>
      </c>
      <c r="AKU74" s="6">
        <v>0.92982638888888891</v>
      </c>
      <c r="AKV74" s="6">
        <v>1.137858796296296</v>
      </c>
      <c r="AKW74" s="6">
        <v>1.2017476851851849</v>
      </c>
      <c r="AKX74" s="7">
        <v>1.6723379629629631</v>
      </c>
      <c r="AKY74" s="6">
        <v>1.7226736111111109</v>
      </c>
      <c r="AKZ74" s="6">
        <v>1.6728240740740741</v>
      </c>
      <c r="ALA74" s="6">
        <v>1.5926388888888889</v>
      </c>
      <c r="ALB74" s="6">
        <v>0.98624999999999996</v>
      </c>
      <c r="ALC74" s="7">
        <v>0.64541666666666664</v>
      </c>
      <c r="ALD74" s="6">
        <v>1.781354166666667</v>
      </c>
      <c r="ALE74" s="6">
        <v>1.252418981481481</v>
      </c>
      <c r="ALF74" s="6">
        <v>1.3334606481481479</v>
      </c>
      <c r="ALG74" s="6">
        <v>0.1818865740740741</v>
      </c>
      <c r="ALH74" s="7">
        <v>1.7098263888888889</v>
      </c>
      <c r="ALI74" s="6">
        <v>0.92936342592592591</v>
      </c>
      <c r="ALJ74" s="6">
        <v>1.490590277777778</v>
      </c>
      <c r="ALK74" s="6">
        <v>0.63826388888888885</v>
      </c>
      <c r="ALL74" s="6">
        <v>0.92607638888888888</v>
      </c>
      <c r="ALM74" s="7">
        <v>0.95253472222222224</v>
      </c>
    </row>
    <row r="75" spans="1:1001" x14ac:dyDescent="0.45">
      <c r="A75" s="1" t="s">
        <v>74</v>
      </c>
      <c r="B75" s="6">
        <v>1.0695949074074069</v>
      </c>
      <c r="C75" s="6">
        <v>0.86231481481481487</v>
      </c>
      <c r="D75" s="6">
        <v>1.3452199074074069</v>
      </c>
      <c r="E75" s="6">
        <v>1.686666666666667</v>
      </c>
      <c r="F75" s="7">
        <v>0.38891203703703697</v>
      </c>
      <c r="G75" s="6">
        <v>1.5824652777777779</v>
      </c>
      <c r="H75" s="6">
        <v>1.4639236111111109</v>
      </c>
      <c r="I75" s="6">
        <v>9.0081018518518519E-2</v>
      </c>
      <c r="J75" s="6">
        <v>0.88974537037037038</v>
      </c>
      <c r="K75" s="7">
        <v>1.567291666666667</v>
      </c>
      <c r="L75" s="6">
        <v>1.190775462962963</v>
      </c>
      <c r="M75" s="6">
        <v>0.84608796296296296</v>
      </c>
      <c r="N75" s="6">
        <v>0.63972222222222219</v>
      </c>
      <c r="O75" s="6">
        <v>1.1611458333333331</v>
      </c>
      <c r="P75" s="7">
        <v>0.65738425925925925</v>
      </c>
      <c r="Q75" s="6">
        <v>1.8446296296296301</v>
      </c>
      <c r="R75" s="6">
        <v>1.131608796296296</v>
      </c>
      <c r="S75" s="6">
        <v>1.5725347222222219</v>
      </c>
      <c r="T75" s="6">
        <v>0.13032407407407409</v>
      </c>
      <c r="U75" s="7">
        <v>1.4736921296296299</v>
      </c>
      <c r="V75" s="6">
        <v>0.94744212962962959</v>
      </c>
      <c r="W75" s="6">
        <v>1.019074074074074</v>
      </c>
      <c r="X75" s="6">
        <v>1.462731481481482</v>
      </c>
      <c r="Y75" s="6">
        <v>0.65151620370370367</v>
      </c>
      <c r="Z75" s="7">
        <v>2.069456018518518</v>
      </c>
      <c r="AA75" s="6">
        <v>1.2149305555555561</v>
      </c>
      <c r="AB75" s="6">
        <v>1.032511574074074</v>
      </c>
      <c r="AC75" s="6">
        <v>1.284456018518519</v>
      </c>
      <c r="AD75" s="6">
        <v>0.35067129629629629</v>
      </c>
      <c r="AE75" s="7">
        <v>0.38293981481481482</v>
      </c>
      <c r="AF75" s="6">
        <v>1.5437268518518521</v>
      </c>
      <c r="AG75" s="6">
        <v>1.6784143518518519</v>
      </c>
      <c r="AH75" s="6">
        <v>0.66848379629629628</v>
      </c>
      <c r="AI75" s="6">
        <v>0.87188657407407411</v>
      </c>
      <c r="AJ75" s="7">
        <v>1.044085648148148</v>
      </c>
      <c r="AK75" s="6">
        <v>0.64204861111111111</v>
      </c>
      <c r="AL75" s="6">
        <v>0.34734953703703703</v>
      </c>
      <c r="AM75" s="6">
        <v>1.1059143518518519</v>
      </c>
      <c r="AN75" s="6">
        <v>1.565844907407407</v>
      </c>
      <c r="AO75" s="7">
        <v>1.123298611111111</v>
      </c>
      <c r="AP75" s="6">
        <v>0.69991898148148146</v>
      </c>
      <c r="AQ75" s="6">
        <v>1.437175925925926</v>
      </c>
      <c r="AR75" s="6">
        <v>1.5579861111111111</v>
      </c>
      <c r="AS75" s="6">
        <v>1.59619212962963</v>
      </c>
      <c r="AT75" s="7">
        <v>1.165590277777778</v>
      </c>
      <c r="AU75" s="6">
        <v>1.5137499999999999</v>
      </c>
      <c r="AV75" s="6">
        <v>1.465648148148148</v>
      </c>
      <c r="AW75" s="6">
        <v>0.25254629629629632</v>
      </c>
      <c r="AX75" s="6">
        <v>1.4027777777777779</v>
      </c>
      <c r="AY75" s="7">
        <v>0.70590277777777777</v>
      </c>
      <c r="AZ75" s="6">
        <v>1.126481481481481</v>
      </c>
      <c r="BA75" s="6">
        <v>1.1921180555555559</v>
      </c>
      <c r="BB75" s="6">
        <v>0.84082175925925928</v>
      </c>
      <c r="BC75" s="6">
        <v>0.64696759259259262</v>
      </c>
      <c r="BD75" s="7">
        <v>0.55427083333333338</v>
      </c>
      <c r="BE75" s="6">
        <v>0.64599537037037036</v>
      </c>
      <c r="BF75" s="6">
        <v>1.5690625</v>
      </c>
      <c r="BG75" s="6">
        <v>1.715740740740741</v>
      </c>
      <c r="BH75" s="6">
        <v>1.297638888888889</v>
      </c>
      <c r="BI75" s="7">
        <v>1.2297569444444441</v>
      </c>
      <c r="BJ75" s="6">
        <v>1.2356018518518519</v>
      </c>
      <c r="BK75" s="6">
        <v>1.5979282407407409</v>
      </c>
      <c r="BL75" s="6">
        <v>1.5943865740740739</v>
      </c>
      <c r="BM75" s="6">
        <v>1.1623495370370369</v>
      </c>
      <c r="BN75" s="7">
        <v>1.203784722222222</v>
      </c>
      <c r="BO75" s="6">
        <v>1.278668981481482</v>
      </c>
      <c r="BP75" s="6">
        <v>0.12585648148148151</v>
      </c>
      <c r="BQ75" s="6">
        <v>1.107847222222222</v>
      </c>
      <c r="BR75" s="6">
        <v>1.591412037037037</v>
      </c>
      <c r="BS75" s="7">
        <v>0.27250000000000002</v>
      </c>
      <c r="BT75" s="6">
        <v>0.93730324074074078</v>
      </c>
      <c r="BU75" s="6">
        <v>0.64270833333333333</v>
      </c>
      <c r="BV75" s="6">
        <v>0.34379629629629632</v>
      </c>
      <c r="BX75" s="7">
        <v>1.6000925925925931</v>
      </c>
      <c r="BY75" s="6">
        <v>0.38241898148148151</v>
      </c>
      <c r="BZ75" s="6">
        <v>1.1266666666666669</v>
      </c>
      <c r="CA75" s="6">
        <v>1.559895833333333</v>
      </c>
      <c r="CB75" s="6">
        <v>1.5742013888888891</v>
      </c>
      <c r="CC75" s="7">
        <v>0.49207175925925928</v>
      </c>
      <c r="CD75" s="6">
        <v>1.3373379629629629</v>
      </c>
      <c r="CE75" s="6">
        <v>1.4714120370370369</v>
      </c>
      <c r="CF75" s="6">
        <v>1.3544907407407409</v>
      </c>
      <c r="CG75" s="6">
        <v>0.60261574074074076</v>
      </c>
      <c r="CH75" s="7">
        <v>0.8558217592592593</v>
      </c>
      <c r="CI75" s="6">
        <v>1.595069444444444</v>
      </c>
      <c r="CJ75" s="6">
        <v>0.86579861111111112</v>
      </c>
      <c r="CK75" s="6">
        <v>1.23224537037037</v>
      </c>
      <c r="CL75" s="6">
        <v>1.1145370370370371</v>
      </c>
      <c r="CM75" s="7">
        <v>1.071342592592593</v>
      </c>
      <c r="CN75" s="6">
        <v>1.8161342592592591</v>
      </c>
      <c r="CO75" s="6">
        <v>0.21211805555555549</v>
      </c>
      <c r="CP75" s="6">
        <v>1.12837962962963</v>
      </c>
      <c r="CQ75" s="6">
        <v>1.797569444444445</v>
      </c>
      <c r="CR75" s="7">
        <v>1.6039467592592589</v>
      </c>
      <c r="CS75" s="6">
        <v>1.1777893518518521</v>
      </c>
      <c r="CT75" s="6">
        <v>1.6949305555555561</v>
      </c>
      <c r="CU75" s="6">
        <v>0.6959143518518518</v>
      </c>
      <c r="CV75" s="6">
        <v>1.5739467592592591</v>
      </c>
      <c r="CW75" s="7">
        <v>1.288969907407407</v>
      </c>
      <c r="CX75" s="6">
        <v>1.8052546296296299</v>
      </c>
      <c r="CY75" s="6">
        <v>1.718159722222222</v>
      </c>
      <c r="CZ75" s="6">
        <v>1.693819444444445</v>
      </c>
      <c r="DA75" s="6">
        <v>1.6014236111111111</v>
      </c>
      <c r="DB75" s="7">
        <v>0.38802083333333331</v>
      </c>
      <c r="DC75" s="6">
        <v>1.597696759259259</v>
      </c>
      <c r="DD75" s="6">
        <v>1.613148148148148</v>
      </c>
      <c r="DE75" s="6">
        <v>1.6346990740740741</v>
      </c>
      <c r="DF75" s="6">
        <v>1.688923611111111</v>
      </c>
      <c r="DG75" s="7">
        <v>1.1602662037037039</v>
      </c>
      <c r="DH75" s="6">
        <v>1.469849537037037</v>
      </c>
      <c r="DI75" s="6">
        <v>1.692638888888889</v>
      </c>
      <c r="DJ75" s="6">
        <v>1.60130787037037</v>
      </c>
      <c r="DK75" s="6">
        <v>0.8563425925925926</v>
      </c>
      <c r="DL75" s="7">
        <v>0.69248842592592597</v>
      </c>
      <c r="DM75" s="6">
        <v>1.339606481481481</v>
      </c>
      <c r="DN75" s="6">
        <v>1.6000578703703701</v>
      </c>
      <c r="DO75" s="6">
        <v>1.170960648148148</v>
      </c>
      <c r="DP75" s="6">
        <v>0.84734953703703708</v>
      </c>
      <c r="DQ75" s="7">
        <v>0.64651620370370366</v>
      </c>
      <c r="DR75" s="6">
        <v>1.4513888888888891</v>
      </c>
      <c r="DS75" s="6">
        <v>0.62646990740740738</v>
      </c>
      <c r="DT75" s="6">
        <v>0.26337962962962957</v>
      </c>
      <c r="DU75" s="6">
        <v>1.507222222222222</v>
      </c>
      <c r="DV75" s="7">
        <v>0.87104166666666671</v>
      </c>
      <c r="DW75" s="6">
        <v>1.5997800925925929</v>
      </c>
      <c r="DX75" s="6">
        <v>0.19635416666666669</v>
      </c>
      <c r="DY75" s="6">
        <v>0.63282407407407404</v>
      </c>
      <c r="DZ75" s="6">
        <v>1.697719907407407</v>
      </c>
      <c r="EA75" s="7">
        <v>1.6069097222222219</v>
      </c>
      <c r="EB75" s="6">
        <v>1.598506944444444</v>
      </c>
      <c r="EC75" s="6">
        <v>1.2964004629629631</v>
      </c>
      <c r="ED75" s="6">
        <v>1.341678240740741</v>
      </c>
      <c r="EE75" s="6">
        <v>1.788564814814815</v>
      </c>
      <c r="EF75" s="7">
        <v>0.68533564814814818</v>
      </c>
      <c r="EG75" s="6">
        <v>1.1982754629629631</v>
      </c>
      <c r="EH75" s="6">
        <v>0.34945601851851849</v>
      </c>
      <c r="EI75" s="6">
        <v>1.8367824074074079</v>
      </c>
      <c r="EJ75" s="6">
        <v>1.1227893518518519</v>
      </c>
      <c r="EK75" s="7">
        <v>0.63876157407407408</v>
      </c>
      <c r="EL75" s="6">
        <v>0.32879629629629631</v>
      </c>
      <c r="EM75" s="6">
        <v>1.5475000000000001</v>
      </c>
      <c r="EN75" s="6">
        <v>0.89134259259259263</v>
      </c>
      <c r="EO75" s="6">
        <v>0.93072916666666672</v>
      </c>
      <c r="EP75" s="7">
        <v>0.54666666666666663</v>
      </c>
      <c r="EQ75" s="6">
        <v>0.72278935185185189</v>
      </c>
      <c r="ER75" s="6">
        <v>0.39417824074074082</v>
      </c>
      <c r="ES75" s="6">
        <v>0.93741898148148151</v>
      </c>
      <c r="ET75" s="6">
        <v>0.68752314814814819</v>
      </c>
      <c r="EU75" s="7">
        <v>1.1150231481481481</v>
      </c>
      <c r="EV75" s="6">
        <v>1.177349537037037</v>
      </c>
      <c r="EW75" s="6">
        <v>1.0556597222222219</v>
      </c>
      <c r="EX75" s="6">
        <v>0.71151620370370372</v>
      </c>
      <c r="EY75" s="6">
        <v>1.5625810185185181</v>
      </c>
      <c r="EZ75" s="7">
        <v>0.40577546296296302</v>
      </c>
      <c r="FA75" s="6">
        <v>0.64388888888888884</v>
      </c>
      <c r="FB75" s="6">
        <v>1.1496875</v>
      </c>
      <c r="FC75" s="6">
        <v>0.86861111111111111</v>
      </c>
      <c r="FD75" s="6">
        <v>1.533668981481481</v>
      </c>
      <c r="FE75" s="7">
        <v>1.632222222222222</v>
      </c>
      <c r="FF75" s="6">
        <v>1.3540624999999999</v>
      </c>
      <c r="FG75" s="6">
        <v>1.506956018518518</v>
      </c>
      <c r="FH75" s="6">
        <v>1.493518518518518</v>
      </c>
      <c r="FI75" s="6">
        <v>1.380740740740741</v>
      </c>
      <c r="FJ75" s="7">
        <v>1.4598611111111111</v>
      </c>
      <c r="FK75" s="6">
        <v>1.6058912037037041</v>
      </c>
      <c r="FL75" s="6">
        <v>1.596770833333333</v>
      </c>
      <c r="FM75" s="6">
        <v>1.210543981481482</v>
      </c>
      <c r="FN75" s="6">
        <v>0.62737268518518519</v>
      </c>
      <c r="FO75" s="7">
        <v>1.13087962962963</v>
      </c>
      <c r="FP75" s="6">
        <v>0.28513888888888889</v>
      </c>
      <c r="FQ75" s="6">
        <v>1.6496643518518519</v>
      </c>
      <c r="FR75" s="6">
        <v>0.65150462962962963</v>
      </c>
      <c r="FS75" s="6">
        <v>0.65167824074074077</v>
      </c>
      <c r="FT75" s="7">
        <v>0.71532407407407406</v>
      </c>
      <c r="FU75" s="6">
        <v>1.128831018518518</v>
      </c>
      <c r="FV75" s="6">
        <v>1.2484953703703701</v>
      </c>
      <c r="FW75" s="6">
        <v>0.35063657407407411</v>
      </c>
      <c r="FX75" s="6">
        <v>1.620243055555556</v>
      </c>
      <c r="FY75" s="7">
        <v>0.27292824074074068</v>
      </c>
      <c r="FZ75" s="6">
        <v>1.2978472222222219</v>
      </c>
      <c r="GA75" s="6">
        <v>1.692523148148148</v>
      </c>
      <c r="GB75" s="6">
        <v>1.323101851851852</v>
      </c>
      <c r="GC75" s="6">
        <v>1.5925115740740741</v>
      </c>
      <c r="GD75" s="7">
        <v>1.310590277777778</v>
      </c>
      <c r="GE75" s="6">
        <v>0.48037037037037039</v>
      </c>
      <c r="GF75" s="6">
        <v>1.8211111111111109</v>
      </c>
      <c r="GG75" s="6">
        <v>0.29866898148148152</v>
      </c>
      <c r="GH75" s="6">
        <v>1.173449074074074</v>
      </c>
      <c r="GI75" s="7">
        <v>1.311493055555556</v>
      </c>
      <c r="GJ75" s="6">
        <v>0.75134259259259262</v>
      </c>
      <c r="GK75" s="6">
        <v>0.65697916666666667</v>
      </c>
      <c r="GL75" s="6">
        <v>1.555081018518518</v>
      </c>
      <c r="GM75" s="6">
        <v>1.143483796296296</v>
      </c>
      <c r="GN75" s="7">
        <v>1.553703703703704</v>
      </c>
      <c r="GO75" s="6">
        <v>1.3017708333333331</v>
      </c>
      <c r="GP75" s="6">
        <v>1.431967592592593</v>
      </c>
      <c r="GQ75" s="6">
        <v>1.214872685185185</v>
      </c>
      <c r="GR75" s="6">
        <v>0.69805555555555554</v>
      </c>
      <c r="GS75" s="7">
        <v>0.64164351851851853</v>
      </c>
      <c r="GT75" s="6">
        <v>0.37417824074074069</v>
      </c>
      <c r="GU75" s="6">
        <v>1.505960648148148</v>
      </c>
      <c r="GV75" s="6">
        <v>1.600960648148148</v>
      </c>
      <c r="GW75" s="6">
        <v>1.1529513888888889</v>
      </c>
      <c r="GX75" s="7">
        <v>1.2678125</v>
      </c>
      <c r="GY75" s="6">
        <v>0.85545138888888894</v>
      </c>
      <c r="GZ75" s="6">
        <v>1.852708333333333</v>
      </c>
      <c r="HA75" s="6">
        <v>1.8228587962962961</v>
      </c>
      <c r="HB75" s="6">
        <v>0.6574768518518519</v>
      </c>
      <c r="HC75" s="7">
        <v>1.5987384259259261</v>
      </c>
      <c r="HD75" s="6">
        <v>1.261493055555555</v>
      </c>
      <c r="HE75" s="6">
        <v>9.3726851851851853E-2</v>
      </c>
      <c r="HF75" s="6">
        <v>0.6559490740740741</v>
      </c>
      <c r="HG75" s="6">
        <v>0.93530092592592595</v>
      </c>
      <c r="HH75" s="7">
        <v>1.843333333333333</v>
      </c>
      <c r="HI75" s="6">
        <v>0.64939814814814811</v>
      </c>
      <c r="HJ75" s="6">
        <v>1.6633333333333331</v>
      </c>
      <c r="HK75" s="6">
        <v>0.42027777777777781</v>
      </c>
      <c r="HL75" s="6">
        <v>1.3428703703703699</v>
      </c>
      <c r="HM75" s="7">
        <v>0.64703703703703708</v>
      </c>
      <c r="HN75" s="6">
        <v>1.1628240740740741</v>
      </c>
      <c r="HO75" s="6">
        <v>1.5987384259259261</v>
      </c>
      <c r="HP75" s="6">
        <v>1.5779861111111111</v>
      </c>
      <c r="HQ75" s="6">
        <v>1.1189236111111109</v>
      </c>
      <c r="HR75" s="7">
        <v>0.39372685185185191</v>
      </c>
      <c r="HS75" s="6">
        <v>1.6070717592592589</v>
      </c>
      <c r="HT75" s="6">
        <v>1.091956018518518</v>
      </c>
      <c r="HU75" s="6">
        <v>1.829918981481482</v>
      </c>
      <c r="HV75" s="6">
        <v>0.33937499999999998</v>
      </c>
      <c r="HW75" s="7">
        <v>1.273194444444445</v>
      </c>
      <c r="HX75" s="6">
        <v>1.6805902777777779</v>
      </c>
      <c r="HY75" s="6">
        <v>1.118113425925926</v>
      </c>
      <c r="HZ75" s="6">
        <v>1.309872685185185</v>
      </c>
      <c r="IA75" s="6">
        <v>1.3057523148148149</v>
      </c>
      <c r="IB75" s="7">
        <v>1.1478819444444439</v>
      </c>
      <c r="IC75" s="6">
        <v>1.359803240740741</v>
      </c>
      <c r="ID75" s="6">
        <v>0.83637731481481481</v>
      </c>
      <c r="IE75" s="6">
        <v>1.817210648148148</v>
      </c>
      <c r="IF75" s="6">
        <v>0.53408564814814818</v>
      </c>
      <c r="IG75" s="7">
        <v>1.8093518518518521</v>
      </c>
      <c r="IH75" s="6">
        <v>1.691979166666667</v>
      </c>
      <c r="II75" s="6">
        <v>1.1242708333333331</v>
      </c>
      <c r="IJ75" s="6">
        <v>0.70180555555555557</v>
      </c>
      <c r="IK75" s="6">
        <v>1.0295138888888891</v>
      </c>
      <c r="IL75" s="7">
        <v>1.1278240740740739</v>
      </c>
      <c r="IM75" s="6">
        <v>1.3145486111111111</v>
      </c>
      <c r="IN75" s="6">
        <v>0.64929398148148143</v>
      </c>
      <c r="IO75" s="6">
        <v>1.84494212962963</v>
      </c>
      <c r="IP75" s="6">
        <v>1.428368055555556</v>
      </c>
      <c r="IQ75" s="7">
        <v>1.128506944444444</v>
      </c>
      <c r="IR75" s="6">
        <v>0.64186342592592593</v>
      </c>
      <c r="IS75" s="6">
        <v>0.43945601851851851</v>
      </c>
      <c r="IT75" s="6">
        <v>0.38903935185185179</v>
      </c>
      <c r="IU75" s="6">
        <v>1.0621296296296301</v>
      </c>
      <c r="IV75" s="7">
        <v>0.90105324074074078</v>
      </c>
      <c r="IW75" s="6">
        <v>1.572002314814815</v>
      </c>
      <c r="IX75" s="6">
        <v>1.4698842592592589</v>
      </c>
      <c r="IY75" s="6">
        <v>1.5345717592592589</v>
      </c>
      <c r="IZ75" s="6">
        <v>0.87280092592592595</v>
      </c>
      <c r="JA75" s="7">
        <v>1.602766203703704</v>
      </c>
      <c r="JB75" s="6">
        <v>1.385150462962963</v>
      </c>
      <c r="JC75" s="6">
        <v>1.599965277777778</v>
      </c>
      <c r="JD75" s="6">
        <v>1.6014236111111111</v>
      </c>
      <c r="JE75" s="6">
        <v>1.592395833333333</v>
      </c>
      <c r="JF75" s="7">
        <v>1.6398263888888891</v>
      </c>
      <c r="JH75" s="6">
        <v>1.066435185185185</v>
      </c>
      <c r="JI75" s="6">
        <v>1.266956018518518</v>
      </c>
      <c r="JJ75" s="6">
        <v>0.63861111111111113</v>
      </c>
      <c r="JK75" s="7">
        <v>1.6046296296296301</v>
      </c>
      <c r="JL75" s="6">
        <v>1.593981481481481</v>
      </c>
      <c r="JM75" s="6">
        <v>1.4068055555555561</v>
      </c>
      <c r="JN75" s="6">
        <v>1.663831018518519</v>
      </c>
      <c r="JO75" s="6">
        <v>0.65391203703703704</v>
      </c>
      <c r="JP75" s="7">
        <v>0.92228009259259258</v>
      </c>
      <c r="JQ75" s="6">
        <v>0.86251157407407408</v>
      </c>
      <c r="JR75" s="6">
        <v>0.86018518518518516</v>
      </c>
      <c r="JS75" s="6">
        <v>1.3372106481481481</v>
      </c>
      <c r="JT75" s="6">
        <v>1.599282407407407</v>
      </c>
      <c r="JU75" s="7">
        <v>1.1243749999999999</v>
      </c>
      <c r="JV75" s="6">
        <v>0.71575231481481483</v>
      </c>
      <c r="JW75" s="6">
        <v>0.64451388888888894</v>
      </c>
      <c r="JX75" s="6">
        <v>1.028831018518519</v>
      </c>
      <c r="JY75" s="6">
        <v>1.120555555555556</v>
      </c>
      <c r="JZ75" s="7">
        <v>1.5961226851851851</v>
      </c>
      <c r="KA75" s="6">
        <v>0.35596064814814821</v>
      </c>
      <c r="KB75" s="6">
        <v>1.1848495370370371</v>
      </c>
      <c r="KC75" s="6">
        <v>1.5562499999999999</v>
      </c>
      <c r="KD75" s="6">
        <v>1.5980902777777779</v>
      </c>
      <c r="KE75" s="7">
        <v>1.1231134259259259</v>
      </c>
      <c r="KF75" s="6">
        <v>1.308900462962963</v>
      </c>
      <c r="KG75" s="6">
        <v>0.87315972222222227</v>
      </c>
      <c r="KH75" s="6">
        <v>0.69312499999999999</v>
      </c>
      <c r="KI75" s="6">
        <v>1.089328703703704</v>
      </c>
      <c r="KJ75" s="7">
        <v>0.63493055555555555</v>
      </c>
      <c r="KK75" s="6">
        <v>1.3940393518518519</v>
      </c>
      <c r="KL75" s="6">
        <v>0.69726851851851857</v>
      </c>
      <c r="KM75" s="6">
        <v>1.3314351851851851</v>
      </c>
      <c r="KN75" s="6">
        <v>9.0659722222222225E-2</v>
      </c>
      <c r="KO75" s="7">
        <v>1.108784722222222</v>
      </c>
      <c r="KP75" s="6">
        <v>1.1290046296296301</v>
      </c>
      <c r="KQ75" s="6">
        <v>1.239016203703704</v>
      </c>
      <c r="KR75" s="6">
        <v>0.29332175925925918</v>
      </c>
      <c r="KS75" s="6">
        <v>1.6982291666666669</v>
      </c>
      <c r="KT75" s="7">
        <v>0.35311342592592587</v>
      </c>
      <c r="KU75" s="6">
        <v>1.6082523148148149</v>
      </c>
      <c r="KV75" s="6">
        <v>1.676631944444444</v>
      </c>
      <c r="KW75" s="6">
        <v>0.73866898148148152</v>
      </c>
      <c r="KX75" s="6">
        <v>1.3084953703703699</v>
      </c>
      <c r="KY75" s="7">
        <v>1.5447222222222221</v>
      </c>
      <c r="KZ75" s="6">
        <v>1.2311226851851851</v>
      </c>
      <c r="LA75" s="6">
        <v>0.25162037037037038</v>
      </c>
      <c r="LB75" s="6">
        <v>1.2076967592592589</v>
      </c>
      <c r="LC75" s="6">
        <v>1.8473148148148151</v>
      </c>
      <c r="LD75" s="7">
        <v>0.80445601851851856</v>
      </c>
      <c r="LE75" s="6">
        <v>1.6005902777777781</v>
      </c>
      <c r="LF75" s="6">
        <v>1.5988310185185191</v>
      </c>
      <c r="LG75" s="6">
        <v>1.284756944444444</v>
      </c>
      <c r="LH75" s="6">
        <v>0.63883101851851853</v>
      </c>
      <c r="LI75" s="7">
        <v>0.35054398148148153</v>
      </c>
      <c r="LJ75" s="6">
        <v>1.204456018518518</v>
      </c>
      <c r="LK75" s="6">
        <v>1.1229398148148151</v>
      </c>
      <c r="LL75" s="6">
        <v>0.35672453703703699</v>
      </c>
      <c r="LM75" s="6">
        <v>0.6556481481481482</v>
      </c>
      <c r="LN75" s="7">
        <v>1.5910069444444439</v>
      </c>
      <c r="LO75" s="6">
        <v>1.5997916666666669</v>
      </c>
      <c r="LP75" s="6">
        <v>0.6614930555555556</v>
      </c>
      <c r="LQ75" s="6">
        <v>1.8301041666666671</v>
      </c>
      <c r="LR75" s="6">
        <v>1.7840509259259261</v>
      </c>
      <c r="LS75" s="7">
        <v>1.234814814814815</v>
      </c>
      <c r="LT75" s="6">
        <v>1.22556712962963</v>
      </c>
      <c r="LU75" s="6">
        <v>1.096863425925926</v>
      </c>
      <c r="LV75" s="6">
        <v>0.65424768518518517</v>
      </c>
      <c r="LW75" s="6">
        <v>1.8490856481481479</v>
      </c>
      <c r="LX75" s="7">
        <v>1.683969907407407</v>
      </c>
      <c r="LY75" s="6">
        <v>1.680949074074074</v>
      </c>
      <c r="LZ75" s="6">
        <v>1.306365740740741</v>
      </c>
      <c r="MA75" s="6">
        <v>1.530046296296296</v>
      </c>
      <c r="MB75" s="6">
        <v>0.40447916666666672</v>
      </c>
      <c r="MC75" s="7">
        <v>0.4786111111111111</v>
      </c>
      <c r="MD75" s="6">
        <v>1.1309259259259259</v>
      </c>
      <c r="ME75" s="6">
        <v>0.64961805555555552</v>
      </c>
      <c r="MF75" s="6">
        <v>1.601469907407407</v>
      </c>
      <c r="MG75" s="6">
        <v>1.5457638888888889</v>
      </c>
      <c r="MH75" s="7">
        <v>1.16875</v>
      </c>
      <c r="MI75" s="6">
        <v>0.65020833333333339</v>
      </c>
      <c r="MJ75" s="6">
        <v>0.63910879629629624</v>
      </c>
      <c r="MK75" s="6">
        <v>1.124571759259259</v>
      </c>
      <c r="ML75" s="6">
        <v>1.145486111111111</v>
      </c>
      <c r="MM75" s="7">
        <v>1.4982638888888891</v>
      </c>
      <c r="MN75" s="6">
        <v>1.1790509259259261</v>
      </c>
      <c r="MO75" s="6">
        <v>1.5442361111111109</v>
      </c>
      <c r="MP75" s="6">
        <v>0.87077546296296293</v>
      </c>
      <c r="MQ75" s="6">
        <v>0.43657407407407411</v>
      </c>
      <c r="MR75" s="7">
        <v>1.5697685185185191</v>
      </c>
      <c r="MS75" s="6">
        <v>0.841400462962963</v>
      </c>
      <c r="MT75" s="6">
        <v>0.62988425925925928</v>
      </c>
      <c r="MU75" s="6">
        <v>0.65003472222222225</v>
      </c>
      <c r="MV75" s="6">
        <v>1.1273842592592589</v>
      </c>
      <c r="MW75" s="7">
        <v>0.84042824074074074</v>
      </c>
      <c r="MX75" s="6">
        <v>0.74835648148148148</v>
      </c>
      <c r="MY75" s="6">
        <v>0.85136574074074078</v>
      </c>
      <c r="MZ75" s="6">
        <v>0.62997685185185182</v>
      </c>
      <c r="NA75" s="6">
        <v>1.110393518518519</v>
      </c>
      <c r="NB75" s="7">
        <v>1.2143402777777781</v>
      </c>
      <c r="NC75" s="6">
        <v>1.111956018518518</v>
      </c>
      <c r="ND75" s="6">
        <v>1.599710648148148</v>
      </c>
      <c r="NE75" s="6">
        <v>0.38503472222222218</v>
      </c>
      <c r="NF75" s="6">
        <v>0.67464120370370373</v>
      </c>
      <c r="NG75" s="7">
        <v>1.050590277777778</v>
      </c>
      <c r="NH75" s="6">
        <v>1.587372685185185</v>
      </c>
      <c r="NI75" s="6">
        <v>1.4924768518518521</v>
      </c>
      <c r="NJ75" s="6">
        <v>1.580983796296296</v>
      </c>
      <c r="NK75" s="6">
        <v>1.4941782407407409</v>
      </c>
      <c r="NL75" s="7">
        <v>1.210520833333333</v>
      </c>
      <c r="NM75" s="6">
        <v>0.13689814814814821</v>
      </c>
      <c r="NN75" s="6">
        <v>1.3252430555555561</v>
      </c>
      <c r="NO75" s="6">
        <v>0.64334490740740746</v>
      </c>
      <c r="NP75" s="6">
        <v>1.627418981481481</v>
      </c>
      <c r="NQ75" s="7">
        <v>1.2489351851851851</v>
      </c>
      <c r="NR75" s="6">
        <v>1.1397337962962959</v>
      </c>
      <c r="NS75" s="6">
        <v>1.6001851851851849</v>
      </c>
      <c r="NT75" s="6">
        <v>0.49875000000000003</v>
      </c>
      <c r="NU75" s="6">
        <v>1.5915972222222221</v>
      </c>
      <c r="NV75" s="7">
        <v>1.3206712962962961</v>
      </c>
      <c r="NW75" s="6">
        <v>1.549641203703704</v>
      </c>
      <c r="NX75" s="6">
        <v>1.490671296296296</v>
      </c>
      <c r="NY75" s="6">
        <v>1.6390856481481479</v>
      </c>
      <c r="NZ75" s="6">
        <v>1.308958333333333</v>
      </c>
      <c r="OA75" s="7">
        <v>1.711435185185185</v>
      </c>
      <c r="OB75" s="6">
        <v>0.63974537037037038</v>
      </c>
      <c r="OC75" s="6">
        <v>0.39541666666666669</v>
      </c>
      <c r="OD75" s="6">
        <v>0.67114583333333333</v>
      </c>
      <c r="OE75" s="6">
        <v>1.598935185185185</v>
      </c>
      <c r="OF75" s="7">
        <v>0.63476851851851857</v>
      </c>
      <c r="OG75" s="6">
        <v>1.302604166666667</v>
      </c>
      <c r="OH75" s="6">
        <v>0.66530092592592593</v>
      </c>
      <c r="OI75" s="6">
        <v>1.843981481481481</v>
      </c>
      <c r="OJ75" s="6">
        <v>1.4913773148148151</v>
      </c>
      <c r="OK75" s="7">
        <v>0.66369212962962965</v>
      </c>
      <c r="OL75" s="6">
        <v>0.71490740740740744</v>
      </c>
      <c r="OM75" s="6">
        <v>0.1300694444444444</v>
      </c>
      <c r="ON75" s="6">
        <v>1.5948842592592589</v>
      </c>
      <c r="OO75" s="6">
        <v>1.1226157407407411</v>
      </c>
      <c r="OP75" s="7">
        <v>1.8342013888888891</v>
      </c>
      <c r="OQ75" s="6">
        <v>1.8688425925925931</v>
      </c>
      <c r="OS75" s="6">
        <v>1.361319444444445</v>
      </c>
      <c r="OT75" s="6">
        <v>1.158171296296296</v>
      </c>
      <c r="OU75" s="7">
        <v>1.502118055555556</v>
      </c>
      <c r="OV75" s="6">
        <v>1.319641203703704</v>
      </c>
      <c r="OW75" s="6">
        <v>0.65836805555555555</v>
      </c>
      <c r="OX75" s="6">
        <v>0.63796296296296295</v>
      </c>
      <c r="OY75" s="6">
        <v>1.3565624999999999</v>
      </c>
      <c r="OZ75" s="7">
        <v>0.35090277777777779</v>
      </c>
      <c r="PA75" s="6">
        <v>1.0616898148148151</v>
      </c>
      <c r="PB75" s="6">
        <v>1.2036805555555561</v>
      </c>
      <c r="PC75" s="6">
        <v>0.69822916666666668</v>
      </c>
      <c r="PD75" s="6">
        <v>0.63709490740740737</v>
      </c>
      <c r="PE75" s="7">
        <v>1.0773263888888891</v>
      </c>
      <c r="PF75" s="6">
        <v>1.48224537037037</v>
      </c>
      <c r="PG75" s="6">
        <v>1.311898148148148</v>
      </c>
      <c r="PH75" s="6">
        <v>0.65800925925925924</v>
      </c>
      <c r="PI75" s="6">
        <v>1.115833333333333</v>
      </c>
      <c r="PJ75" s="7">
        <v>1.596006944444444</v>
      </c>
      <c r="PK75" s="6">
        <v>1.2463541666666671</v>
      </c>
      <c r="PL75" s="6">
        <v>1.295694444444444</v>
      </c>
      <c r="PM75" s="6">
        <v>1.619363425925926</v>
      </c>
      <c r="PN75" s="6">
        <v>1.597581018518518</v>
      </c>
      <c r="PO75" s="7">
        <v>1.609884259259259</v>
      </c>
      <c r="PP75" s="6">
        <v>1.576006944444444</v>
      </c>
      <c r="PQ75" s="6">
        <v>1.598298611111111</v>
      </c>
      <c r="PR75" s="6">
        <v>1.0720486111111109</v>
      </c>
      <c r="PS75" s="6">
        <v>1.2353472222222219</v>
      </c>
      <c r="PT75" s="7">
        <v>1.595706018518519</v>
      </c>
      <c r="PU75" s="6">
        <v>1.4814583333333331</v>
      </c>
      <c r="PV75" s="6">
        <v>1.395590277777778</v>
      </c>
      <c r="PW75" s="6">
        <v>1.1331018518518521</v>
      </c>
      <c r="PX75" s="6">
        <v>1.2725</v>
      </c>
      <c r="PY75" s="7">
        <v>1.162627314814815</v>
      </c>
      <c r="PZ75" s="6">
        <v>1.7843865740740741</v>
      </c>
      <c r="QA75" s="6">
        <v>1.223229166666667</v>
      </c>
      <c r="QB75" s="6">
        <v>1.502523148148148</v>
      </c>
      <c r="QC75" s="6">
        <v>1.0538078703703699</v>
      </c>
      <c r="QD75" s="7">
        <v>1.052719907407407</v>
      </c>
      <c r="QE75" s="6">
        <v>1.1078125000000001</v>
      </c>
      <c r="QF75" s="6">
        <v>1.8518749999999999</v>
      </c>
      <c r="QG75" s="6">
        <v>1.852731481481481</v>
      </c>
      <c r="QH75" s="6">
        <v>1.2677893518518519</v>
      </c>
      <c r="QI75" s="7">
        <v>0.16810185185185189</v>
      </c>
      <c r="QJ75" s="6">
        <v>1.1056365740740739</v>
      </c>
      <c r="QK75" s="6">
        <v>0.25724537037037037</v>
      </c>
      <c r="QL75" s="6">
        <v>1.2192939814814809</v>
      </c>
      <c r="QM75" s="6">
        <v>1.272569444444444</v>
      </c>
      <c r="QN75" s="7">
        <v>1.165381944444444</v>
      </c>
      <c r="QO75" s="6">
        <v>1.590462962962963</v>
      </c>
      <c r="QP75" s="6">
        <v>1.384131944444444</v>
      </c>
      <c r="QQ75" s="6">
        <v>1.1625231481481479</v>
      </c>
      <c r="QR75" s="6">
        <v>0.27740740740740738</v>
      </c>
      <c r="QS75" s="7">
        <v>1.6858564814814809</v>
      </c>
      <c r="QT75" s="6">
        <v>1.387951388888889</v>
      </c>
      <c r="QU75" s="6">
        <v>1.191793981481482</v>
      </c>
      <c r="QV75" s="6">
        <v>0.9591898148148148</v>
      </c>
      <c r="QW75" s="6">
        <v>0.64777777777777779</v>
      </c>
      <c r="QX75" s="7">
        <v>0.71369212962962958</v>
      </c>
      <c r="QY75" s="6">
        <v>0.64376157407407408</v>
      </c>
      <c r="QZ75" s="6">
        <v>0.22123842592592591</v>
      </c>
      <c r="RA75" s="6">
        <v>1.213506944444444</v>
      </c>
      <c r="RB75" s="6">
        <v>1.165</v>
      </c>
      <c r="RC75" s="7">
        <v>0.66032407407407412</v>
      </c>
      <c r="RD75" s="6">
        <v>1.2428240740740739</v>
      </c>
      <c r="RE75" s="6">
        <v>0.66975694444444445</v>
      </c>
      <c r="RF75" s="6">
        <v>0.66107638888888887</v>
      </c>
      <c r="RG75" s="6">
        <v>0.73557870370370371</v>
      </c>
      <c r="RH75" s="7">
        <v>1.697071759259259</v>
      </c>
      <c r="RI75" s="6">
        <v>0.8810069444444445</v>
      </c>
      <c r="RJ75" s="6">
        <v>0.70329861111111114</v>
      </c>
      <c r="RK75" s="6">
        <v>0.64449074074074075</v>
      </c>
      <c r="RL75" s="6">
        <v>0.23736111111111111</v>
      </c>
      <c r="RM75" s="7">
        <v>1.614907407407407</v>
      </c>
      <c r="RN75" s="6">
        <v>1.3166203703703701</v>
      </c>
      <c r="RO75" s="6">
        <v>0.62354166666666666</v>
      </c>
      <c r="RP75" s="6">
        <v>1.573333333333333</v>
      </c>
      <c r="RQ75" s="6">
        <v>1.2630902777777779</v>
      </c>
      <c r="RR75" s="7">
        <v>1.307314814814815</v>
      </c>
      <c r="RS75" s="6">
        <v>1.695960648148148</v>
      </c>
      <c r="RT75" s="6">
        <v>1.000277777777778</v>
      </c>
      <c r="RU75" s="6">
        <v>0.62402777777777774</v>
      </c>
      <c r="RV75" s="6">
        <v>1.8249884259259259</v>
      </c>
      <c r="RW75" s="7">
        <v>1.050578703703704</v>
      </c>
      <c r="RX75" s="6">
        <v>1.7063541666666671</v>
      </c>
      <c r="RY75" s="6">
        <v>1.2094328703703701</v>
      </c>
      <c r="RZ75" s="6">
        <v>1.0977199074074071</v>
      </c>
      <c r="SA75" s="6">
        <v>0.40947916666666673</v>
      </c>
      <c r="SB75" s="7">
        <v>1.1663310185185189</v>
      </c>
      <c r="SC75" s="6">
        <v>1.0728703703703699</v>
      </c>
      <c r="SD75" s="6">
        <v>1.5472800925925929</v>
      </c>
      <c r="SE75" s="6">
        <v>0.44717592592592592</v>
      </c>
      <c r="SF75" s="6">
        <v>1.796053240740741</v>
      </c>
      <c r="SG75" s="7">
        <v>1.0619444444444439</v>
      </c>
      <c r="SH75" s="6">
        <v>1.6118518518518521</v>
      </c>
      <c r="SI75" s="6">
        <v>1.6002777777777779</v>
      </c>
      <c r="SJ75" s="6">
        <v>1.119976851851852</v>
      </c>
      <c r="SK75" s="6">
        <v>1.2820949074074079</v>
      </c>
      <c r="SL75" s="7">
        <v>1.280752314814815</v>
      </c>
      <c r="SM75" s="6">
        <v>0.90678240740740745</v>
      </c>
      <c r="SN75" s="6">
        <v>0.34843750000000001</v>
      </c>
      <c r="SO75" s="6">
        <v>1.25224537037037</v>
      </c>
      <c r="SP75" s="6">
        <v>0.70761574074074074</v>
      </c>
      <c r="SQ75" s="7">
        <v>0.39741898148148153</v>
      </c>
      <c r="SR75" s="6">
        <v>1.3001273148148149</v>
      </c>
      <c r="SS75" s="6">
        <v>0.37239583333333331</v>
      </c>
      <c r="ST75" s="6">
        <v>0.38771990740740742</v>
      </c>
      <c r="SU75" s="6">
        <v>0.64266203703703706</v>
      </c>
      <c r="SV75" s="7">
        <v>0.68180555555555555</v>
      </c>
      <c r="SW75" s="6">
        <v>1.170196759259259</v>
      </c>
      <c r="SX75" s="6">
        <v>1.308738425925926</v>
      </c>
      <c r="SY75" s="6">
        <v>0.63462962962962965</v>
      </c>
      <c r="SZ75" s="6">
        <v>1.234363425925926</v>
      </c>
      <c r="TA75" s="7">
        <v>0.6693055555555556</v>
      </c>
      <c r="TB75" s="6">
        <v>1.697164351851852</v>
      </c>
      <c r="TC75" s="6">
        <v>0.99107638888888894</v>
      </c>
      <c r="TD75" s="6">
        <v>1.4834722222222221</v>
      </c>
      <c r="TE75" s="6">
        <v>1.7029398148148149</v>
      </c>
      <c r="TF75" s="7">
        <v>0.63971064814814815</v>
      </c>
      <c r="TG75" s="6">
        <v>1.5107175925925931</v>
      </c>
      <c r="TH75" s="6">
        <v>0.45986111111111111</v>
      </c>
      <c r="TI75" s="6">
        <v>1.04912037037037</v>
      </c>
      <c r="TJ75" s="6">
        <v>1.361886574074074</v>
      </c>
      <c r="TK75" s="7">
        <v>1.700092592592592</v>
      </c>
      <c r="TL75" s="6">
        <v>1.715138888888889</v>
      </c>
      <c r="TM75" s="6">
        <v>1.591840277777778</v>
      </c>
      <c r="TN75" s="6">
        <v>0.99815972222222227</v>
      </c>
      <c r="TO75" s="6">
        <v>1.1056828703703701</v>
      </c>
      <c r="TP75" s="7">
        <v>1.3132175925925931</v>
      </c>
      <c r="TQ75" s="6">
        <v>0.39089120370370373</v>
      </c>
      <c r="TR75" s="6">
        <v>0.8540740740740741</v>
      </c>
      <c r="TS75" s="6">
        <v>1.8209490740740739</v>
      </c>
      <c r="TT75" s="6">
        <v>0.87949074074074074</v>
      </c>
      <c r="TU75" s="7">
        <v>1.456122685185185</v>
      </c>
      <c r="TV75" s="6">
        <v>0.29802083333333329</v>
      </c>
      <c r="TW75" s="6">
        <v>0.84559027777777773</v>
      </c>
      <c r="TX75" s="6">
        <v>1.596099537037037</v>
      </c>
      <c r="TY75" s="6">
        <v>1.33380787037037</v>
      </c>
      <c r="TZ75" s="7">
        <v>1.129872685185185</v>
      </c>
      <c r="UA75" s="6">
        <v>1.563657407407407</v>
      </c>
      <c r="UB75" s="6">
        <v>1.3072222222222221</v>
      </c>
      <c r="UC75" s="6">
        <v>0.15179398148148149</v>
      </c>
      <c r="UD75" s="6">
        <v>1.6991087962962961</v>
      </c>
      <c r="UE75" s="7">
        <v>1.732962962962963</v>
      </c>
      <c r="UF75" s="6">
        <v>1.287141203703704</v>
      </c>
      <c r="UG75" s="6">
        <v>0.66973379629629626</v>
      </c>
      <c r="UH75" s="6">
        <v>1.339722222222222</v>
      </c>
      <c r="UI75" s="6">
        <v>0.43310185185185179</v>
      </c>
      <c r="UJ75" s="7">
        <v>1.6300694444444439</v>
      </c>
      <c r="UK75" s="6">
        <v>0.20430555555555549</v>
      </c>
      <c r="UL75" s="6">
        <v>0.86539351851851853</v>
      </c>
      <c r="UM75" s="6">
        <v>1.1201504629629631</v>
      </c>
      <c r="UN75" s="6">
        <v>1.272835648148148</v>
      </c>
      <c r="UO75" s="7">
        <v>1.2721296296296301</v>
      </c>
      <c r="UP75" s="6">
        <v>1.705243055555556</v>
      </c>
      <c r="UQ75" s="6">
        <v>1.846423611111111</v>
      </c>
      <c r="UR75" s="6">
        <v>1.851886574074074</v>
      </c>
      <c r="US75" s="6">
        <v>1.836099537037037</v>
      </c>
      <c r="UT75" s="7">
        <v>1.257986111111111</v>
      </c>
      <c r="UU75" s="6">
        <v>1.6348726851851849</v>
      </c>
      <c r="UV75" s="6">
        <v>1.0650347222222221</v>
      </c>
      <c r="UW75" s="6">
        <v>1.130960648148148</v>
      </c>
      <c r="UX75" s="6">
        <v>1.6207523148148151</v>
      </c>
      <c r="UY75" s="7">
        <v>0.43159722222222219</v>
      </c>
      <c r="UZ75" s="6">
        <v>0.40681712962962963</v>
      </c>
      <c r="VA75" s="6">
        <v>1.07818287037037</v>
      </c>
      <c r="VB75" s="6">
        <v>0.8591550925925926</v>
      </c>
      <c r="VC75" s="6">
        <v>0.85832175925925924</v>
      </c>
      <c r="VD75" s="7">
        <v>0.85590277777777779</v>
      </c>
      <c r="VE75" s="6">
        <v>0.65418981481481486</v>
      </c>
      <c r="VF75" s="6">
        <v>1.835671296296296</v>
      </c>
      <c r="VG75" s="6">
        <v>1.176354166666667</v>
      </c>
      <c r="VH75" s="6">
        <v>1.3384259259259259</v>
      </c>
      <c r="VI75" s="7">
        <v>0.65910879629629626</v>
      </c>
      <c r="VJ75" s="6">
        <v>0.41543981481481479</v>
      </c>
      <c r="VK75" s="6">
        <v>1.160613425925926</v>
      </c>
      <c r="VL75" s="6">
        <v>1.3618402777777781</v>
      </c>
      <c r="VM75" s="6">
        <v>0.40310185185185188</v>
      </c>
      <c r="VN75" s="7">
        <v>1.19525462962963</v>
      </c>
      <c r="VO75" s="6">
        <v>0.6426736111111111</v>
      </c>
      <c r="VP75" s="6">
        <v>0.64045138888888886</v>
      </c>
      <c r="VQ75" s="6">
        <v>1.363796296296296</v>
      </c>
      <c r="VR75" s="6">
        <v>1.1326620370370371</v>
      </c>
      <c r="VS75" s="7">
        <v>0.65284722222222225</v>
      </c>
      <c r="VT75" s="6">
        <v>1.592326388888889</v>
      </c>
      <c r="VU75" s="6">
        <v>1.6367708333333331</v>
      </c>
      <c r="VV75" s="6">
        <v>1.1246990740740741</v>
      </c>
      <c r="VW75" s="6">
        <v>1.5928703703703699</v>
      </c>
      <c r="VX75" s="7">
        <v>0.41643518518518519</v>
      </c>
      <c r="VY75" s="6">
        <v>1.2192708333333331</v>
      </c>
      <c r="VZ75" s="6">
        <v>1.3230324074074069</v>
      </c>
      <c r="WA75" s="6">
        <v>0.43170138888888893</v>
      </c>
      <c r="WB75" s="6">
        <v>0.67350694444444448</v>
      </c>
      <c r="WC75" s="7">
        <v>0.20284722222222221</v>
      </c>
      <c r="WD75" s="6">
        <v>0.36361111111111111</v>
      </c>
      <c r="WE75" s="6">
        <v>1.1322337962962961</v>
      </c>
      <c r="WF75" s="6">
        <v>1.711099537037037</v>
      </c>
      <c r="WG75" s="6">
        <v>1.3030555555555561</v>
      </c>
      <c r="WH75" s="7">
        <v>0.71395833333333336</v>
      </c>
      <c r="WI75" s="6">
        <v>1.6879629629629631</v>
      </c>
      <c r="WJ75" s="6">
        <v>1.2092824074074069</v>
      </c>
      <c r="WK75" s="6">
        <v>1.635416666666667</v>
      </c>
      <c r="WL75" s="6">
        <v>1.5983217592592589</v>
      </c>
      <c r="WM75" s="7">
        <v>1.6268171296296301</v>
      </c>
      <c r="WN75" s="6">
        <v>1.2767476851851851</v>
      </c>
      <c r="WO75" s="6">
        <v>1.5949652777777781</v>
      </c>
      <c r="WP75" s="6">
        <v>1.5972106481481481</v>
      </c>
      <c r="WQ75" s="6">
        <v>1.5925115740740741</v>
      </c>
      <c r="WR75" s="7">
        <v>1.313148148148148</v>
      </c>
      <c r="WS75" s="6">
        <v>0.65837962962962959</v>
      </c>
      <c r="WT75" s="6">
        <v>1.59380787037037</v>
      </c>
      <c r="WU75" s="6">
        <v>1.6918865740740741</v>
      </c>
      <c r="WV75" s="6">
        <v>1.456481481481481</v>
      </c>
      <c r="WW75" s="7">
        <v>1.201053240740741</v>
      </c>
      <c r="WX75" s="6">
        <v>1.596099537037037</v>
      </c>
      <c r="WY75" s="6">
        <v>1.111134259259259</v>
      </c>
      <c r="WZ75" s="6">
        <v>1.1415046296296301</v>
      </c>
      <c r="XA75" s="6">
        <v>1.5934027777777779</v>
      </c>
      <c r="XB75" s="7">
        <v>1.627199074074074</v>
      </c>
      <c r="XC75" s="6">
        <v>1.649259259259259</v>
      </c>
      <c r="XD75" s="6">
        <v>0.95677083333333335</v>
      </c>
      <c r="XE75" s="6">
        <v>0.62346064814814817</v>
      </c>
      <c r="XF75" s="6">
        <v>1.250439814814815</v>
      </c>
      <c r="XG75" s="7">
        <v>1.8409259259259261</v>
      </c>
      <c r="XH75" s="6">
        <v>1.123472222222222</v>
      </c>
      <c r="XI75" s="6">
        <v>1.750335648148148</v>
      </c>
      <c r="XJ75" s="6">
        <v>1.1040509259259259</v>
      </c>
      <c r="XK75" s="6">
        <v>1.6016898148148151</v>
      </c>
      <c r="XL75" s="7">
        <v>0.64135416666666667</v>
      </c>
      <c r="XM75" s="6">
        <v>1.603321759259259</v>
      </c>
      <c r="XN75" s="6">
        <v>0.37880787037037039</v>
      </c>
      <c r="XO75" s="6">
        <v>1.303599537037037</v>
      </c>
      <c r="XP75" s="6">
        <v>1.200289351851852</v>
      </c>
      <c r="XQ75" s="7">
        <v>1.1327893518518519</v>
      </c>
      <c r="XR75" s="6">
        <v>1.127835648148148</v>
      </c>
      <c r="XS75" s="6">
        <v>0.38425925925925919</v>
      </c>
      <c r="XT75" s="6">
        <v>1.623032407407407</v>
      </c>
      <c r="XU75" s="6">
        <v>0.6816550925925926</v>
      </c>
      <c r="XV75" s="7">
        <v>1.0647685185185189</v>
      </c>
      <c r="XW75" s="6">
        <v>0.40075231481481483</v>
      </c>
      <c r="XX75" s="6">
        <v>1.124490740740741</v>
      </c>
      <c r="XY75" s="6">
        <v>1.065497685185185</v>
      </c>
      <c r="XZ75" s="6">
        <v>0.21805555555555561</v>
      </c>
      <c r="YA75" s="7">
        <v>0.93266203703703698</v>
      </c>
      <c r="YB75" s="6">
        <v>0.65259259259259261</v>
      </c>
      <c r="YC75" s="6">
        <v>0.65231481481481479</v>
      </c>
      <c r="YD75" s="6">
        <v>0.45608796296296289</v>
      </c>
      <c r="YE75" s="6">
        <v>1.1333449074074069</v>
      </c>
      <c r="YF75" s="7">
        <v>1.6771990740740741</v>
      </c>
      <c r="YG75" s="6">
        <v>1.04255787037037</v>
      </c>
      <c r="YH75" s="6">
        <v>1.061469907407407</v>
      </c>
      <c r="YI75" s="6">
        <v>1.2517824074074071</v>
      </c>
      <c r="YJ75" s="6">
        <v>0.63908564814814817</v>
      </c>
      <c r="YK75" s="7">
        <v>1.5974884259259261</v>
      </c>
      <c r="YL75" s="6">
        <v>1.121053240740741</v>
      </c>
      <c r="YM75" s="6">
        <v>1.733680555555555</v>
      </c>
      <c r="YN75" s="6">
        <v>1.790219907407407</v>
      </c>
      <c r="YO75" s="6">
        <v>1.657604166666667</v>
      </c>
      <c r="YP75" s="7">
        <v>0.69355324074074076</v>
      </c>
      <c r="YQ75" s="6">
        <v>1.6844328703703699</v>
      </c>
      <c r="YR75" s="6">
        <v>0.68214120370370368</v>
      </c>
      <c r="YS75" s="6">
        <v>0.61979166666666663</v>
      </c>
      <c r="YT75" s="6">
        <v>0.41672453703703699</v>
      </c>
      <c r="YU75" s="7">
        <v>0.63138888888888889</v>
      </c>
      <c r="YV75" s="6">
        <v>0.64284722222222224</v>
      </c>
      <c r="YW75" s="6">
        <v>1.592152777777778</v>
      </c>
      <c r="YX75" s="6">
        <v>0.71684027777777781</v>
      </c>
      <c r="YY75" s="6">
        <v>1.323356481481482</v>
      </c>
      <c r="YZ75" s="7">
        <v>1.5870717592592589</v>
      </c>
      <c r="ZA75" s="6">
        <v>1.160775462962963</v>
      </c>
      <c r="ZB75" s="6">
        <v>0.63504629629629628</v>
      </c>
      <c r="ZC75" s="6">
        <v>0.17096064814814821</v>
      </c>
      <c r="ZD75" s="6">
        <v>1.5909953703703701</v>
      </c>
      <c r="ZE75" s="7">
        <v>1.590150462962963</v>
      </c>
      <c r="ZF75" s="6">
        <v>1.6638541666666671</v>
      </c>
      <c r="ZG75" s="6">
        <v>1.7076967592592589</v>
      </c>
      <c r="ZI75" s="6">
        <v>1.1611921296296299</v>
      </c>
      <c r="ZJ75" s="7">
        <v>1.832673611111111</v>
      </c>
      <c r="ZK75" s="6">
        <v>1.4030902777777781</v>
      </c>
      <c r="ZL75" s="6">
        <v>0.83609953703703699</v>
      </c>
      <c r="ZM75" s="6">
        <v>1.122986111111111</v>
      </c>
      <c r="ZN75" s="6">
        <v>0.66085648148148146</v>
      </c>
      <c r="ZO75" s="7">
        <v>1.598391203703704</v>
      </c>
      <c r="ZP75" s="6">
        <v>0.38158564814814822</v>
      </c>
      <c r="ZQ75" s="6">
        <v>1.1904629629629631</v>
      </c>
      <c r="ZR75" s="6">
        <v>1.3314236111111111</v>
      </c>
      <c r="ZS75" s="6">
        <v>1.603055555555555</v>
      </c>
      <c r="ZT75" s="7">
        <v>0.8520833333333333</v>
      </c>
      <c r="ZU75" s="6">
        <v>0.64258101851851857</v>
      </c>
      <c r="ZV75" s="6">
        <v>1.673240740740741</v>
      </c>
      <c r="ZW75" s="6">
        <v>1.6913425925925929</v>
      </c>
      <c r="ZX75" s="6">
        <v>1.598553240740741</v>
      </c>
      <c r="ZY75" s="7">
        <v>0.37956018518518519</v>
      </c>
      <c r="ZZ75" s="6">
        <v>1.397233796296296</v>
      </c>
      <c r="AAA75" s="6">
        <v>0.65376157407407409</v>
      </c>
      <c r="AAB75" s="6">
        <v>1.6009490740740739</v>
      </c>
      <c r="AAC75" s="6">
        <v>1.129548611111111</v>
      </c>
      <c r="AAD75" s="7">
        <v>1.826597222222222</v>
      </c>
      <c r="AAE75" s="6">
        <v>0.39371527777777782</v>
      </c>
      <c r="AAF75" s="6">
        <v>0.85037037037037033</v>
      </c>
      <c r="AAG75" s="6">
        <v>0.34825231481481478</v>
      </c>
      <c r="AAH75" s="6">
        <v>1.6966087962962959</v>
      </c>
      <c r="AAI75" s="7">
        <v>0.65167824074074077</v>
      </c>
      <c r="AAJ75" s="6">
        <v>1.821018518518519</v>
      </c>
      <c r="AAK75" s="6">
        <v>1.312222222222222</v>
      </c>
      <c r="AAL75" s="6">
        <v>1.206342592592593</v>
      </c>
      <c r="AAM75" s="6">
        <v>1.759236111111111</v>
      </c>
      <c r="AAN75" s="7">
        <v>1.684282407407407</v>
      </c>
      <c r="AAO75" s="6">
        <v>1.763553240740741</v>
      </c>
      <c r="AAP75" s="6">
        <v>1.222731481481482</v>
      </c>
      <c r="AAQ75" s="6">
        <v>0.522974537037037</v>
      </c>
      <c r="AAR75" s="6">
        <v>0.13059027777777779</v>
      </c>
      <c r="AAS75" s="7">
        <v>1.771319444444444</v>
      </c>
      <c r="AAT75" s="6">
        <v>1.5962962962962961</v>
      </c>
      <c r="AAU75" s="6">
        <v>1.5978125000000001</v>
      </c>
      <c r="AAV75" s="6">
        <v>0.70927083333333329</v>
      </c>
      <c r="AAW75" s="6">
        <v>1.6613310185185191</v>
      </c>
      <c r="AAX75" s="7">
        <v>0.4591898148148148</v>
      </c>
      <c r="AAY75" s="6">
        <v>0.77853009259259254</v>
      </c>
      <c r="AAZ75" s="6">
        <v>1.598726851851852</v>
      </c>
      <c r="ABA75" s="6">
        <v>1.5946990740740741</v>
      </c>
      <c r="ABB75" s="6">
        <v>1.6911921296296299</v>
      </c>
      <c r="ABC75" s="7">
        <v>1.095949074074074</v>
      </c>
      <c r="ABD75" s="6">
        <v>1.5515625</v>
      </c>
      <c r="ABE75" s="6">
        <v>0.3528587962962963</v>
      </c>
      <c r="ABF75" s="6">
        <v>0.65759259259259262</v>
      </c>
      <c r="ABG75" s="6">
        <v>0.65778935185185183</v>
      </c>
      <c r="ABH75" s="7">
        <v>0.65704861111111112</v>
      </c>
      <c r="ABI75" s="6">
        <v>1.562835648148148</v>
      </c>
      <c r="ABJ75" s="6">
        <v>0.2253125</v>
      </c>
      <c r="ABK75" s="6">
        <v>1.3014930555555559</v>
      </c>
      <c r="ABL75" s="6">
        <v>0.66096064814814814</v>
      </c>
      <c r="ABM75" s="7">
        <v>0.27827546296296302</v>
      </c>
      <c r="ABN75" s="6">
        <v>0.64225694444444448</v>
      </c>
      <c r="ABO75" s="6">
        <v>0.41025462962962961</v>
      </c>
      <c r="ABP75" s="6">
        <v>0.30582175925925931</v>
      </c>
      <c r="ABQ75" s="6">
        <v>0.26344907407407409</v>
      </c>
      <c r="ABR75" s="7">
        <v>1.5651504629629629</v>
      </c>
      <c r="ABS75" s="6">
        <v>1.6980555555555561</v>
      </c>
      <c r="ABT75" s="6">
        <v>0.65611111111111109</v>
      </c>
      <c r="ABU75" s="6">
        <v>1.124305555555555</v>
      </c>
      <c r="ABV75" s="6">
        <v>0.1766203703703704</v>
      </c>
      <c r="ABW75" s="7">
        <v>1.5434606481481481</v>
      </c>
      <c r="ABX75" s="6">
        <v>0.37635416666666671</v>
      </c>
      <c r="ABY75" s="6">
        <v>1.5980787037037041</v>
      </c>
      <c r="ABZ75" s="6">
        <v>0.87863425925925931</v>
      </c>
      <c r="ACA75" s="6">
        <v>0.65365740740740741</v>
      </c>
      <c r="ACB75" s="7">
        <v>1.696574074074074</v>
      </c>
      <c r="ACC75" s="6">
        <v>1.4655555555555559</v>
      </c>
      <c r="ACD75" s="6">
        <v>1.4776851851851851</v>
      </c>
      <c r="ACE75" s="6">
        <v>0.92395833333333333</v>
      </c>
      <c r="ACF75" s="6">
        <v>1.3171527777777781</v>
      </c>
      <c r="ACG75" s="7">
        <v>1.518831018518519</v>
      </c>
      <c r="ACH75" s="6">
        <v>1.091990740740741</v>
      </c>
      <c r="ACI75" s="6">
        <v>0.35556712962962961</v>
      </c>
      <c r="ACJ75" s="6">
        <v>1.5513888888888889</v>
      </c>
      <c r="ACK75" s="6">
        <v>1.557094907407407</v>
      </c>
      <c r="ACL75" s="7">
        <v>1.216400462962963</v>
      </c>
      <c r="ACM75" s="6">
        <v>0.64276620370370374</v>
      </c>
      <c r="ACN75" s="6">
        <v>0.35442129629629632</v>
      </c>
      <c r="ACO75" s="6">
        <v>1.3131365740740739</v>
      </c>
      <c r="ACP75" s="6">
        <v>1.4686111111111111</v>
      </c>
      <c r="ACQ75" s="7">
        <v>0.93736111111111109</v>
      </c>
      <c r="ACR75" s="6">
        <v>1.1862037037037041</v>
      </c>
      <c r="ACS75" s="6">
        <v>0.64660879629629631</v>
      </c>
      <c r="ACT75" s="6">
        <v>1.1270486111111111</v>
      </c>
      <c r="ACU75" s="6">
        <v>1.3174074074074069</v>
      </c>
      <c r="ACV75" s="7">
        <v>0.34437499999999999</v>
      </c>
      <c r="ACW75" s="6">
        <v>1.2732870370370371</v>
      </c>
      <c r="ACX75" s="6">
        <v>1.2119907407407411</v>
      </c>
      <c r="ACY75" s="6">
        <v>1.3141087962962961</v>
      </c>
      <c r="ACZ75" s="6">
        <v>0.82026620370370373</v>
      </c>
      <c r="ADA75" s="7">
        <v>0.60591435185185183</v>
      </c>
      <c r="ADB75" s="6">
        <v>1.0134375</v>
      </c>
      <c r="ADC75" s="6">
        <v>0.86136574074074079</v>
      </c>
      <c r="ADD75" s="6">
        <v>1.204212962962963</v>
      </c>
      <c r="ADE75" s="6">
        <v>9.2361111111111116E-2</v>
      </c>
      <c r="ADF75" s="7">
        <v>0.96001157407407411</v>
      </c>
      <c r="ADG75" s="6">
        <v>0.45998842592592593</v>
      </c>
      <c r="ADH75" s="6">
        <v>0.42670138888888892</v>
      </c>
      <c r="ADI75" s="6">
        <v>0.27687499999999998</v>
      </c>
      <c r="ADJ75" s="6">
        <v>1.1136226851851849</v>
      </c>
      <c r="ADK75" s="7">
        <v>1.196631944444444</v>
      </c>
      <c r="ADL75" s="6">
        <v>0.65900462962962958</v>
      </c>
      <c r="ADM75" s="6">
        <v>0.66442129629629632</v>
      </c>
      <c r="ADN75" s="6">
        <v>0.71168981481481486</v>
      </c>
      <c r="ADO75" s="6">
        <v>0.39063657407407409</v>
      </c>
      <c r="ADP75" s="7">
        <v>0.66831018518518515</v>
      </c>
      <c r="ADQ75" s="6">
        <v>0.4138425925925926</v>
      </c>
      <c r="ADR75" s="6">
        <v>0.39086805555555548</v>
      </c>
      <c r="ADS75" s="6">
        <v>0.55917824074074074</v>
      </c>
      <c r="ADT75" s="6">
        <v>0.69422453703703701</v>
      </c>
      <c r="ADU75" s="7">
        <v>1.21662037037037</v>
      </c>
      <c r="ADV75" s="6">
        <v>0.40387731481481481</v>
      </c>
      <c r="ADW75" s="6">
        <v>0.38392361111111112</v>
      </c>
      <c r="ADX75" s="6">
        <v>0.38403935185185178</v>
      </c>
      <c r="ADY75" s="6">
        <v>0.89469907407407412</v>
      </c>
      <c r="ADZ75" s="7">
        <v>0.43625000000000003</v>
      </c>
      <c r="AEA75" s="6">
        <v>1.4662037037037039</v>
      </c>
      <c r="AEB75" s="6">
        <v>1.690868055555556</v>
      </c>
      <c r="AEC75" s="6">
        <v>0.65340277777777778</v>
      </c>
      <c r="AED75" s="6">
        <v>0.642974537037037</v>
      </c>
      <c r="AEE75" s="7">
        <v>0.41454861111111108</v>
      </c>
      <c r="AEF75" s="6">
        <v>0.61314814814814811</v>
      </c>
      <c r="AEG75" s="6">
        <v>0.43906250000000002</v>
      </c>
      <c r="AEH75" s="6">
        <v>0.85731481481481486</v>
      </c>
      <c r="AEI75" s="6">
        <v>0.58321759259259254</v>
      </c>
      <c r="AEJ75" s="7">
        <v>0.63287037037037042</v>
      </c>
      <c r="AEK75" s="6">
        <v>0.37916666666666671</v>
      </c>
      <c r="AEL75" s="6">
        <v>0.71414351851851854</v>
      </c>
      <c r="AEM75" s="6">
        <v>1.7296990740740741</v>
      </c>
      <c r="AEN75" s="6">
        <v>1.613912037037037</v>
      </c>
      <c r="AEO75" s="7">
        <v>1.12400462962963</v>
      </c>
      <c r="AEP75" s="6">
        <v>1.57369212962963</v>
      </c>
      <c r="AEQ75" s="6">
        <v>0.85560185185185189</v>
      </c>
      <c r="AER75" s="6">
        <v>1.5188541666666671</v>
      </c>
      <c r="AES75" s="6">
        <v>0.26920138888888889</v>
      </c>
      <c r="AET75" s="7">
        <v>1.059155092592593</v>
      </c>
      <c r="AEU75" s="6">
        <v>1.0647222222222219</v>
      </c>
      <c r="AEV75" s="6">
        <v>1.598703703703704</v>
      </c>
      <c r="AEW75" s="6">
        <v>1.311331018518519</v>
      </c>
      <c r="AEX75" s="6">
        <v>0.27905092592592601</v>
      </c>
      <c r="AEY75" s="7">
        <v>1.1791319444444439</v>
      </c>
      <c r="AEZ75" s="6">
        <v>1.5606249999999999</v>
      </c>
      <c r="AFA75" s="6">
        <v>0.62587962962962962</v>
      </c>
      <c r="AFB75" s="6">
        <v>0.93260416666666668</v>
      </c>
      <c r="AFC75" s="6">
        <v>0.87957175925925923</v>
      </c>
      <c r="AFD75" s="7">
        <v>1.128101851851852</v>
      </c>
      <c r="AFE75" s="6">
        <v>1.463622685185185</v>
      </c>
      <c r="AFF75" s="6">
        <v>1.314444444444445</v>
      </c>
      <c r="AFG75" s="6">
        <v>1.6980324074074069</v>
      </c>
      <c r="AFH75" s="6">
        <v>1.173900462962963</v>
      </c>
      <c r="AFI75" s="7">
        <v>0.63914351851851847</v>
      </c>
      <c r="AFJ75" s="6">
        <v>0.24819444444444441</v>
      </c>
      <c r="AFK75" s="6">
        <v>0.43806712962962963</v>
      </c>
      <c r="AFL75" s="6">
        <v>1.7063194444444441</v>
      </c>
      <c r="AFM75" s="6">
        <v>0.3966898148148148</v>
      </c>
      <c r="AFN75" s="7">
        <v>1.588298611111111</v>
      </c>
      <c r="AFO75" s="6">
        <v>1.630532407407407</v>
      </c>
      <c r="AFP75" s="6">
        <v>0.64468749999999997</v>
      </c>
      <c r="AFQ75" s="6">
        <v>1.2970717592592591</v>
      </c>
      <c r="AFR75" s="6">
        <v>1.3113657407407411</v>
      </c>
      <c r="AFS75" s="7">
        <v>0.30591435185185178</v>
      </c>
      <c r="AFT75" s="6">
        <v>0.27285879629629628</v>
      </c>
      <c r="AFU75" s="6">
        <v>0.27916666666666667</v>
      </c>
      <c r="AFV75" s="6">
        <v>1.1546296296296299</v>
      </c>
      <c r="AFW75" s="6">
        <v>1.6674768518518519</v>
      </c>
      <c r="AFX75" s="7">
        <v>0.63277777777777777</v>
      </c>
      <c r="AFY75" s="6">
        <v>1.2235763888888891</v>
      </c>
      <c r="AFZ75" s="6">
        <v>1.188993055555555</v>
      </c>
      <c r="AGA75" s="6">
        <v>1.650613425925926</v>
      </c>
      <c r="AGB75" s="6">
        <v>1.1515277777777779</v>
      </c>
      <c r="AGC75" s="7">
        <v>9.1597222222222219E-2</v>
      </c>
      <c r="AGD75" s="6">
        <v>1.2845601851851851</v>
      </c>
      <c r="AGE75" s="6">
        <v>1.2001504629629629</v>
      </c>
      <c r="AGF75" s="6">
        <v>1.6976157407407411</v>
      </c>
      <c r="AGG75" s="6">
        <v>1.596273148148148</v>
      </c>
      <c r="AGH75" s="7">
        <v>1.604953703703704</v>
      </c>
      <c r="AGI75" s="6">
        <v>1.3156481481481479</v>
      </c>
      <c r="AGJ75" s="6">
        <v>1.113425925925926</v>
      </c>
      <c r="AGK75" s="6">
        <v>0.3815277777777778</v>
      </c>
      <c r="AGL75" s="6">
        <v>1.4804629629629631</v>
      </c>
      <c r="AGM75" s="7">
        <v>1.616331018518518</v>
      </c>
      <c r="AGN75" s="6">
        <v>1.5890046296296301</v>
      </c>
      <c r="AGO75" s="6">
        <v>1.162268518518518</v>
      </c>
      <c r="AGP75" s="6">
        <v>1.6156365740740739</v>
      </c>
      <c r="AGQ75" s="6">
        <v>1.5945486111111109</v>
      </c>
      <c r="AGR75" s="7">
        <v>0.41613425925925918</v>
      </c>
      <c r="AGS75" s="6">
        <v>1.832719907407407</v>
      </c>
      <c r="AGT75" s="6">
        <v>0.62297453703703709</v>
      </c>
      <c r="AGU75" s="6">
        <v>0.8286458333333333</v>
      </c>
      <c r="AGV75" s="6">
        <v>1.5148379629629629</v>
      </c>
      <c r="AGW75" s="7">
        <v>0.24156250000000001</v>
      </c>
      <c r="AGX75" s="6">
        <v>1.5032407407407411</v>
      </c>
      <c r="AGY75" s="6">
        <v>1.826550925925926</v>
      </c>
      <c r="AGZ75" s="6">
        <v>1.848344907407407</v>
      </c>
      <c r="AHA75" s="6">
        <v>1.687743055555555</v>
      </c>
      <c r="AHB75" s="7">
        <v>1.6797685185185181</v>
      </c>
      <c r="AHC75" s="6">
        <v>1.304456018518519</v>
      </c>
      <c r="AHD75" s="6">
        <v>0.43171296296296302</v>
      </c>
      <c r="AHE75" s="6">
        <v>0.67612268518518515</v>
      </c>
      <c r="AHF75" s="6">
        <v>0.86108796296296297</v>
      </c>
      <c r="AHG75" s="7">
        <v>0.86017361111111112</v>
      </c>
      <c r="AHH75" s="6">
        <v>1.159618055555556</v>
      </c>
      <c r="AHI75" s="6">
        <v>1.191782407407407</v>
      </c>
      <c r="AHJ75" s="6">
        <v>1.1686458333333329</v>
      </c>
      <c r="AHK75" s="6">
        <v>1.592650462962963</v>
      </c>
      <c r="AHL75" s="7">
        <v>1.855763888888889</v>
      </c>
      <c r="AHM75" s="6">
        <v>1.643240740740741</v>
      </c>
      <c r="AHN75" s="6">
        <v>1.1567245370370369</v>
      </c>
      <c r="AHO75" s="6">
        <v>0.69271990740740741</v>
      </c>
      <c r="AHP75" s="6">
        <v>0.63178240740740743</v>
      </c>
      <c r="AHQ75" s="7">
        <v>0.1224074074074074</v>
      </c>
      <c r="AHR75" s="6">
        <v>1.1368981481481479</v>
      </c>
      <c r="AHS75" s="6">
        <v>1.7115162037037039</v>
      </c>
      <c r="AHT75" s="6">
        <v>1.274375</v>
      </c>
      <c r="AHU75" s="6">
        <v>1.622650462962963</v>
      </c>
      <c r="AHV75" s="7">
        <v>1.0305208333333331</v>
      </c>
      <c r="AHW75" s="6">
        <v>0.64192129629629635</v>
      </c>
      <c r="AHX75" s="6">
        <v>1.6793981481481479</v>
      </c>
      <c r="AHY75" s="6">
        <v>1.5709375000000001</v>
      </c>
      <c r="AHZ75" s="6">
        <v>0.39414351851851848</v>
      </c>
      <c r="AIA75" s="7">
        <v>1.610138888888889</v>
      </c>
      <c r="AIB75" s="6">
        <v>1.3166550925925931</v>
      </c>
      <c r="AIC75" s="6">
        <v>1.5876736111111109</v>
      </c>
      <c r="AID75" s="6">
        <v>0.9340046296296296</v>
      </c>
      <c r="AIE75" s="6">
        <v>0.5112268518518519</v>
      </c>
      <c r="AIF75" s="7">
        <v>1.146840277777778</v>
      </c>
      <c r="AIG75" s="6">
        <v>0.41414351851851849</v>
      </c>
      <c r="AIH75" s="6">
        <v>1.324849537037037</v>
      </c>
      <c r="AII75" s="6">
        <v>0.6540393518518518</v>
      </c>
      <c r="AIJ75" s="6">
        <v>0.28943287037037041</v>
      </c>
      <c r="AIK75" s="7">
        <v>1.1615740740740741</v>
      </c>
      <c r="AIL75" s="6">
        <v>1.5960185185185189</v>
      </c>
      <c r="AIM75" s="6">
        <v>0.40258101851851852</v>
      </c>
      <c r="AIN75" s="6">
        <v>1.593252314814815</v>
      </c>
      <c r="AIO75" s="6">
        <v>0.65472222222222221</v>
      </c>
      <c r="AIP75" s="7">
        <v>1.529895833333333</v>
      </c>
      <c r="AIQ75" s="6">
        <v>0.34525462962962961</v>
      </c>
      <c r="AIR75" s="6">
        <v>1.519768518518519</v>
      </c>
      <c r="AIS75" s="6">
        <v>0.60665509259259254</v>
      </c>
      <c r="AIT75" s="6">
        <v>0.36402777777777778</v>
      </c>
      <c r="AIU75" s="7">
        <v>0.13750000000000001</v>
      </c>
      <c r="AIV75" s="6">
        <v>0.63928240740740738</v>
      </c>
      <c r="AIW75" s="6">
        <v>1.2157638888888891</v>
      </c>
      <c r="AIX75" s="6">
        <v>0.66141203703703699</v>
      </c>
      <c r="AIY75" s="6">
        <v>1.628333333333333</v>
      </c>
      <c r="AIZ75" s="7">
        <v>1.598541666666667</v>
      </c>
      <c r="AJA75" s="6">
        <v>0.50493055555555555</v>
      </c>
      <c r="AJB75" s="6">
        <v>0.68943287037037038</v>
      </c>
      <c r="AJC75" s="6">
        <v>1.144814814814815</v>
      </c>
      <c r="AJD75" s="6">
        <v>1.5930208333333331</v>
      </c>
      <c r="AJE75" s="7">
        <v>1.587430555555555</v>
      </c>
      <c r="AJF75" s="6">
        <v>0.37557870370370372</v>
      </c>
      <c r="AJG75" s="6">
        <v>1.6911574074074069</v>
      </c>
      <c r="AJH75" s="6">
        <v>1.506956018518518</v>
      </c>
      <c r="AJI75" s="6">
        <v>1.316770833333333</v>
      </c>
      <c r="AJJ75" s="7">
        <v>1.6642013888888889</v>
      </c>
      <c r="AJK75" s="6">
        <v>1.5903240740740741</v>
      </c>
      <c r="AJL75" s="6">
        <v>1.5656481481481479</v>
      </c>
      <c r="AJM75" s="6">
        <v>1.626087962962963</v>
      </c>
      <c r="AJN75" s="6">
        <v>1.3050925925925929</v>
      </c>
      <c r="AJO75" s="7">
        <v>1.0136226851851851</v>
      </c>
      <c r="AJP75" s="6">
        <v>0.45025462962962959</v>
      </c>
      <c r="AJQ75" s="6">
        <v>1.116030092592593</v>
      </c>
      <c r="AJR75" s="6">
        <v>1.084571759259259</v>
      </c>
      <c r="AJS75" s="6">
        <v>1.077291666666667</v>
      </c>
      <c r="AJT75" s="7">
        <v>1.592418981481482</v>
      </c>
      <c r="AJU75" s="6">
        <v>1.800983796296296</v>
      </c>
      <c r="AJV75" s="6">
        <v>1.5790625</v>
      </c>
      <c r="AJW75" s="6">
        <v>1.0788425925925931</v>
      </c>
      <c r="AJX75" s="6">
        <v>1.3131250000000001</v>
      </c>
      <c r="AJY75" s="7">
        <v>0.85709490740740746</v>
      </c>
      <c r="AJZ75" s="6">
        <v>0.64627314814814818</v>
      </c>
      <c r="AKA75" s="6">
        <v>1.0254166666666671</v>
      </c>
      <c r="AKB75" s="6">
        <v>1.325844907407407</v>
      </c>
      <c r="AKC75" s="6">
        <v>1.6405439814814819</v>
      </c>
      <c r="AKD75" s="7">
        <v>1.626863425925926</v>
      </c>
      <c r="AKE75" s="6">
        <v>0.43555555555555547</v>
      </c>
      <c r="AKF75" s="6">
        <v>1.167418981481481</v>
      </c>
      <c r="AKG75" s="6">
        <v>1.4858333333333329</v>
      </c>
      <c r="AKH75" s="6">
        <v>1.5935995370370371</v>
      </c>
      <c r="AKI75" s="7">
        <v>1.595925925925926</v>
      </c>
      <c r="AKJ75" s="6">
        <v>1.794953703703704</v>
      </c>
      <c r="AKK75" s="6">
        <v>0.34591435185185188</v>
      </c>
      <c r="AKL75" s="6">
        <v>0.43440972222222218</v>
      </c>
      <c r="AKM75" s="6">
        <v>1.2998379629629631</v>
      </c>
      <c r="AKN75" s="7">
        <v>0.69626157407407407</v>
      </c>
      <c r="AKO75" s="6">
        <v>0.65067129629629628</v>
      </c>
      <c r="AKP75" s="6">
        <v>1.8399074074074071</v>
      </c>
      <c r="AKQ75" s="6">
        <v>1.6949074074074071</v>
      </c>
      <c r="AKR75" s="6">
        <v>1.12849537037037</v>
      </c>
      <c r="AKS75" s="7">
        <v>1.5570833333333329</v>
      </c>
      <c r="AKT75" s="6">
        <v>1.5897800925925929</v>
      </c>
      <c r="AKU75" s="6">
        <v>0.64519675925925923</v>
      </c>
      <c r="AKV75" s="6">
        <v>1.0187615740740741</v>
      </c>
      <c r="AKW75" s="6">
        <v>1.082650462962963</v>
      </c>
      <c r="AKX75" s="7">
        <v>1.553252314814815</v>
      </c>
      <c r="AKY75" s="6">
        <v>1.603576388888889</v>
      </c>
      <c r="AKZ75" s="6">
        <v>1.5537268518518521</v>
      </c>
      <c r="ALA75" s="6">
        <v>1.473553240740741</v>
      </c>
      <c r="ALB75" s="6">
        <v>0.86715277777777777</v>
      </c>
      <c r="ALC75" s="7">
        <v>0.33105324074074072</v>
      </c>
      <c r="ALD75" s="6">
        <v>1.662268518518518</v>
      </c>
      <c r="ALE75" s="6">
        <v>1.133321759259259</v>
      </c>
      <c r="ALF75" s="6">
        <v>1.214375</v>
      </c>
      <c r="ALG75" s="6">
        <v>0.16862268518518519</v>
      </c>
      <c r="ALH75" s="7">
        <v>1.590740740740741</v>
      </c>
      <c r="ALI75" s="6">
        <v>0.65584490740740742</v>
      </c>
      <c r="ALJ75" s="6">
        <v>1.37150462962963</v>
      </c>
      <c r="ALK75" s="6">
        <v>0.32388888888888889</v>
      </c>
      <c r="ALL75" s="6">
        <v>0.6683796296296296</v>
      </c>
      <c r="ALM75" s="7">
        <v>0.80696759259259254</v>
      </c>
    </row>
    <row r="76" spans="1:1001" x14ac:dyDescent="0.45">
      <c r="A76" s="2" t="s">
        <v>75</v>
      </c>
      <c r="B76" s="7">
        <v>0.80182870370370374</v>
      </c>
      <c r="C76" s="7">
        <v>1.2316319444444439</v>
      </c>
      <c r="D76" s="7">
        <v>0.30028935185185179</v>
      </c>
      <c r="E76" s="7">
        <v>0.69751157407407405</v>
      </c>
      <c r="F76" s="7">
        <v>1.7661574074074069</v>
      </c>
      <c r="G76" s="7">
        <v>0.1007638888888889</v>
      </c>
      <c r="H76" s="7">
        <v>0.65880787037037036</v>
      </c>
      <c r="I76" s="7">
        <v>1.754201388888889</v>
      </c>
      <c r="J76" s="7">
        <v>1.0965625000000001</v>
      </c>
      <c r="K76" s="7">
        <v>0.17934027777777781</v>
      </c>
      <c r="L76" s="7">
        <v>0.73650462962962959</v>
      </c>
      <c r="M76" s="7">
        <v>1.2457638888888889</v>
      </c>
      <c r="N76" s="7">
        <v>1.494375</v>
      </c>
      <c r="O76" s="7">
        <v>0.80791666666666662</v>
      </c>
      <c r="P76" s="7">
        <v>1.4948263888888891</v>
      </c>
      <c r="Q76" s="7">
        <v>0.84582175925925929</v>
      </c>
      <c r="R76" s="7">
        <v>0.76457175925925924</v>
      </c>
      <c r="S76" s="7">
        <v>6.7048611111111114E-2</v>
      </c>
      <c r="T76" s="7">
        <v>1.71</v>
      </c>
      <c r="U76" s="7">
        <v>0.59052083333333338</v>
      </c>
      <c r="V76" s="7">
        <v>0.95998842592592593</v>
      </c>
      <c r="W76" s="7">
        <v>0.65498842592592588</v>
      </c>
      <c r="X76" s="7">
        <v>0.2487847222222222</v>
      </c>
      <c r="Y76" s="7">
        <v>1.491273148148148</v>
      </c>
      <c r="Z76" s="7">
        <v>3.0443750000000001</v>
      </c>
      <c r="AA76" s="7">
        <v>0.41444444444444439</v>
      </c>
      <c r="AB76" s="7">
        <v>0.65028935185185188</v>
      </c>
      <c r="AC76" s="7">
        <v>0.38149305555555563</v>
      </c>
      <c r="AD76" s="7">
        <v>1.7858101851851851</v>
      </c>
      <c r="AE76" s="7">
        <v>1.765196759259259</v>
      </c>
      <c r="AF76" s="7">
        <v>0.36744212962962958</v>
      </c>
      <c r="AG76" s="7">
        <v>0.69207175925925923</v>
      </c>
      <c r="AH76" s="7">
        <v>1.502673611111111</v>
      </c>
      <c r="AI76" s="7">
        <v>0.73357638888888888</v>
      </c>
      <c r="AJ76" s="7">
        <v>0.57498842592592592</v>
      </c>
      <c r="AK76" s="7">
        <v>1.4969097222222221</v>
      </c>
      <c r="AL76" s="7">
        <v>1.7833912037037041</v>
      </c>
      <c r="AM76" s="7">
        <v>0.766087962962963</v>
      </c>
      <c r="AN76" s="7">
        <v>0.18032407407407411</v>
      </c>
      <c r="AO76" s="7">
        <v>0.48760416666666673</v>
      </c>
      <c r="AP76" s="7">
        <v>1.0939351851851851</v>
      </c>
      <c r="AQ76" s="7">
        <v>0.50334490740740745</v>
      </c>
      <c r="AR76" s="7">
        <v>0.17519675925925929</v>
      </c>
      <c r="AS76" s="7">
        <v>1.0254629629629629E-2</v>
      </c>
      <c r="AT76" s="7">
        <v>0.81236111111111109</v>
      </c>
      <c r="AU76" s="7">
        <v>0.54248842592592594</v>
      </c>
      <c r="AV76" s="7">
        <v>0.58462962962962961</v>
      </c>
      <c r="AW76" s="7">
        <v>1.772615740740741</v>
      </c>
      <c r="AX76" s="7">
        <v>0.6662731481481482</v>
      </c>
      <c r="AY76" s="7">
        <v>1.0962152777777781</v>
      </c>
      <c r="AZ76" s="7">
        <v>0.48525462962962962</v>
      </c>
      <c r="BA76" s="7">
        <v>0.86269675925925926</v>
      </c>
      <c r="BB76" s="7">
        <v>1.2549421296296299</v>
      </c>
      <c r="BC76" s="7">
        <v>1.487743055555556</v>
      </c>
      <c r="BD76" s="7">
        <v>1.577905092592593</v>
      </c>
      <c r="BE76" s="7">
        <v>1.488321759259259</v>
      </c>
      <c r="BF76" s="7">
        <v>0.14809027777777781</v>
      </c>
      <c r="BG76" s="7">
        <v>0.14221064814814821</v>
      </c>
      <c r="BH76" s="7">
        <v>0.61539351851851853</v>
      </c>
      <c r="BI76" s="7">
        <v>0.7754861111111111</v>
      </c>
      <c r="BJ76" s="7">
        <v>0.42105324074074069</v>
      </c>
      <c r="BK76" s="7">
        <v>1.268518518518518E-2</v>
      </c>
      <c r="BL76" s="7">
        <v>7.5462962962962966E-3</v>
      </c>
      <c r="BM76" s="7">
        <v>0.80912037037037032</v>
      </c>
      <c r="BN76" s="7">
        <v>0.83445601851851847</v>
      </c>
      <c r="BO76" s="7">
        <v>0.41608796296296302</v>
      </c>
      <c r="BP76" s="7">
        <v>1.706331018518519</v>
      </c>
      <c r="BQ76" s="7">
        <v>0.76666666666666672</v>
      </c>
      <c r="BR76" s="7">
        <v>0.13137731481481479</v>
      </c>
      <c r="BS76" s="7">
        <v>1.7675000000000001</v>
      </c>
      <c r="BT76" s="7">
        <v>0.7324074074074074</v>
      </c>
      <c r="BU76" s="7">
        <v>1.488912037037037</v>
      </c>
      <c r="BV76" s="7">
        <v>1.8411111111111109</v>
      </c>
      <c r="BW76" s="7">
        <v>1.7056134259259259</v>
      </c>
      <c r="BX76" s="5" t="s">
        <v>1001</v>
      </c>
      <c r="BY76" s="7">
        <v>1.7738194444444439</v>
      </c>
      <c r="BZ76" s="7">
        <v>0.47741898148148149</v>
      </c>
      <c r="CA76" s="7">
        <v>0.1787384259259259</v>
      </c>
      <c r="CB76" s="7">
        <v>6.2002314814814823E-2</v>
      </c>
      <c r="CC76" s="7">
        <v>1.1848379629629631</v>
      </c>
      <c r="CD76" s="7">
        <v>0.82568287037037036</v>
      </c>
      <c r="CE76" s="7">
        <v>0.13097222222222221</v>
      </c>
      <c r="CF76" s="7">
        <v>0.63019675925925922</v>
      </c>
      <c r="CG76" s="7">
        <v>1.030601851851852</v>
      </c>
      <c r="CH76" s="7">
        <v>0.73259259259259257</v>
      </c>
      <c r="CI76" s="7">
        <v>1.7986111111111109E-2</v>
      </c>
      <c r="CJ76" s="7">
        <v>0.73444444444444446</v>
      </c>
      <c r="CK76" s="7">
        <v>0.46761574074074069</v>
      </c>
      <c r="CL76" s="7">
        <v>0.50039351851851854</v>
      </c>
      <c r="CM76" s="7">
        <v>0.68960648148148151</v>
      </c>
      <c r="CN76" s="7">
        <v>0.81732638888888887</v>
      </c>
      <c r="CO76" s="7">
        <v>1.4995486111111109</v>
      </c>
      <c r="CP76" s="7">
        <v>0.47908564814814808</v>
      </c>
      <c r="CQ76" s="7">
        <v>0.85200231481481481</v>
      </c>
      <c r="CR76" s="7">
        <v>4.5601851851851853E-3</v>
      </c>
      <c r="CS76" s="7">
        <v>0.72350694444444441</v>
      </c>
      <c r="CT76" s="7">
        <v>0.121412037037037</v>
      </c>
      <c r="CU76" s="7">
        <v>1.105925925925926</v>
      </c>
      <c r="CV76" s="7">
        <v>0.1655092592592593</v>
      </c>
      <c r="CW76" s="7">
        <v>0.50608796296296299</v>
      </c>
      <c r="CX76" s="7">
        <v>0.80644675925925924</v>
      </c>
      <c r="CY76" s="7">
        <v>0.7806481481481482</v>
      </c>
      <c r="CZ76" s="7">
        <v>0.7525694444444444</v>
      </c>
      <c r="DA76" s="7">
        <v>8.9930555555555562E-3</v>
      </c>
      <c r="DB76" s="7">
        <v>1.756550925925926</v>
      </c>
      <c r="DC76" s="7">
        <v>6.828703703703704E-3</v>
      </c>
      <c r="DD76" s="7">
        <v>3.9618055555555552E-2</v>
      </c>
      <c r="DE76" s="7">
        <v>6.1168981481481477E-2</v>
      </c>
      <c r="DF76" s="7">
        <v>0.11539351851851851</v>
      </c>
      <c r="DG76" s="7">
        <v>0.81543981481481487</v>
      </c>
      <c r="DH76" s="7">
        <v>0.58630787037037035</v>
      </c>
      <c r="DI76" s="7">
        <v>0.1191087962962963</v>
      </c>
      <c r="DJ76" s="7">
        <v>5.7523148148148151E-3</v>
      </c>
      <c r="DK76" s="7">
        <v>0.73454861111111114</v>
      </c>
      <c r="DL76" s="7">
        <v>1.0965625000000001</v>
      </c>
      <c r="DM76" s="7">
        <v>0.98637731481481483</v>
      </c>
      <c r="DN76" s="7">
        <v>6.5509259259259262E-3</v>
      </c>
      <c r="DO76" s="7">
        <v>0.81773148148148145</v>
      </c>
      <c r="DP76" s="7">
        <v>1.271354166666667</v>
      </c>
      <c r="DQ76" s="7">
        <v>1.4907291666666671</v>
      </c>
      <c r="DR76" s="7">
        <v>0.2374421296296296</v>
      </c>
      <c r="DS76" s="7">
        <v>1.5020023148148149</v>
      </c>
      <c r="DT76" s="7">
        <v>1.7774537037037039</v>
      </c>
      <c r="DU76" s="7">
        <v>0.38776620370370368</v>
      </c>
      <c r="DV76" s="7">
        <v>0.73621527777777773</v>
      </c>
      <c r="DW76" s="7">
        <v>8.4606481481481477E-3</v>
      </c>
      <c r="DX76" s="7">
        <v>1.5135763888888889</v>
      </c>
      <c r="DY76" s="7">
        <v>1.524537037037037</v>
      </c>
      <c r="DZ76" s="7">
        <v>0.12418981481481479</v>
      </c>
      <c r="EA76" s="7">
        <v>6.7210648148148144E-2</v>
      </c>
      <c r="EB76" s="7">
        <v>5.6597222222222222E-3</v>
      </c>
      <c r="EC76" s="7">
        <v>0.37667824074074069</v>
      </c>
      <c r="ED76" s="7">
        <v>0.30406250000000001</v>
      </c>
      <c r="EE76" s="7">
        <v>0.84520833333333334</v>
      </c>
      <c r="EF76" s="7">
        <v>1.4695486111111109</v>
      </c>
      <c r="EG76" s="7">
        <v>0.4309837962962963</v>
      </c>
      <c r="EH76" s="7">
        <v>1.7854861111111111</v>
      </c>
      <c r="EI76" s="7">
        <v>0.83796296296296291</v>
      </c>
      <c r="EJ76" s="7">
        <v>0.75825231481481481</v>
      </c>
      <c r="EK76" s="7">
        <v>1.4914467592592591</v>
      </c>
      <c r="EL76" s="7">
        <v>1.6918518518518519</v>
      </c>
      <c r="EM76" s="7">
        <v>0.36331018518518521</v>
      </c>
      <c r="EN76" s="7">
        <v>1.208599537037037</v>
      </c>
      <c r="EO76" s="7">
        <v>1.1671296296296301</v>
      </c>
      <c r="EP76" s="7">
        <v>1.118194444444444</v>
      </c>
      <c r="EQ76" s="7">
        <v>1.0932060185185191</v>
      </c>
      <c r="ER76" s="7">
        <v>1.7602083333333329</v>
      </c>
      <c r="ES76" s="7">
        <v>1.169363425925926</v>
      </c>
      <c r="ET76" s="7">
        <v>1.434050925925926</v>
      </c>
      <c r="EU76" s="7">
        <v>0.76013888888888892</v>
      </c>
      <c r="EV76" s="7">
        <v>0.8536111111111111</v>
      </c>
      <c r="EW76" s="7">
        <v>0.5806365740740741</v>
      </c>
      <c r="EX76" s="7">
        <v>1.105115740740741</v>
      </c>
      <c r="EY76" s="7">
        <v>0.1996064814814815</v>
      </c>
      <c r="EZ76" s="7">
        <v>1.719166666666667</v>
      </c>
      <c r="FA76" s="7">
        <v>1.490081018518518</v>
      </c>
      <c r="FB76" s="7">
        <v>0.50707175925925929</v>
      </c>
      <c r="FC76" s="7">
        <v>1.2261574074074071</v>
      </c>
      <c r="FD76" s="7">
        <v>0.37658564814814821</v>
      </c>
      <c r="FE76" s="7">
        <v>0.47052083333333328</v>
      </c>
      <c r="FF76" s="7">
        <v>0.37269675925925932</v>
      </c>
      <c r="FG76" s="7">
        <v>0.42502314814814812</v>
      </c>
      <c r="FH76" s="7">
        <v>0.27334490740740741</v>
      </c>
      <c r="FI76" s="7">
        <v>0.59028935185185183</v>
      </c>
      <c r="FJ76" s="7">
        <v>0.24591435185185179</v>
      </c>
      <c r="FK76" s="7">
        <v>6.3750000000000001E-2</v>
      </c>
      <c r="FL76" s="7">
        <v>0.28140046296296289</v>
      </c>
      <c r="FM76" s="7">
        <v>0.58182870370370365</v>
      </c>
      <c r="FN76" s="7">
        <v>1.0604629629629629</v>
      </c>
      <c r="FO76" s="7">
        <v>0.47363425925925928</v>
      </c>
      <c r="FP76" s="7">
        <v>1.834247685185185</v>
      </c>
      <c r="FQ76" s="7">
        <v>8.5520833333333338E-2</v>
      </c>
      <c r="FR76" s="7">
        <v>1.477430555555556</v>
      </c>
      <c r="FS76" s="7">
        <v>1.479930555555556</v>
      </c>
      <c r="FT76" s="7">
        <v>1.4454513888888889</v>
      </c>
      <c r="FU76" s="7">
        <v>0.47609953703703711</v>
      </c>
      <c r="FV76" s="7">
        <v>0.45579861111111108</v>
      </c>
      <c r="FW76" s="7">
        <v>1.784143518518519</v>
      </c>
      <c r="FX76" s="7">
        <v>4.6712962962962963E-2</v>
      </c>
      <c r="FY76" s="7">
        <v>1.765393518518519</v>
      </c>
      <c r="FZ76" s="7">
        <v>0.53736111111111107</v>
      </c>
      <c r="GA76" s="7">
        <v>0.75756944444444441</v>
      </c>
      <c r="GB76" s="7">
        <v>0.28640046296296301</v>
      </c>
      <c r="GC76" s="7">
        <v>1.6099537037037041E-2</v>
      </c>
      <c r="GD76" s="7">
        <v>0.40377314814814808</v>
      </c>
      <c r="GE76" s="7">
        <v>1.659965277777778</v>
      </c>
      <c r="GF76" s="7">
        <v>0.82229166666666664</v>
      </c>
      <c r="GG76" s="7">
        <v>1.534143518518519</v>
      </c>
      <c r="GH76" s="7">
        <v>0.82021990740740736</v>
      </c>
      <c r="GI76" s="7">
        <v>0.6227314814814815</v>
      </c>
      <c r="GJ76" s="7">
        <v>1.1086458333333331</v>
      </c>
      <c r="GK76" s="7">
        <v>1.4744212962962959</v>
      </c>
      <c r="GL76" s="7">
        <v>0.44412037037037039</v>
      </c>
      <c r="GM76" s="7">
        <v>0.62519675925925922</v>
      </c>
      <c r="GN76" s="7">
        <v>0.16081018518518519</v>
      </c>
      <c r="GO76" s="7">
        <v>0.37166666666666659</v>
      </c>
      <c r="GP76" s="7">
        <v>0.66287037037037033</v>
      </c>
      <c r="GQ76" s="7">
        <v>0.44526620370370368</v>
      </c>
      <c r="GR76" s="7">
        <v>1.0881018518518519</v>
      </c>
      <c r="GS76" s="7">
        <v>1.491087962962963</v>
      </c>
      <c r="GT76" s="7">
        <v>1.771597222222222</v>
      </c>
      <c r="GU76" s="7">
        <v>0.42583333333333329</v>
      </c>
      <c r="GV76" s="7">
        <v>2.9282407407407408E-3</v>
      </c>
      <c r="GW76" s="7">
        <v>0.79972222222222222</v>
      </c>
      <c r="GX76" s="7">
        <v>0.65118055555555554</v>
      </c>
      <c r="GY76" s="7">
        <v>0.73484953703703704</v>
      </c>
      <c r="GZ76" s="7">
        <v>0.85390046296296296</v>
      </c>
      <c r="HA76" s="7">
        <v>0.82403935185185184</v>
      </c>
      <c r="HB76" s="7">
        <v>1.4836458333333331</v>
      </c>
      <c r="HC76" s="7">
        <v>8.9004629629629625E-3</v>
      </c>
      <c r="HD76" s="7">
        <v>0.90826388888888887</v>
      </c>
      <c r="HE76" s="7">
        <v>1.758460648148148</v>
      </c>
      <c r="HF76" s="7">
        <v>1.496655092592593</v>
      </c>
      <c r="HG76" s="7">
        <v>0.72658564814814819</v>
      </c>
      <c r="HH76" s="7">
        <v>0.84452546296296294</v>
      </c>
      <c r="HI76" s="7">
        <v>1.484548611111111</v>
      </c>
      <c r="HJ76" s="7">
        <v>8.9803240740740739E-2</v>
      </c>
      <c r="HK76" s="7">
        <v>1.7595254629629631</v>
      </c>
      <c r="HL76" s="7">
        <v>0.29912037037037043</v>
      </c>
      <c r="HM76" s="7">
        <v>1.4932407407407411</v>
      </c>
      <c r="HN76" s="7">
        <v>0.80959490740740736</v>
      </c>
      <c r="HO76" s="7">
        <v>6.8634259259259256E-3</v>
      </c>
      <c r="HP76" s="7">
        <v>0.19387731481481479</v>
      </c>
      <c r="HQ76" s="7">
        <v>0.7564467592592593</v>
      </c>
      <c r="HR76" s="7">
        <v>1.7817013888888891</v>
      </c>
      <c r="HS76" s="7">
        <v>3.5983796296296298E-2</v>
      </c>
      <c r="HT76" s="7">
        <v>0.52506944444444448</v>
      </c>
      <c r="HU76" s="7">
        <v>0.83111111111111113</v>
      </c>
      <c r="HV76" s="7">
        <v>1.7907175925925931</v>
      </c>
      <c r="HW76" s="7">
        <v>0.41444444444444439</v>
      </c>
      <c r="HX76" s="7">
        <v>0.65754629629629635</v>
      </c>
      <c r="HY76" s="7">
        <v>0.76267361111111109</v>
      </c>
      <c r="HZ76" s="7">
        <v>0.37687500000000002</v>
      </c>
      <c r="IA76" s="7">
        <v>0.38033564814814808</v>
      </c>
      <c r="IB76" s="7">
        <v>0.51184027777777774</v>
      </c>
      <c r="IC76" s="7">
        <v>0.57517361111111109</v>
      </c>
      <c r="ID76" s="7">
        <v>1.2579976851851851</v>
      </c>
      <c r="IE76" s="7">
        <v>0.81840277777777781</v>
      </c>
      <c r="IF76" s="7">
        <v>1.600706018518518</v>
      </c>
      <c r="IG76" s="7">
        <v>0.81054398148148143</v>
      </c>
      <c r="IH76" s="7">
        <v>0.67237268518518523</v>
      </c>
      <c r="II76" s="7">
        <v>0.77430555555555558</v>
      </c>
      <c r="IJ76" s="7">
        <v>1.0963078703703699</v>
      </c>
      <c r="IK76" s="7">
        <v>0.64521990740740742</v>
      </c>
      <c r="IL76" s="7">
        <v>0.48997685185185191</v>
      </c>
      <c r="IM76" s="7">
        <v>0.38039351851851849</v>
      </c>
      <c r="IN76" s="7">
        <v>1.478136574074074</v>
      </c>
      <c r="IO76" s="7">
        <v>0.84612268518518519</v>
      </c>
      <c r="IP76" s="7">
        <v>0.70732638888888888</v>
      </c>
      <c r="IQ76" s="7">
        <v>0.48443287037037042</v>
      </c>
      <c r="IR76" s="7">
        <v>1.4884606481481479</v>
      </c>
      <c r="IS76" s="7">
        <v>1.358553240740741</v>
      </c>
      <c r="IT76" s="7">
        <v>1.7535763888888889</v>
      </c>
      <c r="IU76" s="7">
        <v>0.54844907407407406</v>
      </c>
      <c r="IV76" s="7">
        <v>0.78061342592592597</v>
      </c>
      <c r="IW76" s="7">
        <v>0.14626157407407411</v>
      </c>
      <c r="IX76" s="7">
        <v>0.59083333333333332</v>
      </c>
      <c r="IY76" s="7">
        <v>0.36366898148148152</v>
      </c>
      <c r="IZ76" s="7">
        <v>0.73325231481481479</v>
      </c>
      <c r="JA76" s="7">
        <v>2.645833333333333E-2</v>
      </c>
      <c r="JB76" s="7">
        <v>0.59469907407407407</v>
      </c>
      <c r="JC76" s="7">
        <v>6.5509259259259262E-3</v>
      </c>
      <c r="JD76" s="7">
        <v>0.28832175925925918</v>
      </c>
      <c r="JE76" s="7">
        <v>1.302083333333333E-2</v>
      </c>
      <c r="JF76" s="7">
        <v>6.6296296296296298E-2</v>
      </c>
      <c r="JG76" s="5" t="s">
        <v>1001</v>
      </c>
      <c r="JH76" s="7">
        <v>0.68944444444444442</v>
      </c>
      <c r="JI76" s="7">
        <v>0.40047453703703711</v>
      </c>
      <c r="JJ76" s="7">
        <v>1.4916087962962961</v>
      </c>
      <c r="JK76" s="7">
        <v>3.109953703703704E-2</v>
      </c>
      <c r="JL76" s="7">
        <v>1.7326388888888891E-2</v>
      </c>
      <c r="JM76" s="7">
        <v>0.82070601851851854</v>
      </c>
      <c r="JN76" s="7">
        <v>9.0300925925925923E-2</v>
      </c>
      <c r="JO76" s="7">
        <v>1.4787152777777779</v>
      </c>
      <c r="JP76" s="7">
        <v>0.66061342592592598</v>
      </c>
      <c r="JQ76" s="7">
        <v>0.74217592592592596</v>
      </c>
      <c r="JR76" s="7">
        <v>0.73581018518518515</v>
      </c>
      <c r="JS76" s="7">
        <v>0.98398148148148146</v>
      </c>
      <c r="JT76" s="7">
        <v>2.2766203703703709E-2</v>
      </c>
      <c r="JU76" s="7">
        <v>0.88168981481481479</v>
      </c>
      <c r="JV76" s="7">
        <v>1.44337962962963</v>
      </c>
      <c r="JW76" s="7">
        <v>1.4892708333333331</v>
      </c>
      <c r="JX76" s="7">
        <v>1.0015624999999999</v>
      </c>
      <c r="JY76" s="7">
        <v>0.49490740740740741</v>
      </c>
      <c r="JZ76" s="7">
        <v>1.532407407407407E-2</v>
      </c>
      <c r="KA76" s="7">
        <v>1.7712962962962959</v>
      </c>
      <c r="KB76" s="7">
        <v>0.42604166666666671</v>
      </c>
      <c r="KC76" s="7">
        <v>0.1597685185185185</v>
      </c>
      <c r="KD76" s="7">
        <v>9.5949074074074079E-3</v>
      </c>
      <c r="KE76" s="7">
        <v>0.48486111111111108</v>
      </c>
      <c r="KF76" s="7">
        <v>0.3024189814814815</v>
      </c>
      <c r="KG76" s="7">
        <v>1.111226851851852</v>
      </c>
      <c r="KH76" s="7">
        <v>1.463055555555556</v>
      </c>
      <c r="KI76" s="7">
        <v>0.91059027777777779</v>
      </c>
      <c r="KJ76" s="7">
        <v>1.471597222222222</v>
      </c>
      <c r="KK76" s="7">
        <v>0.2181828703703704</v>
      </c>
      <c r="KL76" s="7">
        <v>1.4571412037037039</v>
      </c>
      <c r="KM76" s="7">
        <v>0.27784722222222219</v>
      </c>
      <c r="KN76" s="7">
        <v>1.7739699074074069</v>
      </c>
      <c r="KO76" s="7">
        <v>0.76292824074074073</v>
      </c>
      <c r="KP76" s="7">
        <v>0.48409722222222218</v>
      </c>
      <c r="KQ76" s="7">
        <v>0.52090277777777783</v>
      </c>
      <c r="KR76" s="7">
        <v>1.790636574074074</v>
      </c>
      <c r="KS76" s="7">
        <v>0.1246990740740741</v>
      </c>
      <c r="KT76" s="7">
        <v>1.791747685185185</v>
      </c>
      <c r="KU76" s="7">
        <v>3.4722222222222217E-2</v>
      </c>
      <c r="KV76" s="7">
        <v>0.10310185185185181</v>
      </c>
      <c r="KW76" s="7">
        <v>0.89519675925925923</v>
      </c>
      <c r="KX76" s="7">
        <v>0.38859953703703698</v>
      </c>
      <c r="KY76" s="7">
        <v>0.35024305555555563</v>
      </c>
      <c r="KZ76" s="7">
        <v>0.76667824074074076</v>
      </c>
      <c r="LA76" s="7">
        <v>1.7787037037037039</v>
      </c>
      <c r="LB76" s="7">
        <v>0.42216435185185192</v>
      </c>
      <c r="LC76" s="7">
        <v>0.84849537037037037</v>
      </c>
      <c r="LD76" s="7">
        <v>1.3163194444444439</v>
      </c>
      <c r="LE76" s="7">
        <v>5.0462962962962961E-3</v>
      </c>
      <c r="LF76" s="7">
        <v>4.1435185185185186E-3</v>
      </c>
      <c r="LG76" s="7">
        <v>0.41841435185185177</v>
      </c>
      <c r="LH76" s="7">
        <v>1.4920486111111111</v>
      </c>
      <c r="LI76" s="7">
        <v>1.776481481481482</v>
      </c>
      <c r="LJ76" s="7">
        <v>0.56756944444444446</v>
      </c>
      <c r="LK76" s="7">
        <v>0.76918981481481485</v>
      </c>
      <c r="LL76" s="7">
        <v>1.789571759259259</v>
      </c>
      <c r="LM76" s="7">
        <v>1.4781249999999999</v>
      </c>
      <c r="LN76" s="7">
        <v>1.0925925925925929E-2</v>
      </c>
      <c r="LO76" s="7">
        <v>9.1087962962962971E-3</v>
      </c>
      <c r="LP76" s="7">
        <v>1.0940393518518521</v>
      </c>
      <c r="LQ76" s="7">
        <v>0.83128472222222227</v>
      </c>
      <c r="LR76" s="7">
        <v>0.83848379629629632</v>
      </c>
      <c r="LS76" s="7">
        <v>0.73504629629629625</v>
      </c>
      <c r="LT76" s="7">
        <v>0.39069444444444451</v>
      </c>
      <c r="LU76" s="7">
        <v>0.77576388888888892</v>
      </c>
      <c r="LV76" s="7">
        <v>1.496550925925926</v>
      </c>
      <c r="LW76" s="7">
        <v>0.85026620370370365</v>
      </c>
      <c r="LX76" s="7">
        <v>0.1104398148148148</v>
      </c>
      <c r="LY76" s="7">
        <v>0.1074189814814815</v>
      </c>
      <c r="LZ76" s="7">
        <v>0.52174768518518522</v>
      </c>
      <c r="MA76" s="7">
        <v>0.16865740740740739</v>
      </c>
      <c r="MB76" s="7">
        <v>1.766712962962963</v>
      </c>
      <c r="MC76" s="7">
        <v>1.654386574074074</v>
      </c>
      <c r="MD76" s="7">
        <v>0.76792824074074073</v>
      </c>
      <c r="ME76" s="7">
        <v>1.488564814814815</v>
      </c>
      <c r="MF76" s="7">
        <v>0.64995370370370376</v>
      </c>
      <c r="MG76" s="7">
        <v>0.16981481481481481</v>
      </c>
      <c r="MH76" s="7">
        <v>0.81552083333333336</v>
      </c>
      <c r="MI76" s="7">
        <v>1.493773148148148</v>
      </c>
      <c r="MJ76" s="7">
        <v>1.491793981481482</v>
      </c>
      <c r="MK76" s="7">
        <v>0.75512731481481477</v>
      </c>
      <c r="ML76" s="7">
        <v>0.46466435185185179</v>
      </c>
      <c r="MM76" s="7">
        <v>0.4437962962962963</v>
      </c>
      <c r="MN76" s="7">
        <v>0.84273148148148147</v>
      </c>
      <c r="MO76" s="7">
        <v>0.1696412037037037</v>
      </c>
      <c r="MP76" s="7">
        <v>1.232939814814815</v>
      </c>
      <c r="MQ76" s="7">
        <v>1.7290624999999999</v>
      </c>
      <c r="MR76" s="7">
        <v>0.15354166666666669</v>
      </c>
      <c r="MS76" s="7">
        <v>1.250428240740741</v>
      </c>
      <c r="MT76" s="7">
        <v>1.4987847222222219</v>
      </c>
      <c r="MU76" s="7">
        <v>1.4883912037037039</v>
      </c>
      <c r="MV76" s="7">
        <v>0.48784722222222221</v>
      </c>
      <c r="MW76" s="7">
        <v>1.2560300925925929</v>
      </c>
      <c r="MX76" s="7">
        <v>0.91079861111111116</v>
      </c>
      <c r="MY76" s="7">
        <v>0.82254629629629628</v>
      </c>
      <c r="MZ76" s="7">
        <v>1.1729166666666671</v>
      </c>
      <c r="NA76" s="7">
        <v>0.76373842592592589</v>
      </c>
      <c r="NB76" s="7">
        <v>0.4475925925925926</v>
      </c>
      <c r="NC76" s="7">
        <v>0.76384259259259257</v>
      </c>
      <c r="ND76" s="7">
        <v>3.1597222222222222E-3</v>
      </c>
      <c r="NE76" s="7">
        <v>1.344259259259259</v>
      </c>
      <c r="NF76" s="7">
        <v>1.0884027777777781</v>
      </c>
      <c r="NG76" s="7">
        <v>0.55668981481481483</v>
      </c>
      <c r="NH76" s="7">
        <v>1.342592592592593E-2</v>
      </c>
      <c r="NI76" s="7">
        <v>0.39475694444444442</v>
      </c>
      <c r="NJ76" s="7">
        <v>0.35822916666666671</v>
      </c>
      <c r="NK76" s="7">
        <v>0.50693287037037038</v>
      </c>
      <c r="NL76" s="7">
        <v>0.44056712962962957</v>
      </c>
      <c r="NM76" s="7">
        <v>1.6884490740740741</v>
      </c>
      <c r="NN76" s="7">
        <v>0.8337268518518518</v>
      </c>
      <c r="NO76" s="7">
        <v>1.485381944444444</v>
      </c>
      <c r="NP76" s="7">
        <v>5.3888888888888889E-2</v>
      </c>
      <c r="NQ76" s="7">
        <v>0.43957175925925918</v>
      </c>
      <c r="NR76" s="7">
        <v>0.46350694444444451</v>
      </c>
      <c r="NS76" s="7">
        <v>0.28855324074074068</v>
      </c>
      <c r="NT76" s="7">
        <v>1.6314120370370371</v>
      </c>
      <c r="NU76" s="7">
        <v>1.299768518518519E-2</v>
      </c>
      <c r="NV76" s="7">
        <v>0.96744212962962961</v>
      </c>
      <c r="NW76" s="7">
        <v>0.12960648148148149</v>
      </c>
      <c r="NX76" s="7">
        <v>0.25979166666666659</v>
      </c>
      <c r="NY76" s="7">
        <v>6.5567129629629628E-2</v>
      </c>
      <c r="NZ76" s="7">
        <v>0.79590277777777774</v>
      </c>
      <c r="OA76" s="7">
        <v>0.13790509259259259</v>
      </c>
      <c r="OB76" s="7">
        <v>1.4909143518518519</v>
      </c>
      <c r="OC76" s="7">
        <v>1.7619791666666671</v>
      </c>
      <c r="OD76" s="7">
        <v>1.468819444444444</v>
      </c>
      <c r="OE76" s="7">
        <v>6.5162037037037037E-3</v>
      </c>
      <c r="OF76" s="7">
        <v>1.455729166666667</v>
      </c>
      <c r="OG76" s="7">
        <v>0.517974537037037</v>
      </c>
      <c r="OH76" s="7">
        <v>1.503518518518518</v>
      </c>
      <c r="OI76" s="7">
        <v>0.84516203703703707</v>
      </c>
      <c r="OJ76" s="7">
        <v>0.40115740740740741</v>
      </c>
      <c r="OK76" s="7">
        <v>1.4729745370370371</v>
      </c>
      <c r="OL76" s="7">
        <v>1.1093402777777781</v>
      </c>
      <c r="OM76" s="7">
        <v>1.7173726851851849</v>
      </c>
      <c r="ON76" s="7">
        <v>1.563657407407407E-2</v>
      </c>
      <c r="OO76" s="7">
        <v>0.48692129629629632</v>
      </c>
      <c r="OP76" s="7">
        <v>0.83539351851851851</v>
      </c>
      <c r="OQ76" s="7">
        <v>0.87003472222222222</v>
      </c>
      <c r="OR76" s="5" t="s">
        <v>1001</v>
      </c>
      <c r="OS76" s="7">
        <v>0.63912037037037039</v>
      </c>
      <c r="OT76" s="7">
        <v>0.80494212962962963</v>
      </c>
      <c r="OU76" s="7">
        <v>0.43571759259259257</v>
      </c>
      <c r="OV76" s="7">
        <v>0.4127662037037037</v>
      </c>
      <c r="OW76" s="7">
        <v>1.503344907407407</v>
      </c>
      <c r="OX76" s="7">
        <v>1.4927546296296299</v>
      </c>
      <c r="OY76" s="7">
        <v>0.57194444444444448</v>
      </c>
      <c r="OZ76" s="7">
        <v>1.353923611111111</v>
      </c>
      <c r="PA76" s="7">
        <v>0.69222222222222218</v>
      </c>
      <c r="PB76" s="7">
        <v>0.43695601851851851</v>
      </c>
      <c r="PC76" s="7">
        <v>1.4206597222222219</v>
      </c>
      <c r="PD76" s="7">
        <v>1.4916435185185191</v>
      </c>
      <c r="PE76" s="7">
        <v>0.56707175925925923</v>
      </c>
      <c r="PF76" s="7">
        <v>0.25255787037037042</v>
      </c>
      <c r="PG76" s="7">
        <v>0.42481481481481481</v>
      </c>
      <c r="PH76" s="7">
        <v>1.4923958333333329</v>
      </c>
      <c r="PI76" s="7">
        <v>0.75871527777777781</v>
      </c>
      <c r="PJ76" s="7">
        <v>1.7476851851851851E-2</v>
      </c>
      <c r="PK76" s="7">
        <v>0.74067129629629624</v>
      </c>
      <c r="PL76" s="7">
        <v>0.57545138888888892</v>
      </c>
      <c r="PM76" s="7">
        <v>7.1087962962962964E-2</v>
      </c>
      <c r="PN76" s="7">
        <v>8.3796296296296292E-3</v>
      </c>
      <c r="PO76" s="7">
        <v>0.5881481481481482</v>
      </c>
      <c r="PP76" s="7">
        <v>0.37940972222222219</v>
      </c>
      <c r="PQ76" s="7">
        <v>6.4583333333333333E-3</v>
      </c>
      <c r="PR76" s="7">
        <v>0.51388888888888884</v>
      </c>
      <c r="PS76" s="7">
        <v>0.46572916666666669</v>
      </c>
      <c r="PT76" s="7">
        <v>1.5648148148148151E-2</v>
      </c>
      <c r="PU76" s="7">
        <v>0.58490740740740743</v>
      </c>
      <c r="PV76" s="7">
        <v>0.46160879629629631</v>
      </c>
      <c r="PW76" s="7">
        <v>0.47105324074074068</v>
      </c>
      <c r="PX76" s="7">
        <v>0.62505787037037042</v>
      </c>
      <c r="PY76" s="7">
        <v>0.77179398148148148</v>
      </c>
      <c r="PZ76" s="7">
        <v>0.78557870370370375</v>
      </c>
      <c r="QA76" s="7">
        <v>0.43937500000000002</v>
      </c>
      <c r="QB76" s="7">
        <v>0.43072916666666672</v>
      </c>
      <c r="QC76" s="7">
        <v>0.69071759259259258</v>
      </c>
      <c r="QD76" s="7">
        <v>0.69465277777777779</v>
      </c>
      <c r="QE76" s="7">
        <v>0.77078703703703699</v>
      </c>
      <c r="QF76" s="7">
        <v>0.85305555555555557</v>
      </c>
      <c r="QG76" s="7">
        <v>0.853912037037037</v>
      </c>
      <c r="QH76" s="7">
        <v>0.81351851851851853</v>
      </c>
      <c r="QI76" s="7">
        <v>1.612731481481481</v>
      </c>
      <c r="QJ76" s="7">
        <v>0.51591435185185186</v>
      </c>
      <c r="QK76" s="7">
        <v>1.7739930555555561</v>
      </c>
      <c r="QL76" s="7">
        <v>0.44900462962962961</v>
      </c>
      <c r="QM76" s="7">
        <v>0.41799768518518521</v>
      </c>
      <c r="QN76" s="7">
        <v>0.82383101851851848</v>
      </c>
      <c r="QO76" s="7">
        <v>1.2500000000000001E-2</v>
      </c>
      <c r="QP76" s="7">
        <v>0.45572916666666669</v>
      </c>
      <c r="QQ76" s="7">
        <v>0.80929398148148146</v>
      </c>
      <c r="QR76" s="7">
        <v>1.772407407407407</v>
      </c>
      <c r="QS76" s="7">
        <v>0.71167824074074071</v>
      </c>
      <c r="QT76" s="7">
        <v>0.52150462962962962</v>
      </c>
      <c r="QU76" s="7">
        <v>0.4321875</v>
      </c>
      <c r="QV76" s="7">
        <v>0.63079861111111113</v>
      </c>
      <c r="QW76" s="7">
        <v>1.4862731481481479</v>
      </c>
      <c r="QX76" s="7">
        <v>1.4434837962962961</v>
      </c>
      <c r="QY76" s="7">
        <v>1.488576388888889</v>
      </c>
      <c r="QZ76" s="7">
        <v>1.78125</v>
      </c>
      <c r="RA76" s="7">
        <v>0.75923611111111111</v>
      </c>
      <c r="RB76" s="7">
        <v>0.45561342592592591</v>
      </c>
      <c r="RC76" s="7">
        <v>1.4977662037037041</v>
      </c>
      <c r="RD76" s="7">
        <v>0.80096064814814816</v>
      </c>
      <c r="RE76" s="7">
        <v>1.484305555555556</v>
      </c>
      <c r="RF76" s="7">
        <v>1.4911342592592589</v>
      </c>
      <c r="RG76" s="7">
        <v>1.381805555555556</v>
      </c>
      <c r="RH76" s="7">
        <v>0.73996527777777776</v>
      </c>
      <c r="RI76" s="7">
        <v>0.7424074074074074</v>
      </c>
      <c r="RJ76" s="7">
        <v>1.0973958333333329</v>
      </c>
      <c r="RK76" s="7">
        <v>1.490694444444445</v>
      </c>
      <c r="RL76" s="7">
        <v>1.7903587962962959</v>
      </c>
      <c r="RM76" s="7">
        <v>3.5856481481481482E-2</v>
      </c>
      <c r="RN76" s="7">
        <v>0.29381944444444452</v>
      </c>
      <c r="RO76" s="7">
        <v>1.522997685185185</v>
      </c>
      <c r="RP76" s="7">
        <v>0.1042013888888889</v>
      </c>
      <c r="RQ76" s="7">
        <v>0.40012731481481478</v>
      </c>
      <c r="RR76" s="7">
        <v>0.99306712962962962</v>
      </c>
      <c r="RS76" s="7">
        <v>0.7610069444444445</v>
      </c>
      <c r="RT76" s="7">
        <v>1.032731481481481</v>
      </c>
      <c r="RU76" s="7">
        <v>1.46650462962963</v>
      </c>
      <c r="RV76" s="7">
        <v>0.82618055555555558</v>
      </c>
      <c r="RW76" s="7">
        <v>0.72068287037037038</v>
      </c>
      <c r="RX76" s="7">
        <v>0.13282407407407409</v>
      </c>
      <c r="RY76" s="7">
        <v>0.42677083333333332</v>
      </c>
      <c r="RZ76" s="7">
        <v>0.84619212962962964</v>
      </c>
      <c r="SA76" s="7">
        <v>1.360208333333333</v>
      </c>
      <c r="SB76" s="7">
        <v>0.8131018518518518</v>
      </c>
      <c r="SC76" s="7">
        <v>0.70135416666666661</v>
      </c>
      <c r="SD76" s="7">
        <v>0.1930324074074074</v>
      </c>
      <c r="SE76" s="7">
        <v>1.350358796296296</v>
      </c>
      <c r="SF76" s="7">
        <v>0.84115740740740741</v>
      </c>
      <c r="SG76" s="7">
        <v>0.70467592592592587</v>
      </c>
      <c r="SH76" s="7">
        <v>5.1435185185185188E-2</v>
      </c>
      <c r="SI76" s="7">
        <v>7.858796296296296E-3</v>
      </c>
      <c r="SJ76" s="7">
        <v>0.76325231481481481</v>
      </c>
      <c r="SK76" s="7">
        <v>0.45070601851851849</v>
      </c>
      <c r="SL76" s="7">
        <v>0.44791666666666669</v>
      </c>
      <c r="SM76" s="7">
        <v>0.75821759259259258</v>
      </c>
      <c r="SN76" s="7">
        <v>1.781678240740741</v>
      </c>
      <c r="SO76" s="7">
        <v>0.63785879629629627</v>
      </c>
      <c r="SP76" s="7">
        <v>1.1021180555555561</v>
      </c>
      <c r="SQ76" s="7">
        <v>1.74806712962963</v>
      </c>
      <c r="SR76" s="7">
        <v>0.38093749999999998</v>
      </c>
      <c r="SS76" s="7">
        <v>1.754710648148148</v>
      </c>
      <c r="ST76" s="7">
        <v>1.371886574074074</v>
      </c>
      <c r="SU76" s="7">
        <v>1.4953472222222219</v>
      </c>
      <c r="SV76" s="7">
        <v>1.1011921296296301</v>
      </c>
      <c r="SW76" s="7">
        <v>0.73906249999999996</v>
      </c>
      <c r="SX76" s="7">
        <v>0.30350694444444443</v>
      </c>
      <c r="SY76" s="7">
        <v>1.493599537037037</v>
      </c>
      <c r="SZ76" s="7">
        <v>0.46475694444444438</v>
      </c>
      <c r="TA76" s="7">
        <v>1.101840277777778</v>
      </c>
      <c r="TB76" s="7">
        <v>0.1236342592592593</v>
      </c>
      <c r="TC76" s="7">
        <v>0.87443287037037032</v>
      </c>
      <c r="TD76" s="7">
        <v>0.32703703703703701</v>
      </c>
      <c r="TE76" s="7">
        <v>0.12940972222222219</v>
      </c>
      <c r="TF76" s="7">
        <v>1.4890625</v>
      </c>
      <c r="TG76" s="7">
        <v>0.59901620370370368</v>
      </c>
      <c r="TH76" s="7">
        <v>1.669305555555556</v>
      </c>
      <c r="TI76" s="7">
        <v>0.54358796296296297</v>
      </c>
      <c r="TJ76" s="7">
        <v>0.57726851851851857</v>
      </c>
      <c r="TK76" s="7">
        <v>0.12656249999999999</v>
      </c>
      <c r="TL76" s="7">
        <v>0.1416087962962963</v>
      </c>
      <c r="TM76" s="7">
        <v>1.3993055555555561E-2</v>
      </c>
      <c r="TN76" s="7">
        <v>0.77361111111111114</v>
      </c>
      <c r="TO76" s="7">
        <v>0.76859953703703698</v>
      </c>
      <c r="TP76" s="7">
        <v>0.33387731481481481</v>
      </c>
      <c r="TQ76" s="7">
        <v>1.7360879629629631</v>
      </c>
      <c r="TR76" s="7">
        <v>0.73940972222222223</v>
      </c>
      <c r="TS76" s="7">
        <v>0.82212962962962965</v>
      </c>
      <c r="TT76" s="7">
        <v>1.231516203703704</v>
      </c>
      <c r="TU76" s="7">
        <v>0.59937499999999999</v>
      </c>
      <c r="TV76" s="7">
        <v>1.7953240740740739</v>
      </c>
      <c r="TW76" s="7">
        <v>1.249733796296296</v>
      </c>
      <c r="TX76" s="7">
        <v>1.042824074074074E-2</v>
      </c>
      <c r="TY76" s="7">
        <v>0.9805787037037037</v>
      </c>
      <c r="TZ76" s="7">
        <v>0.76328703703703704</v>
      </c>
      <c r="UA76" s="7">
        <v>0.18292824074074071</v>
      </c>
      <c r="UB76" s="7">
        <v>0.42359953703703701</v>
      </c>
      <c r="UC76" s="7">
        <v>1.836435185185185</v>
      </c>
      <c r="UD76" s="7">
        <v>0.12557870370370369</v>
      </c>
      <c r="UE76" s="7">
        <v>0.72138888888888886</v>
      </c>
      <c r="UF76" s="7">
        <v>0.62163194444444447</v>
      </c>
      <c r="UG76" s="7">
        <v>1.479398148148148</v>
      </c>
      <c r="UH76" s="7">
        <v>0.26893518518518522</v>
      </c>
      <c r="UI76" s="7">
        <v>1.696493055555556</v>
      </c>
      <c r="UJ76" s="7">
        <v>5.6539351851851848E-2</v>
      </c>
      <c r="UK76" s="7">
        <v>1.5034259259259259</v>
      </c>
      <c r="UL76" s="7">
        <v>1.2338425925925931</v>
      </c>
      <c r="UM76" s="7">
        <v>0.75438657407407406</v>
      </c>
      <c r="UN76" s="7">
        <v>0.8185648148148148</v>
      </c>
      <c r="UO76" s="7">
        <v>0.81784722222222217</v>
      </c>
      <c r="UP76" s="7">
        <v>0.131712962962963</v>
      </c>
      <c r="UQ76" s="7">
        <v>0.84761574074074075</v>
      </c>
      <c r="UR76" s="7">
        <v>0.85306712962962961</v>
      </c>
      <c r="US76" s="7">
        <v>0.83728009259259262</v>
      </c>
      <c r="UT76" s="7">
        <v>0.43003472222222222</v>
      </c>
      <c r="UU76" s="7">
        <v>6.1354166666666668E-2</v>
      </c>
      <c r="UV76" s="7">
        <v>0.82315972222222222</v>
      </c>
      <c r="UW76" s="7">
        <v>0.86924768518518514</v>
      </c>
      <c r="UX76" s="7">
        <v>4.7222222222222221E-2</v>
      </c>
      <c r="UY76" s="7">
        <v>1.3624421296296301</v>
      </c>
      <c r="UZ76" s="7">
        <v>1.7584259259259261</v>
      </c>
      <c r="VA76" s="7">
        <v>0.52670138888888884</v>
      </c>
      <c r="VB76" s="7">
        <v>0.73284722222222221</v>
      </c>
      <c r="VC76" s="7">
        <v>0.74247685185185186</v>
      </c>
      <c r="VD76" s="7">
        <v>0.74152777777777779</v>
      </c>
      <c r="VE76" s="7">
        <v>1.060393518518518</v>
      </c>
      <c r="VF76" s="7">
        <v>0.83686342592592589</v>
      </c>
      <c r="VG76" s="7">
        <v>0.43252314814814807</v>
      </c>
      <c r="VH76" s="7">
        <v>0.98519675925925931</v>
      </c>
      <c r="VI76" s="7">
        <v>1.4944212962962959</v>
      </c>
      <c r="VJ76" s="7">
        <v>1.4138657407407409</v>
      </c>
      <c r="VK76" s="7">
        <v>0.80738425925925927</v>
      </c>
      <c r="VL76" s="7">
        <v>0.77958333333333329</v>
      </c>
      <c r="VM76" s="7">
        <v>1.722939814814815</v>
      </c>
      <c r="VN76" s="7">
        <v>0.73475694444444439</v>
      </c>
      <c r="VO76" s="7">
        <v>1.490162037037037</v>
      </c>
      <c r="VP76" s="7">
        <v>1.4922337962962959</v>
      </c>
      <c r="VQ76" s="7">
        <v>0.70070601851851855</v>
      </c>
      <c r="VR76" s="7">
        <v>0.87086805555555558</v>
      </c>
      <c r="VS76" s="7">
        <v>1.4685995370370371</v>
      </c>
      <c r="VT76" s="7">
        <v>1.253472222222222E-2</v>
      </c>
      <c r="VU76" s="7">
        <v>0.46413194444444439</v>
      </c>
      <c r="VV76" s="7">
        <v>0.48898148148148152</v>
      </c>
      <c r="VW76" s="7">
        <v>1.4918981481481479E-2</v>
      </c>
      <c r="VX76" s="7">
        <v>1.7630671296296301</v>
      </c>
      <c r="VY76" s="7">
        <v>0.41878472222222218</v>
      </c>
      <c r="VZ76" s="7">
        <v>0.53841435185185182</v>
      </c>
      <c r="WA76" s="7">
        <v>1.3630324074074069</v>
      </c>
      <c r="WB76" s="7">
        <v>1.479826388888889</v>
      </c>
      <c r="WC76" s="7">
        <v>1.514861111111111</v>
      </c>
      <c r="WD76" s="7">
        <v>1.7934606481481481</v>
      </c>
      <c r="WE76" s="7">
        <v>0.48650462962962959</v>
      </c>
      <c r="WF76" s="7">
        <v>0.13756944444444441</v>
      </c>
      <c r="WG76" s="7">
        <v>0.5184375</v>
      </c>
      <c r="WH76" s="7">
        <v>1.4454976851851851</v>
      </c>
      <c r="WI76" s="7">
        <v>0.11443287037037039</v>
      </c>
      <c r="WJ76" s="7">
        <v>0.89891203703703704</v>
      </c>
      <c r="WK76" s="7">
        <v>6.1886574074074073E-2</v>
      </c>
      <c r="WL76" s="7">
        <v>2.2858796296296301E-2</v>
      </c>
      <c r="WM76" s="7">
        <v>5.3287037037037042E-2</v>
      </c>
      <c r="WN76" s="7">
        <v>0.82247685185185182</v>
      </c>
      <c r="WO76" s="7">
        <v>1.68287037037037E-2</v>
      </c>
      <c r="WP76" s="7">
        <v>9.0972222222222218E-3</v>
      </c>
      <c r="WQ76" s="7">
        <v>1.5868055555555559E-2</v>
      </c>
      <c r="WR76" s="7">
        <v>0.35118055555555561</v>
      </c>
      <c r="WS76" s="7">
        <v>1.49900462962963</v>
      </c>
      <c r="WT76" s="7">
        <v>0.29568287037037039</v>
      </c>
      <c r="WU76" s="7">
        <v>0.11835648148148151</v>
      </c>
      <c r="WV76" s="7">
        <v>0.25678240740740738</v>
      </c>
      <c r="WW76" s="7">
        <v>0.42300925925925931</v>
      </c>
      <c r="WX76" s="7">
        <v>0.28005787037037039</v>
      </c>
      <c r="WY76" s="7">
        <v>0.49697916666666669</v>
      </c>
      <c r="WZ76" s="7">
        <v>0.8781944444444445</v>
      </c>
      <c r="XA76" s="7">
        <v>1.428240740740741E-2</v>
      </c>
      <c r="XB76" s="7">
        <v>0.46592592592592591</v>
      </c>
      <c r="XC76" s="7">
        <v>8.9513888888888893E-2</v>
      </c>
      <c r="XD76" s="7">
        <v>0.62868055555555558</v>
      </c>
      <c r="XE76" s="7">
        <v>1.4681365740740739</v>
      </c>
      <c r="XF76" s="7">
        <v>0.63570601851851849</v>
      </c>
      <c r="XG76" s="7">
        <v>0.84210648148148148</v>
      </c>
      <c r="XH76" s="7">
        <v>0.50932870370370376</v>
      </c>
      <c r="XI76" s="7">
        <v>0.8090856481481481</v>
      </c>
      <c r="XJ76" s="7">
        <v>0.77076388888888892</v>
      </c>
      <c r="XK76" s="7">
        <v>2.8159722222222221E-2</v>
      </c>
      <c r="XL76" s="7">
        <v>1.488854166666667</v>
      </c>
      <c r="XM76" s="7">
        <v>2.9791666666666671E-2</v>
      </c>
      <c r="XN76" s="7">
        <v>1.795173611111111</v>
      </c>
      <c r="XO76" s="7">
        <v>0.38462962962962971</v>
      </c>
      <c r="XP76" s="7">
        <v>0.58574074074074078</v>
      </c>
      <c r="XQ76" s="7">
        <v>0.47384259259259259</v>
      </c>
      <c r="XR76" s="7">
        <v>0.47974537037037029</v>
      </c>
      <c r="XS76" s="7">
        <v>1.766018518518518</v>
      </c>
      <c r="XT76" s="7">
        <v>0.67598379629629635</v>
      </c>
      <c r="XU76" s="7">
        <v>1.4713425925925929</v>
      </c>
      <c r="XV76" s="7">
        <v>0.83384259259259264</v>
      </c>
      <c r="XW76" s="7">
        <v>1.357581018518518</v>
      </c>
      <c r="XX76" s="7">
        <v>0.87111111111111106</v>
      </c>
      <c r="XY76" s="7">
        <v>0.71097222222222223</v>
      </c>
      <c r="XZ76" s="7">
        <v>1.77806712962963</v>
      </c>
      <c r="YA76" s="7">
        <v>0.72965277777777782</v>
      </c>
      <c r="YB76" s="7">
        <v>1.4772916666666669</v>
      </c>
      <c r="YC76" s="7">
        <v>1.4899652777777781</v>
      </c>
      <c r="YD76" s="7">
        <v>1.3431828703703701</v>
      </c>
      <c r="YE76" s="7">
        <v>0.47365740740740742</v>
      </c>
      <c r="YF76" s="7">
        <v>0.69434027777777774</v>
      </c>
      <c r="YG76" s="7">
        <v>0.56981481481481477</v>
      </c>
      <c r="YH76" s="7">
        <v>0.7029050925925926</v>
      </c>
      <c r="YI76" s="7">
        <v>0.51386574074074076</v>
      </c>
      <c r="YJ76" s="7">
        <v>1.530810185185185</v>
      </c>
      <c r="YK76" s="7">
        <v>4.9768518518518521E-3</v>
      </c>
      <c r="YL76" s="7">
        <v>0.48644675925925918</v>
      </c>
      <c r="YM76" s="7">
        <v>0.72200231481481481</v>
      </c>
      <c r="YN76" s="7">
        <v>0.791412037037037</v>
      </c>
      <c r="YO76" s="7">
        <v>0.6345601851851852</v>
      </c>
      <c r="YP76" s="7">
        <v>1.4296527777777781</v>
      </c>
      <c r="YQ76" s="7">
        <v>0.7494791666666667</v>
      </c>
      <c r="YR76" s="7">
        <v>1.436747685185185</v>
      </c>
      <c r="YS76" s="7">
        <v>1.516481481481482</v>
      </c>
      <c r="YT76" s="7">
        <v>1.769895833333333</v>
      </c>
      <c r="YU76" s="7">
        <v>1.4674652777777779</v>
      </c>
      <c r="YV76" s="7">
        <v>1.491319444444444</v>
      </c>
      <c r="YW76" s="7">
        <v>1.0497685185185179E-2</v>
      </c>
      <c r="YX76" s="7">
        <v>1.0951504629629629</v>
      </c>
      <c r="YY76" s="7">
        <v>0.29373842592592592</v>
      </c>
      <c r="YZ76" s="7">
        <v>1.68287037037037E-2</v>
      </c>
      <c r="ZA76" s="7">
        <v>0.80754629629629626</v>
      </c>
      <c r="ZB76" s="7">
        <v>1.499675925925926</v>
      </c>
      <c r="ZC76" s="7">
        <v>1.615590277777778</v>
      </c>
      <c r="ZD76" s="7">
        <v>1.435185185185185E-2</v>
      </c>
      <c r="ZE76" s="7">
        <v>1.3553240740740741E-2</v>
      </c>
      <c r="ZF76" s="7">
        <v>9.0324074074074071E-2</v>
      </c>
      <c r="ZG76" s="7">
        <v>0.13416666666666671</v>
      </c>
      <c r="ZH76" s="5" t="s">
        <v>1001</v>
      </c>
      <c r="ZI76" s="7">
        <v>0.80796296296296299</v>
      </c>
      <c r="ZJ76" s="7">
        <v>0.83385416666666667</v>
      </c>
      <c r="ZK76" s="7">
        <v>0.81960648148148152</v>
      </c>
      <c r="ZL76" s="7">
        <v>1.2559143518518521</v>
      </c>
      <c r="ZM76" s="7">
        <v>0.50884259259259257</v>
      </c>
      <c r="ZN76" s="7">
        <v>1.479675925925926</v>
      </c>
      <c r="ZO76" s="7">
        <v>2.119212962962963E-2</v>
      </c>
      <c r="ZP76" s="7">
        <v>1.803923611111111</v>
      </c>
      <c r="ZQ76" s="7">
        <v>0.85387731481481477</v>
      </c>
      <c r="ZR76" s="7">
        <v>0.97819444444444448</v>
      </c>
      <c r="ZS76" s="7">
        <v>6.9085648148148146E-2</v>
      </c>
      <c r="ZT76" s="7">
        <v>1.239780092592593</v>
      </c>
      <c r="ZU76" s="7">
        <v>1.487708333333333</v>
      </c>
      <c r="ZV76" s="7">
        <v>0.69825231481481487</v>
      </c>
      <c r="ZW76" s="7">
        <v>0.75638888888888889</v>
      </c>
      <c r="ZX76" s="7">
        <v>2.1296296296296299E-2</v>
      </c>
      <c r="ZY76" s="7">
        <v>1.7690972222222221</v>
      </c>
      <c r="ZZ76" s="7">
        <v>0.27825231481481483</v>
      </c>
      <c r="AAA76" s="7">
        <v>1.487974537037037</v>
      </c>
      <c r="AAB76" s="7">
        <v>2.7118055555555552E-2</v>
      </c>
      <c r="AAC76" s="7">
        <v>0.76012731481481477</v>
      </c>
      <c r="AAD76" s="7">
        <v>0.82778935185185187</v>
      </c>
      <c r="AAE76" s="7">
        <v>1.7532523148148149</v>
      </c>
      <c r="AAF76" s="7">
        <v>0.74239583333333337</v>
      </c>
      <c r="AAG76" s="7">
        <v>1.3564467592592591</v>
      </c>
      <c r="AAH76" s="7">
        <v>0.72586805555555556</v>
      </c>
      <c r="AAI76" s="7">
        <v>1.4792592592592591</v>
      </c>
      <c r="AAJ76" s="7">
        <v>0.82219907407407411</v>
      </c>
      <c r="AAK76" s="7">
        <v>0.4024652777777778</v>
      </c>
      <c r="AAL76" s="7">
        <v>0.84006944444444442</v>
      </c>
      <c r="AAM76" s="7">
        <v>0.81798611111111108</v>
      </c>
      <c r="AAN76" s="7">
        <v>0.66123842592592597</v>
      </c>
      <c r="AAO76" s="7">
        <v>0.76420138888888889</v>
      </c>
      <c r="AAP76" s="7">
        <v>0.44219907407407399</v>
      </c>
      <c r="AAQ76" s="7">
        <v>1.6119328703703699</v>
      </c>
      <c r="AAR76" s="7">
        <v>1.697893518518518</v>
      </c>
      <c r="AAS76" s="7">
        <v>0.19778935185185181</v>
      </c>
      <c r="AAT76" s="7">
        <v>0.28105324074074067</v>
      </c>
      <c r="AAU76" s="7">
        <v>0.28320601851851851</v>
      </c>
      <c r="AAV76" s="7">
        <v>1.4538541666666669</v>
      </c>
      <c r="AAW76" s="7">
        <v>8.7800925925925921E-2</v>
      </c>
      <c r="AAX76" s="7">
        <v>1.338217592592593</v>
      </c>
      <c r="AAY76" s="7">
        <v>1.0875810185185191</v>
      </c>
      <c r="AAZ76" s="7">
        <v>6.2152777777777779E-3</v>
      </c>
      <c r="ABA76" s="7">
        <v>6.2500000000000003E-3</v>
      </c>
      <c r="ABB76" s="7">
        <v>0.117662037037037</v>
      </c>
      <c r="ABC76" s="7">
        <v>0.5229166666666667</v>
      </c>
      <c r="ABD76" s="7">
        <v>0.35472222222222222</v>
      </c>
      <c r="ABE76" s="7">
        <v>1.7838425925925929</v>
      </c>
      <c r="ABF76" s="7">
        <v>1.481585648148148</v>
      </c>
      <c r="ABG76" s="7">
        <v>1.4878472222222221</v>
      </c>
      <c r="ABH76" s="7">
        <v>1.0471643518518521</v>
      </c>
      <c r="ABI76" s="7">
        <v>9.3715277777777772E-2</v>
      </c>
      <c r="ABJ76" s="7">
        <v>1.842581018518519</v>
      </c>
      <c r="ABK76" s="7">
        <v>0.38283564814814808</v>
      </c>
      <c r="ABL76" s="7">
        <v>1.4676157407407411</v>
      </c>
      <c r="ABM76" s="7">
        <v>1.7727546296296299</v>
      </c>
      <c r="ABN76" s="7">
        <v>1.49443287037037</v>
      </c>
      <c r="ABO76" s="7">
        <v>1.771145833333333</v>
      </c>
      <c r="ABP76" s="7">
        <v>1.689918981481481</v>
      </c>
      <c r="ABQ76" s="7">
        <v>1.7719791666666671</v>
      </c>
      <c r="ABR76" s="7">
        <v>0.1942476851851852</v>
      </c>
      <c r="ABS76" s="7">
        <v>0.124525462962963</v>
      </c>
      <c r="ABT76" s="7">
        <v>1.477928240740741</v>
      </c>
      <c r="ABU76" s="7">
        <v>0.75491898148148151</v>
      </c>
      <c r="ABV76" s="7">
        <v>1.6212500000000001</v>
      </c>
      <c r="ABW76" s="7">
        <v>0.25111111111111112</v>
      </c>
      <c r="ABX76" s="7">
        <v>1.7767476851851851</v>
      </c>
      <c r="ABY76" s="7">
        <v>6.7939814814814816E-3</v>
      </c>
      <c r="ABZ76" s="7">
        <v>1.107349537037037</v>
      </c>
      <c r="ACA76" s="7">
        <v>1.476076388888889</v>
      </c>
      <c r="ACB76" s="7">
        <v>0.75533564814814813</v>
      </c>
      <c r="ACC76" s="7">
        <v>0.33959490740740739</v>
      </c>
      <c r="ACD76" s="7">
        <v>0.25067129629629631</v>
      </c>
      <c r="ACE76" s="7">
        <v>0.68322916666666667</v>
      </c>
      <c r="ACF76" s="7">
        <v>0.40297453703703712</v>
      </c>
      <c r="ACG76" s="7">
        <v>0.43320601851851848</v>
      </c>
      <c r="ACH76" s="7">
        <v>0.49320601851851847</v>
      </c>
      <c r="ACI76" s="7">
        <v>1.777800925925926</v>
      </c>
      <c r="ACJ76" s="7">
        <v>0.1754398148148148</v>
      </c>
      <c r="ACK76" s="7">
        <v>0.33775462962962971</v>
      </c>
      <c r="ACL76" s="7">
        <v>0.78040509259259261</v>
      </c>
      <c r="ACM76" s="7">
        <v>1.4895370370370371</v>
      </c>
      <c r="ACN76" s="7">
        <v>1.7819328703703701</v>
      </c>
      <c r="ACO76" s="7">
        <v>0.39491898148148152</v>
      </c>
      <c r="ACP76" s="7">
        <v>0.59562499999999996</v>
      </c>
      <c r="ACQ76" s="7">
        <v>0.96932870370370372</v>
      </c>
      <c r="ACR76" s="7">
        <v>0.84856481481481483</v>
      </c>
      <c r="ACS76" s="7">
        <v>1.483368055555556</v>
      </c>
      <c r="ACT76" s="7">
        <v>0.75307870370370367</v>
      </c>
      <c r="ACU76" s="7">
        <v>0.39150462962962962</v>
      </c>
      <c r="ACV76" s="7">
        <v>1.7819328703703701</v>
      </c>
      <c r="ACW76" s="7">
        <v>0.43991898148148151</v>
      </c>
      <c r="ACX76" s="7">
        <v>0.57693287037037033</v>
      </c>
      <c r="ACY76" s="7">
        <v>0.39550925925925928</v>
      </c>
      <c r="ACZ76" s="7">
        <v>0.77270833333333333</v>
      </c>
      <c r="ADA76" s="7">
        <v>1.4324189814814809</v>
      </c>
      <c r="ADB76" s="7">
        <v>0.67331018518518515</v>
      </c>
      <c r="ADC76" s="7">
        <v>0.72251157407407407</v>
      </c>
      <c r="ADD76" s="7">
        <v>0.58157407407407402</v>
      </c>
      <c r="ADE76" s="7">
        <v>1.733622685185185</v>
      </c>
      <c r="ADF76" s="7">
        <v>0.8100694444444444</v>
      </c>
      <c r="ADG76" s="7">
        <v>1.7281944444444439</v>
      </c>
      <c r="ADH76" s="7">
        <v>1.364143518518518</v>
      </c>
      <c r="ADI76" s="7">
        <v>1.769340277777778</v>
      </c>
      <c r="ADJ76" s="7">
        <v>0.8527893518518519</v>
      </c>
      <c r="ADK76" s="7">
        <v>0.92065972222222225</v>
      </c>
      <c r="ADL76" s="7">
        <v>1.475972222222222</v>
      </c>
      <c r="ADM76" s="7">
        <v>1.487893518518518</v>
      </c>
      <c r="ADN76" s="7">
        <v>1.443715277777778</v>
      </c>
      <c r="ADO76" s="7">
        <v>1.7786111111111109</v>
      </c>
      <c r="ADP76" s="7">
        <v>1.465983796296296</v>
      </c>
      <c r="ADQ76" s="7">
        <v>1.752349537037037</v>
      </c>
      <c r="ADR76" s="7">
        <v>1.7637384259259259</v>
      </c>
      <c r="ADS76" s="7">
        <v>1.6443749999999999</v>
      </c>
      <c r="ADT76" s="7">
        <v>1.4594675925925931</v>
      </c>
      <c r="ADU76" s="7">
        <v>0.88635416666666667</v>
      </c>
      <c r="ADV76" s="7">
        <v>1.7764004629629631</v>
      </c>
      <c r="ADW76" s="7">
        <v>1.7869097222222221</v>
      </c>
      <c r="ADX76" s="7">
        <v>1.758645833333333</v>
      </c>
      <c r="ADY76" s="7">
        <v>1.232893518518519</v>
      </c>
      <c r="ADZ76" s="7">
        <v>1.361782407407407</v>
      </c>
      <c r="AEA76" s="7">
        <v>0.59160879629629626</v>
      </c>
      <c r="AEB76" s="7">
        <v>0.67947916666666663</v>
      </c>
      <c r="AEC76" s="7">
        <v>1.4929282407407409</v>
      </c>
      <c r="AED76" s="7">
        <v>1.559212962962963</v>
      </c>
      <c r="AEE76" s="7">
        <v>1.757326388888889</v>
      </c>
      <c r="AEF76" s="7">
        <v>1.5179976851851851</v>
      </c>
      <c r="AEG76" s="7">
        <v>1.7558333333333329</v>
      </c>
      <c r="AEH76" s="7">
        <v>1.0926967592592589</v>
      </c>
      <c r="AEI76" s="7">
        <v>1.619710648148148</v>
      </c>
      <c r="AEJ76" s="7">
        <v>1.495231481481482</v>
      </c>
      <c r="AEK76" s="7">
        <v>1.8160879629629629</v>
      </c>
      <c r="AEL76" s="7">
        <v>1.4440856481481481</v>
      </c>
      <c r="AEM76" s="7">
        <v>0.7903472222222222</v>
      </c>
      <c r="AEN76" s="7">
        <v>0.52112268518518523</v>
      </c>
      <c r="AEO76" s="7">
        <v>0.48831018518518521</v>
      </c>
      <c r="AEP76" s="7">
        <v>0.1125115740740741</v>
      </c>
      <c r="AEQ76" s="7">
        <v>1.2412847222222221</v>
      </c>
      <c r="AER76" s="7">
        <v>8.7488425925925928E-2</v>
      </c>
      <c r="AES76" s="7">
        <v>1.7712962962962959</v>
      </c>
      <c r="AET76" s="7">
        <v>0.70193287037037033</v>
      </c>
      <c r="AEU76" s="7">
        <v>0.54357638888888893</v>
      </c>
      <c r="AEV76" s="7">
        <v>4.2245370370370371E-3</v>
      </c>
      <c r="AEW76" s="7">
        <v>0.40781250000000002</v>
      </c>
      <c r="AEX76" s="7">
        <v>1.781643518518518</v>
      </c>
      <c r="AEY76" s="7">
        <v>0.72486111111111107</v>
      </c>
      <c r="AEZ76" s="7">
        <v>0.17377314814814809</v>
      </c>
      <c r="AFA76" s="7">
        <v>1.5176041666666671</v>
      </c>
      <c r="AFB76" s="7">
        <v>0.7805671296296296</v>
      </c>
      <c r="AFC76" s="7">
        <v>0.8225810185185185</v>
      </c>
      <c r="AFD76" s="7">
        <v>0.48541666666666672</v>
      </c>
      <c r="AFE76" s="7">
        <v>0.59587962962962959</v>
      </c>
      <c r="AFF76" s="7">
        <v>0.52982638888888889</v>
      </c>
      <c r="AFG76" s="7">
        <v>0.1245023148148148</v>
      </c>
      <c r="AFH76" s="7">
        <v>0.43788194444444439</v>
      </c>
      <c r="AFI76" s="7">
        <v>1.490868055555556</v>
      </c>
      <c r="AFJ76" s="7">
        <v>1.788888888888889</v>
      </c>
      <c r="AFK76" s="7">
        <v>1.3607754629629629</v>
      </c>
      <c r="AFL76" s="7">
        <v>0.13278935185185181</v>
      </c>
      <c r="AFM76" s="7">
        <v>1.7824652777777781</v>
      </c>
      <c r="AFN76" s="7">
        <v>0.28957175925925932</v>
      </c>
      <c r="AFO76" s="7">
        <v>8.3159722222222218E-2</v>
      </c>
      <c r="AFP76" s="7">
        <v>1.4904166666666669</v>
      </c>
      <c r="AFQ76" s="7">
        <v>0.63093750000000004</v>
      </c>
      <c r="AFR76" s="7">
        <v>0.38768518518518519</v>
      </c>
      <c r="AFS76" s="7">
        <v>1.6863773148148149</v>
      </c>
      <c r="AFT76" s="7">
        <v>1.560636574074074</v>
      </c>
      <c r="AFU76" s="7">
        <v>1.552106481481482</v>
      </c>
      <c r="AFV76" s="7">
        <v>0.80140046296296297</v>
      </c>
      <c r="AFW76" s="7">
        <v>0.73252314814814812</v>
      </c>
      <c r="AFX76" s="7">
        <v>1.4743518518518519</v>
      </c>
      <c r="AFY76" s="7">
        <v>0.77142361111111113</v>
      </c>
      <c r="AFZ76" s="7">
        <v>0.72006944444444443</v>
      </c>
      <c r="AGA76" s="7">
        <v>8.1875000000000003E-2</v>
      </c>
      <c r="AGB76" s="7">
        <v>0.5146412037037037</v>
      </c>
      <c r="AGC76" s="7">
        <v>1.7748958333333329</v>
      </c>
      <c r="AGD76" s="7">
        <v>0.39856481481481482</v>
      </c>
      <c r="AGE76" s="7">
        <v>0.5632638888888889</v>
      </c>
      <c r="AGF76" s="7">
        <v>0.76266203703703705</v>
      </c>
      <c r="AGG76" s="7">
        <v>2.2743055555555551E-2</v>
      </c>
      <c r="AGH76" s="7">
        <v>1.321759259259259E-2</v>
      </c>
      <c r="AGI76" s="7">
        <v>0.39994212962962961</v>
      </c>
      <c r="AGJ76" s="7">
        <v>0.8790162037037037</v>
      </c>
      <c r="AGK76" s="7">
        <v>1.746215277777778</v>
      </c>
      <c r="AGL76" s="7">
        <v>0.58122685185185186</v>
      </c>
      <c r="AGM76" s="7">
        <v>4.2800925925925923E-2</v>
      </c>
      <c r="AGN76" s="7">
        <v>0.2902777777777778</v>
      </c>
      <c r="AGO76" s="7">
        <v>0.80903935185185183</v>
      </c>
      <c r="AGP76" s="7">
        <v>0.46</v>
      </c>
      <c r="AGQ76" s="7">
        <v>1.0162037037037041E-2</v>
      </c>
      <c r="AGR76" s="7">
        <v>1.7615624999999999</v>
      </c>
      <c r="AGS76" s="7">
        <v>0.83391203703703709</v>
      </c>
      <c r="AGT76" s="7">
        <v>1.470347222222222</v>
      </c>
      <c r="AGU76" s="7">
        <v>1.2643865740740741</v>
      </c>
      <c r="AGV76" s="7">
        <v>0.1865162037037037</v>
      </c>
      <c r="AGW76" s="7">
        <v>1.784699074074074</v>
      </c>
      <c r="AGX76" s="7">
        <v>0.68083333333333329</v>
      </c>
      <c r="AGY76" s="7">
        <v>0.82774305555555561</v>
      </c>
      <c r="AGZ76" s="7">
        <v>0.84952546296296294</v>
      </c>
      <c r="AHA76" s="7">
        <v>0.75083333333333335</v>
      </c>
      <c r="AHB76" s="7">
        <v>0.1062384259259259</v>
      </c>
      <c r="AHC76" s="7">
        <v>0.37252314814814808</v>
      </c>
      <c r="AHD76" s="7">
        <v>1.365069444444444</v>
      </c>
      <c r="AHE76" s="7">
        <v>1.474131944444445</v>
      </c>
      <c r="AHF76" s="7">
        <v>1.236724537037037</v>
      </c>
      <c r="AHG76" s="7">
        <v>1.236493055555556</v>
      </c>
      <c r="AHH76" s="7">
        <v>0.8181018518518518</v>
      </c>
      <c r="AHI76" s="7">
        <v>0.48837962962962961</v>
      </c>
      <c r="AHJ76" s="7">
        <v>0.81541666666666668</v>
      </c>
      <c r="AHK76" s="7">
        <v>1.119212962962963E-2</v>
      </c>
      <c r="AHL76" s="7">
        <v>0.8569444444444444</v>
      </c>
      <c r="AHM76" s="7">
        <v>0.69954861111111111</v>
      </c>
      <c r="AHN76" s="7">
        <v>0.80349537037037033</v>
      </c>
      <c r="AHO76" s="7">
        <v>1.0898379629629631</v>
      </c>
      <c r="AHP76" s="7">
        <v>1.521585648148148</v>
      </c>
      <c r="AHQ76" s="7">
        <v>1.706342592592593</v>
      </c>
      <c r="AHR76" s="7">
        <v>0.46918981481481481</v>
      </c>
      <c r="AHS76" s="7">
        <v>0.6884837962962963</v>
      </c>
      <c r="AHT76" s="7">
        <v>0.34023148148148152</v>
      </c>
      <c r="AHU76" s="7">
        <v>4.3599537037037027E-2</v>
      </c>
      <c r="AHV76" s="7">
        <v>0.73197916666666663</v>
      </c>
      <c r="AHW76" s="7">
        <v>1.4945138888888889</v>
      </c>
      <c r="AHX76" s="7">
        <v>0.74444444444444446</v>
      </c>
      <c r="AHY76" s="7">
        <v>0.14502314814814821</v>
      </c>
      <c r="AHZ76" s="7">
        <v>1.7369212962962961</v>
      </c>
      <c r="AIA76" s="7">
        <v>4.5451388888888888E-2</v>
      </c>
      <c r="AIB76" s="7">
        <v>0.39810185185185187</v>
      </c>
      <c r="AIC76" s="7">
        <v>0.1078009259259259</v>
      </c>
      <c r="AID76" s="7">
        <v>1.1602430555555561</v>
      </c>
      <c r="AIE76" s="7">
        <v>1.6242824074074069</v>
      </c>
      <c r="AIF76" s="7">
        <v>0.82567129629629632</v>
      </c>
      <c r="AIG76" s="7">
        <v>1.7122453703703699</v>
      </c>
      <c r="AIH76" s="7">
        <v>0.65945601851851854</v>
      </c>
      <c r="AII76" s="7">
        <v>1.4912847222222221</v>
      </c>
      <c r="AIJ76" s="7">
        <v>1.4218402777777781</v>
      </c>
      <c r="AIK76" s="7">
        <v>0.7522685185185185</v>
      </c>
      <c r="AIL76" s="7">
        <v>1.6747685185185181E-2</v>
      </c>
      <c r="AIM76" s="7">
        <v>1.769074074074074</v>
      </c>
      <c r="AIN76" s="7">
        <v>1.4456018518518521E-2</v>
      </c>
      <c r="AIO76" s="7">
        <v>1.479351851851852</v>
      </c>
      <c r="AIP76" s="7">
        <v>0.1582986111111111</v>
      </c>
      <c r="AIQ76" s="7">
        <v>1.797881944444444</v>
      </c>
      <c r="AIR76" s="7">
        <v>0.61704861111111109</v>
      </c>
      <c r="AIS76" s="7">
        <v>1.5202430555555559</v>
      </c>
      <c r="AIT76" s="7">
        <v>1.783854166666667</v>
      </c>
      <c r="AIU76" s="7">
        <v>1.7014814814814809</v>
      </c>
      <c r="AIV76" s="7">
        <v>1.5373958333333331</v>
      </c>
      <c r="AIW76" s="7">
        <v>0.86253472222222227</v>
      </c>
      <c r="AIX76" s="7">
        <v>1.505532407407407</v>
      </c>
      <c r="AIY76" s="7">
        <v>8.1412037037037033E-2</v>
      </c>
      <c r="AIZ76" s="7">
        <v>0.28174768518518523</v>
      </c>
      <c r="AJA76" s="7">
        <v>1.6283101851851851</v>
      </c>
      <c r="AJB76" s="7">
        <v>1.465219907407407</v>
      </c>
      <c r="AJC76" s="7">
        <v>0.80086805555555551</v>
      </c>
      <c r="AJD76" s="7">
        <v>1.502314814814815E-2</v>
      </c>
      <c r="AJE76" s="7">
        <v>0.19442129629629629</v>
      </c>
      <c r="AJF76" s="7">
        <v>1.767141203703704</v>
      </c>
      <c r="AJG76" s="7">
        <v>0.1176273148148148</v>
      </c>
      <c r="AJH76" s="7">
        <v>0.61153935185185182</v>
      </c>
      <c r="AJI76" s="7">
        <v>0.39359953703703698</v>
      </c>
      <c r="AJJ76" s="7">
        <v>9.0671296296296292E-2</v>
      </c>
      <c r="AJK76" s="7">
        <v>1.027777777777778E-2</v>
      </c>
      <c r="AJL76" s="7">
        <v>0.17783564814814809</v>
      </c>
      <c r="AJM76" s="7">
        <v>5.2557870370370373E-2</v>
      </c>
      <c r="AJN76" s="7">
        <v>0.40174768518518522</v>
      </c>
      <c r="AJO76" s="7">
        <v>0.61936342592592597</v>
      </c>
      <c r="AJP76" s="7">
        <v>1.7408796296296301</v>
      </c>
      <c r="AJQ76" s="7">
        <v>0.50212962962962959</v>
      </c>
      <c r="AJR76" s="7">
        <v>0.5180555555555556</v>
      </c>
      <c r="AJS76" s="7">
        <v>0.52423611111111112</v>
      </c>
      <c r="AJT76" s="7">
        <v>1.5659722222222221E-2</v>
      </c>
      <c r="AJU76" s="7">
        <v>0.80216435185185186</v>
      </c>
      <c r="AJV76" s="7">
        <v>0.1047916666666667</v>
      </c>
      <c r="AJW76" s="7">
        <v>0.52331018518518524</v>
      </c>
      <c r="AJX76" s="7">
        <v>0.39321759259259259</v>
      </c>
      <c r="AJY76" s="7">
        <v>0.7345949074074074</v>
      </c>
      <c r="AJZ76" s="7">
        <v>1.486631944444444</v>
      </c>
      <c r="AKA76" s="7">
        <v>0.64768518518518514</v>
      </c>
      <c r="AKB76" s="7">
        <v>0.8335069444444444</v>
      </c>
      <c r="AKC76" s="7">
        <v>6.7013888888888887E-2</v>
      </c>
      <c r="AKD76" s="7">
        <v>5.3333333333333337E-2</v>
      </c>
      <c r="AKE76" s="7">
        <v>1.363842592592593</v>
      </c>
      <c r="AKF76" s="7">
        <v>0.45717592592592587</v>
      </c>
      <c r="AKG76" s="7">
        <v>0.32982638888888888</v>
      </c>
      <c r="AKH76" s="7">
        <v>1.5138888888888889E-2</v>
      </c>
      <c r="AKI76" s="7">
        <v>1.9479166666666669E-2</v>
      </c>
      <c r="AKJ76" s="7">
        <v>0.79614583333333333</v>
      </c>
      <c r="AKK76" s="7">
        <v>1.7818055555555561</v>
      </c>
      <c r="AKL76" s="7">
        <v>1.3690046296296301</v>
      </c>
      <c r="AKM76" s="7">
        <v>0.37584490740740739</v>
      </c>
      <c r="AKN76" s="7">
        <v>1.092048611111111</v>
      </c>
      <c r="AKO76" s="7">
        <v>1.4948379629629629</v>
      </c>
      <c r="AKP76" s="7">
        <v>0.84109953703703699</v>
      </c>
      <c r="AKQ76" s="7">
        <v>0.12138888888888889</v>
      </c>
      <c r="AKR76" s="7">
        <v>0.48931712962962959</v>
      </c>
      <c r="AKS76" s="7">
        <v>0.17546296296296299</v>
      </c>
      <c r="AKT76" s="7">
        <v>1.6250000000000001E-2</v>
      </c>
      <c r="AKU76" s="7">
        <v>1.490277777777778</v>
      </c>
      <c r="AKV76" s="7">
        <v>0.83180555555555558</v>
      </c>
      <c r="AKW76" s="7">
        <v>0.83035879629629628</v>
      </c>
      <c r="AKX76" s="7">
        <v>0.3566435185185185</v>
      </c>
      <c r="AKY76" s="7">
        <v>9.4664351851851847E-2</v>
      </c>
      <c r="AKZ76" s="7">
        <v>0.34634259259259259</v>
      </c>
      <c r="ALA76" s="7">
        <v>0.40895833333333331</v>
      </c>
      <c r="ALB76" s="7">
        <v>0.72122685185185187</v>
      </c>
      <c r="ALC76" s="7">
        <v>1.7976157407407409</v>
      </c>
      <c r="ALD76" s="7">
        <v>8.8738425925925929E-2</v>
      </c>
      <c r="ALE76" s="7">
        <v>0.75983796296296291</v>
      </c>
      <c r="ALF76" s="7">
        <v>0.44914351851851853</v>
      </c>
      <c r="ALG76" s="7">
        <v>1.6703240740740739</v>
      </c>
      <c r="ALH76" s="7">
        <v>1.2939814814814821E-2</v>
      </c>
      <c r="ALI76" s="7">
        <v>1.4898148148148149</v>
      </c>
      <c r="ALJ76" s="7">
        <v>0.27010416666666659</v>
      </c>
      <c r="ALK76" s="7">
        <v>1.7974537037037039</v>
      </c>
      <c r="ALL76" s="7">
        <v>1.46650462962963</v>
      </c>
      <c r="ALM76" s="7">
        <v>1.327893518518519</v>
      </c>
    </row>
    <row r="77" spans="1:1001" x14ac:dyDescent="0.45">
      <c r="A77" s="1" t="s">
        <v>76</v>
      </c>
      <c r="B77" s="6">
        <v>0.96606481481481477</v>
      </c>
      <c r="C77" s="6">
        <v>0.54168981481481482</v>
      </c>
      <c r="D77" s="6">
        <v>1.530740740740741</v>
      </c>
      <c r="E77" s="6">
        <v>1.5831249999999999</v>
      </c>
      <c r="F77" s="7">
        <v>1.3275462962962959E-2</v>
      </c>
      <c r="G77" s="6">
        <v>1.7688194444444441</v>
      </c>
      <c r="H77" s="6">
        <v>1.360381944444444</v>
      </c>
      <c r="I77" s="6">
        <v>0.42853009259259262</v>
      </c>
      <c r="J77" s="6">
        <v>0.78989583333333335</v>
      </c>
      <c r="K77" s="7">
        <v>1.6435879629629631</v>
      </c>
      <c r="L77" s="6">
        <v>1.0872453703703699</v>
      </c>
      <c r="M77" s="6">
        <v>0.53035879629629634</v>
      </c>
      <c r="N77" s="6">
        <v>0.29387731481481483</v>
      </c>
      <c r="O77" s="6">
        <v>1.0576041666666669</v>
      </c>
      <c r="P77" s="7">
        <v>0.31153935185185178</v>
      </c>
      <c r="Q77" s="6">
        <v>1.741099537037037</v>
      </c>
      <c r="R77" s="6">
        <v>1.02806712962963</v>
      </c>
      <c r="S77" s="6">
        <v>1.718414351851852</v>
      </c>
      <c r="T77" s="6">
        <v>0.48385416666666659</v>
      </c>
      <c r="U77" s="7">
        <v>1.3815162037037041</v>
      </c>
      <c r="V77" s="6">
        <v>0.98979166666666663</v>
      </c>
      <c r="W77" s="6">
        <v>1.2080208333333331</v>
      </c>
      <c r="X77" s="6">
        <v>1.649085648148148</v>
      </c>
      <c r="Y77" s="6">
        <v>0.30565972222222221</v>
      </c>
      <c r="Z77" s="7">
        <v>2.334594907407407</v>
      </c>
      <c r="AA77" s="6">
        <v>1.392824074074074</v>
      </c>
      <c r="AB77" s="6">
        <v>1.2214583333333331</v>
      </c>
      <c r="AC77" s="6">
        <v>1.4734027777777781</v>
      </c>
      <c r="AD77" s="6">
        <v>7.1423611111111104E-2</v>
      </c>
      <c r="AE77" s="7">
        <v>3.1504629629629632E-2</v>
      </c>
      <c r="AF77" s="6">
        <v>1.5987499999999999</v>
      </c>
      <c r="AG77" s="6">
        <v>1.5748842592592589</v>
      </c>
      <c r="AH77" s="6">
        <v>0.32263888888888892</v>
      </c>
      <c r="AI77" s="6">
        <v>1.0608333333333331</v>
      </c>
      <c r="AJ77" s="7">
        <v>1.233032407407407</v>
      </c>
      <c r="AK77" s="6">
        <v>0.29619212962962971</v>
      </c>
      <c r="AL77" s="6">
        <v>6.8101851851851858E-2</v>
      </c>
      <c r="AM77" s="6">
        <v>1.0023842592592589</v>
      </c>
      <c r="AN77" s="6">
        <v>1.641782407407407</v>
      </c>
      <c r="AO77" s="7">
        <v>1.312256944444445</v>
      </c>
      <c r="AP77" s="6">
        <v>0.76864583333333336</v>
      </c>
      <c r="AQ77" s="6">
        <v>1.482175925925926</v>
      </c>
      <c r="AR77" s="6">
        <v>1.6538657407407411</v>
      </c>
      <c r="AS77" s="6">
        <v>1.7763657407407409</v>
      </c>
      <c r="AT77" s="7">
        <v>1.0620486111111109</v>
      </c>
      <c r="AU77" s="6">
        <v>1.411956018518518</v>
      </c>
      <c r="AV77" s="6">
        <v>1.3621180555555561</v>
      </c>
      <c r="AW77" s="6">
        <v>0.60607638888888893</v>
      </c>
      <c r="AX77" s="6">
        <v>1.2992476851851851</v>
      </c>
      <c r="AY77" s="7">
        <v>0.78280092592592587</v>
      </c>
      <c r="AZ77" s="6">
        <v>1.315439814814815</v>
      </c>
      <c r="BA77" s="6">
        <v>1.040914351851852</v>
      </c>
      <c r="BB77" s="6">
        <v>0.51849537037037041</v>
      </c>
      <c r="BC77" s="6">
        <v>0.3011226851851852</v>
      </c>
      <c r="BD77" s="7">
        <v>0.2084259259259259</v>
      </c>
      <c r="BE77" s="6">
        <v>0.30015046296296288</v>
      </c>
      <c r="BF77" s="6">
        <v>1.67412037037037</v>
      </c>
      <c r="BG77" s="6">
        <v>1.9020949074074069</v>
      </c>
      <c r="BH77" s="6">
        <v>1.194108796296296</v>
      </c>
      <c r="BI77" s="7">
        <v>1.1262268518518519</v>
      </c>
      <c r="BJ77" s="6">
        <v>1.424560185185185</v>
      </c>
      <c r="BK77" s="6">
        <v>1.772569444444444</v>
      </c>
      <c r="BL77" s="6">
        <v>1.7745601851851851</v>
      </c>
      <c r="BM77" s="6">
        <v>1.058819444444445</v>
      </c>
      <c r="BN77" s="7">
        <v>1.100243055555556</v>
      </c>
      <c r="BO77" s="6">
        <v>1.429409722222222</v>
      </c>
      <c r="BP77" s="6">
        <v>0.47939814814814807</v>
      </c>
      <c r="BQ77" s="6">
        <v>1.004305555555556</v>
      </c>
      <c r="BR77" s="6">
        <v>1.696469907407407</v>
      </c>
      <c r="BS77" s="7">
        <v>0.62603009259259257</v>
      </c>
      <c r="BT77" s="6">
        <v>1.12625</v>
      </c>
      <c r="BU77" s="6">
        <v>0.29686342592592591</v>
      </c>
      <c r="BV77" s="6">
        <v>0.69732638888888887</v>
      </c>
      <c r="BW77" s="6">
        <v>0.38270833333333332</v>
      </c>
      <c r="BX77" s="7">
        <v>1.780266203703704</v>
      </c>
      <c r="BZ77" s="6">
        <v>1.315613425925926</v>
      </c>
      <c r="CA77" s="6">
        <v>1.648020833333333</v>
      </c>
      <c r="CB77" s="6">
        <v>1.723518518518518</v>
      </c>
      <c r="CC77" s="7">
        <v>0.68103009259259262</v>
      </c>
      <c r="CD77" s="6">
        <v>1.2338078703703701</v>
      </c>
      <c r="CE77" s="6">
        <v>1.657766203703704</v>
      </c>
      <c r="CF77" s="6">
        <v>1.2509606481481479</v>
      </c>
      <c r="CG77" s="6">
        <v>0.7915740740740741</v>
      </c>
      <c r="CH77" s="7">
        <v>1.044780092592593</v>
      </c>
      <c r="CI77" s="6">
        <v>1.7743981481481479</v>
      </c>
      <c r="CJ77" s="6">
        <v>1.05474537037037</v>
      </c>
      <c r="CK77" s="6">
        <v>1.372592592592593</v>
      </c>
      <c r="CL77" s="6">
        <v>1.303483796296296</v>
      </c>
      <c r="CM77" s="7">
        <v>1.210439814814815</v>
      </c>
      <c r="CN77" s="6">
        <v>1.7126041666666669</v>
      </c>
      <c r="CO77" s="6">
        <v>0.46787037037037038</v>
      </c>
      <c r="CP77" s="6">
        <v>1.3173263888888891</v>
      </c>
      <c r="CQ77" s="6">
        <v>1.6940277777777779</v>
      </c>
      <c r="CR77" s="7">
        <v>1.7825</v>
      </c>
      <c r="CS77" s="6">
        <v>1.074247685185185</v>
      </c>
      <c r="CT77" s="6">
        <v>1.881296296296296</v>
      </c>
      <c r="CU77" s="6">
        <v>0.78105324074074078</v>
      </c>
      <c r="CV77" s="6">
        <v>1.6582523148148149</v>
      </c>
      <c r="CW77" s="7">
        <v>1.3150462962962961</v>
      </c>
      <c r="CX77" s="6">
        <v>1.7017245370370371</v>
      </c>
      <c r="CY77" s="6">
        <v>1.6146296296296301</v>
      </c>
      <c r="CZ77" s="6">
        <v>1.5902777777777779</v>
      </c>
      <c r="DA77" s="6">
        <v>1.7815972222222221</v>
      </c>
      <c r="DB77" s="7">
        <v>3.9664351851851853E-2</v>
      </c>
      <c r="DC77" s="6">
        <v>1.77787037037037</v>
      </c>
      <c r="DD77" s="6">
        <v>1.799502314814815</v>
      </c>
      <c r="DE77" s="6">
        <v>1.8210532407407409</v>
      </c>
      <c r="DF77" s="6">
        <v>1.875277777777778</v>
      </c>
      <c r="DG77" s="7">
        <v>1.18412037037037</v>
      </c>
      <c r="DH77" s="6">
        <v>1.370243055555556</v>
      </c>
      <c r="DI77" s="6">
        <v>1.8789930555555561</v>
      </c>
      <c r="DJ77" s="6">
        <v>1.780162037037037</v>
      </c>
      <c r="DK77" s="6">
        <v>1.045289351851852</v>
      </c>
      <c r="DL77" s="7">
        <v>0.77662037037037035</v>
      </c>
      <c r="DM77" s="6">
        <v>1.1602662037037039</v>
      </c>
      <c r="DN77" s="6">
        <v>1.780231481481481</v>
      </c>
      <c r="DO77" s="6">
        <v>1.0674305555555561</v>
      </c>
      <c r="DP77" s="6">
        <v>0.51082175925925921</v>
      </c>
      <c r="DQ77" s="7">
        <v>0.3006712962962963</v>
      </c>
      <c r="DR77" s="6">
        <v>1.6377430555555561</v>
      </c>
      <c r="DS77" s="6">
        <v>0.28062500000000001</v>
      </c>
      <c r="DT77" s="6">
        <v>0.61692129629629633</v>
      </c>
      <c r="DU77" s="6">
        <v>1.56224537037037</v>
      </c>
      <c r="DV77" s="7">
        <v>1.06</v>
      </c>
      <c r="DW77" s="6">
        <v>1.7799537037037041</v>
      </c>
      <c r="DX77" s="6">
        <v>0.45158564814814822</v>
      </c>
      <c r="DY77" s="6">
        <v>0.28696759259259258</v>
      </c>
      <c r="DZ77" s="6">
        <v>1.884074074074074</v>
      </c>
      <c r="EA77" s="7">
        <v>1.739502314814815</v>
      </c>
      <c r="EB77" s="6">
        <v>1.778680555555556</v>
      </c>
      <c r="EC77" s="6">
        <v>1.485358796296296</v>
      </c>
      <c r="ED77" s="6">
        <v>1.515856481481481</v>
      </c>
      <c r="EE77" s="6">
        <v>1.6850347222222219</v>
      </c>
      <c r="EF77" s="7">
        <v>0.33947916666666672</v>
      </c>
      <c r="EG77" s="6">
        <v>1.385497685185185</v>
      </c>
      <c r="EH77" s="6">
        <v>7.0208333333333331E-2</v>
      </c>
      <c r="EI77" s="6">
        <v>1.7332523148148149</v>
      </c>
      <c r="EJ77" s="6">
        <v>1.0192592592592591</v>
      </c>
      <c r="EK77" s="7">
        <v>0.29291666666666671</v>
      </c>
      <c r="EL77" s="6">
        <v>0.1783912037037037</v>
      </c>
      <c r="EM77" s="6">
        <v>1.6025231481481479</v>
      </c>
      <c r="EN77" s="6">
        <v>0.57071759259259258</v>
      </c>
      <c r="EO77" s="6">
        <v>0.61009259259259263</v>
      </c>
      <c r="EP77" s="7">
        <v>0.73562499999999997</v>
      </c>
      <c r="EQ77" s="6">
        <v>0.78988425925925931</v>
      </c>
      <c r="ER77" s="6">
        <v>1.850694444444444E-2</v>
      </c>
      <c r="ES77" s="6">
        <v>0.61679398148148146</v>
      </c>
      <c r="ET77" s="6">
        <v>0.34167824074074082</v>
      </c>
      <c r="EU77" s="7">
        <v>1.011493055555555</v>
      </c>
      <c r="EV77" s="6">
        <v>1.050972222222222</v>
      </c>
      <c r="EW77" s="6">
        <v>1.244618055555555</v>
      </c>
      <c r="EX77" s="6">
        <v>0.77861111111111114</v>
      </c>
      <c r="EY77" s="6">
        <v>1.6233680555555561</v>
      </c>
      <c r="EZ77" s="7">
        <v>7.391203703703704E-2</v>
      </c>
      <c r="FA77" s="6">
        <v>0.29803240740740738</v>
      </c>
      <c r="FB77" s="6">
        <v>1.3386458333333331</v>
      </c>
      <c r="FC77" s="6">
        <v>0.54798611111111106</v>
      </c>
      <c r="FD77" s="6">
        <v>1.588703703703704</v>
      </c>
      <c r="FE77" s="7">
        <v>1.576863425925926</v>
      </c>
      <c r="FF77" s="6">
        <v>1.409097222222222</v>
      </c>
      <c r="FG77" s="6">
        <v>1.553171296296296</v>
      </c>
      <c r="FH77" s="6">
        <v>1.5485416666666669</v>
      </c>
      <c r="FI77" s="6">
        <v>1.347731481481482</v>
      </c>
      <c r="FJ77" s="7">
        <v>1.6462152777777781</v>
      </c>
      <c r="FK77" s="6">
        <v>1.739664351851852</v>
      </c>
      <c r="FL77" s="6">
        <v>1.651805555555556</v>
      </c>
      <c r="FM77" s="6">
        <v>1.3164930555555561</v>
      </c>
      <c r="FN77" s="6">
        <v>0.81633101851851853</v>
      </c>
      <c r="FO77" s="7">
        <v>1.3198379629629631</v>
      </c>
      <c r="FP77" s="6">
        <v>0.13578703703703701</v>
      </c>
      <c r="FQ77" s="6">
        <v>1.8360185185185181</v>
      </c>
      <c r="FR77" s="6">
        <v>0.30564814814814822</v>
      </c>
      <c r="FS77" s="6">
        <v>0.30583333333333329</v>
      </c>
      <c r="FT77" s="7">
        <v>0.3694675925925926</v>
      </c>
      <c r="FU77" s="6">
        <v>1.317789351851852</v>
      </c>
      <c r="FV77" s="6">
        <v>1.397743055555555</v>
      </c>
      <c r="FW77" s="6">
        <v>7.1388888888888891E-2</v>
      </c>
      <c r="FX77" s="6">
        <v>1.806597222222222</v>
      </c>
      <c r="FY77" s="7">
        <v>0.63667824074074075</v>
      </c>
      <c r="FZ77" s="6">
        <v>1.31005787037037</v>
      </c>
      <c r="GA77" s="6">
        <v>1.588981481481482</v>
      </c>
      <c r="GB77" s="6">
        <v>1.5094560185185191</v>
      </c>
      <c r="GC77" s="6">
        <v>1.771840277777778</v>
      </c>
      <c r="GD77" s="7">
        <v>1.4995486111111109</v>
      </c>
      <c r="GE77" s="6">
        <v>0.14747685185185189</v>
      </c>
      <c r="GF77" s="6">
        <v>1.717569444444444</v>
      </c>
      <c r="GG77" s="6">
        <v>0.67758101851851849</v>
      </c>
      <c r="GH77" s="6">
        <v>1.069918981481482</v>
      </c>
      <c r="GI77" s="7">
        <v>1.2079513888888891</v>
      </c>
      <c r="GJ77" s="6">
        <v>0.81844907407407408</v>
      </c>
      <c r="GK77" s="6">
        <v>0.31112268518518521</v>
      </c>
      <c r="GL77" s="6">
        <v>1.515358796296296</v>
      </c>
      <c r="GM77" s="6">
        <v>1.2895370370370369</v>
      </c>
      <c r="GN77" s="7">
        <v>1.658761574074074</v>
      </c>
      <c r="GO77" s="6">
        <v>1.4562037037037041</v>
      </c>
      <c r="GP77" s="6">
        <v>1.3284374999999999</v>
      </c>
      <c r="GQ77" s="6">
        <v>1.3501041666666671</v>
      </c>
      <c r="GR77" s="6">
        <v>0.77575231481481477</v>
      </c>
      <c r="GS77" s="7">
        <v>0.29579861111111111</v>
      </c>
      <c r="GT77" s="6">
        <v>2.2592592592592591E-2</v>
      </c>
      <c r="GU77" s="6">
        <v>1.560983796296296</v>
      </c>
      <c r="GV77" s="6">
        <v>1.7811342592592589</v>
      </c>
      <c r="GW77" s="6">
        <v>1.0494212962962961</v>
      </c>
      <c r="GX77" s="7">
        <v>1.164282407407407</v>
      </c>
      <c r="GY77" s="6">
        <v>1.0443981481481479</v>
      </c>
      <c r="GZ77" s="6">
        <v>1.749178240740741</v>
      </c>
      <c r="HA77" s="6">
        <v>1.7193287037037039</v>
      </c>
      <c r="HB77" s="6">
        <v>0.31163194444444442</v>
      </c>
      <c r="HC77" s="7">
        <v>1.778912037037037</v>
      </c>
      <c r="HD77" s="6">
        <v>1.087534722222222</v>
      </c>
      <c r="HE77" s="6">
        <v>0.42465277777777782</v>
      </c>
      <c r="HF77" s="6">
        <v>0.31010416666666668</v>
      </c>
      <c r="HG77" s="6">
        <v>1.1242592592592591</v>
      </c>
      <c r="HH77" s="7">
        <v>1.7398032407407411</v>
      </c>
      <c r="HI77" s="6">
        <v>0.30355324074074069</v>
      </c>
      <c r="HJ77" s="6">
        <v>1.8496874999999999</v>
      </c>
      <c r="HK77" s="6">
        <v>4.7025462962962963E-2</v>
      </c>
      <c r="HL77" s="6">
        <v>1.529236111111111</v>
      </c>
      <c r="HM77" s="7">
        <v>0.30119212962962971</v>
      </c>
      <c r="HN77" s="6">
        <v>1.059282407407407</v>
      </c>
      <c r="HO77" s="6">
        <v>1.778912037037037</v>
      </c>
      <c r="HP77" s="6">
        <v>1.6330092592592591</v>
      </c>
      <c r="HQ77" s="6">
        <v>1.015381944444445</v>
      </c>
      <c r="HR77" s="7">
        <v>1.9409722222222221E-2</v>
      </c>
      <c r="HS77" s="6">
        <v>1.793425925925926</v>
      </c>
      <c r="HT77" s="6">
        <v>1.280914351851852</v>
      </c>
      <c r="HU77" s="6">
        <v>1.726388888888889</v>
      </c>
      <c r="HV77" s="6">
        <v>5.4780092592592602E-2</v>
      </c>
      <c r="HW77" s="7">
        <v>1.4239351851851849</v>
      </c>
      <c r="HX77" s="6">
        <v>1.5770486111111111</v>
      </c>
      <c r="HY77" s="6">
        <v>1.0145717592592589</v>
      </c>
      <c r="HZ77" s="6">
        <v>1.498819444444444</v>
      </c>
      <c r="IA77" s="6">
        <v>1.494710648148148</v>
      </c>
      <c r="IB77" s="7">
        <v>1.3368287037037041</v>
      </c>
      <c r="IC77" s="6">
        <v>1.3072453703703699</v>
      </c>
      <c r="ID77" s="6">
        <v>0.53810185185185189</v>
      </c>
      <c r="IE77" s="6">
        <v>1.7136805555555561</v>
      </c>
      <c r="IF77" s="6">
        <v>0.18868055555555549</v>
      </c>
      <c r="IG77" s="7">
        <v>1.7058217592592591</v>
      </c>
      <c r="IH77" s="6">
        <v>1.5884374999999999</v>
      </c>
      <c r="II77" s="6">
        <v>1.0207407407407409</v>
      </c>
      <c r="IJ77" s="6">
        <v>0.77144675925925921</v>
      </c>
      <c r="IK77" s="6">
        <v>1.2184606481481479</v>
      </c>
      <c r="IL77" s="7">
        <v>1.316782407407407</v>
      </c>
      <c r="IM77" s="6">
        <v>1.503506944444444</v>
      </c>
      <c r="IN77" s="6">
        <v>0.30343750000000003</v>
      </c>
      <c r="IO77" s="6">
        <v>1.7414004629629629</v>
      </c>
      <c r="IP77" s="6">
        <v>1.324837962962963</v>
      </c>
      <c r="IQ77" s="7">
        <v>1.317465277777778</v>
      </c>
      <c r="IR77" s="6">
        <v>0.29600694444444442</v>
      </c>
      <c r="IS77" s="6">
        <v>0.52478009259259262</v>
      </c>
      <c r="IT77" s="6">
        <v>2.5138888888888891E-2</v>
      </c>
      <c r="IU77" s="6">
        <v>1.251087962962963</v>
      </c>
      <c r="IV77" s="7">
        <v>1.0900000000000001</v>
      </c>
      <c r="IW77" s="6">
        <v>1.677060185185185</v>
      </c>
      <c r="IX77" s="6">
        <v>1.373900462962963</v>
      </c>
      <c r="IY77" s="6">
        <v>1.5895949074074069</v>
      </c>
      <c r="IZ77" s="6">
        <v>1.0617592592592591</v>
      </c>
      <c r="JA77" s="7">
        <v>1.7718055555555561</v>
      </c>
      <c r="JB77" s="6">
        <v>1.351898148148148</v>
      </c>
      <c r="JC77" s="6">
        <v>1.7801388888888889</v>
      </c>
      <c r="JD77" s="6">
        <v>1.6564467592592591</v>
      </c>
      <c r="JE77" s="6">
        <v>1.772569444444444</v>
      </c>
      <c r="JF77" s="7">
        <v>1.826180555555555</v>
      </c>
      <c r="JH77" s="6">
        <v>1.209409722222222</v>
      </c>
      <c r="JI77" s="6">
        <v>1.455914351851852</v>
      </c>
      <c r="JJ77" s="6">
        <v>0.29276620370370371</v>
      </c>
      <c r="JK77" s="7">
        <v>1.790983796296296</v>
      </c>
      <c r="JL77" s="6">
        <v>1.7733101851851849</v>
      </c>
      <c r="JM77" s="6">
        <v>1.303275462962963</v>
      </c>
      <c r="JN77" s="6">
        <v>1.8501851851851849</v>
      </c>
      <c r="JO77" s="6">
        <v>0.30806712962962962</v>
      </c>
      <c r="JP77" s="7">
        <v>1.111226851851852</v>
      </c>
      <c r="JQ77" s="6">
        <v>1.051469907407407</v>
      </c>
      <c r="JR77" s="6">
        <v>1.0491435185185189</v>
      </c>
      <c r="JS77" s="6">
        <v>1.1537847222222219</v>
      </c>
      <c r="JT77" s="6">
        <v>1.768310185185185</v>
      </c>
      <c r="JU77" s="7">
        <v>1.1225347222222219</v>
      </c>
      <c r="JV77" s="6">
        <v>0.36990740740740741</v>
      </c>
      <c r="JW77" s="6">
        <v>0.29865740740740743</v>
      </c>
      <c r="JX77" s="6">
        <v>0.76553240740740736</v>
      </c>
      <c r="JY77" s="6">
        <v>1.3095138888888891</v>
      </c>
      <c r="JZ77" s="7">
        <v>1.7720370370370371</v>
      </c>
      <c r="KA77" s="6">
        <v>7.2951388888888885E-2</v>
      </c>
      <c r="KB77" s="6">
        <v>1.373796296296296</v>
      </c>
      <c r="KC77" s="6">
        <v>1.6613078703703701</v>
      </c>
      <c r="KD77" s="6">
        <v>1.7782638888888891</v>
      </c>
      <c r="KE77" s="7">
        <v>1.312060185185185</v>
      </c>
      <c r="KF77" s="6">
        <v>1.4952546296296301</v>
      </c>
      <c r="KG77" s="6">
        <v>0.80666666666666664</v>
      </c>
      <c r="KH77" s="6">
        <v>0.34726851851851848</v>
      </c>
      <c r="KI77" s="6">
        <v>1.168541666666667</v>
      </c>
      <c r="KJ77" s="7">
        <v>0.42680555555555549</v>
      </c>
      <c r="KK77" s="6">
        <v>1.5803935185185189</v>
      </c>
      <c r="KL77" s="6">
        <v>0.35142361111111109</v>
      </c>
      <c r="KM77" s="6">
        <v>1.5177893518518519</v>
      </c>
      <c r="KN77" s="6">
        <v>0.39391203703703698</v>
      </c>
      <c r="KO77" s="7">
        <v>1.005243055555556</v>
      </c>
      <c r="KP77" s="6">
        <v>1.317962962962963</v>
      </c>
      <c r="KQ77" s="6">
        <v>1.306539351851852</v>
      </c>
      <c r="KR77" s="6">
        <v>0.6468518518518519</v>
      </c>
      <c r="KS77" s="6">
        <v>1.8845833333333331</v>
      </c>
      <c r="KT77" s="7">
        <v>3.3425925925925928E-2</v>
      </c>
      <c r="KU77" s="6">
        <v>1.794618055555556</v>
      </c>
      <c r="KV77" s="6">
        <v>1.862986111111111</v>
      </c>
      <c r="KW77" s="6">
        <v>0.92762731481481486</v>
      </c>
      <c r="KX77" s="6">
        <v>1.4974537037037039</v>
      </c>
      <c r="KY77" s="7">
        <v>1.5997569444444439</v>
      </c>
      <c r="KZ77" s="6">
        <v>1.233935185185185</v>
      </c>
      <c r="LA77" s="6">
        <v>0.60515046296296293</v>
      </c>
      <c r="LB77" s="6">
        <v>1.381666666666667</v>
      </c>
      <c r="LC77" s="6">
        <v>1.743773148148148</v>
      </c>
      <c r="LD77" s="7">
        <v>0.56766203703703699</v>
      </c>
      <c r="LE77" s="6">
        <v>1.7794444444444439</v>
      </c>
      <c r="LF77" s="6">
        <v>1.7790162037037041</v>
      </c>
      <c r="LG77" s="6">
        <v>1.473703703703704</v>
      </c>
      <c r="LH77" s="6">
        <v>0.29297453703703702</v>
      </c>
      <c r="LI77" s="7">
        <v>6.8912037037037036E-2</v>
      </c>
      <c r="LJ77" s="6">
        <v>1.3170023148148149</v>
      </c>
      <c r="LK77" s="6">
        <v>1.019409722222222</v>
      </c>
      <c r="LL77" s="6">
        <v>7.6481481481481484E-2</v>
      </c>
      <c r="LM77" s="6">
        <v>0.30979166666666669</v>
      </c>
      <c r="LN77" s="7">
        <v>1.772256944444444</v>
      </c>
      <c r="LO77" s="6">
        <v>1.7799652777777779</v>
      </c>
      <c r="LP77" s="6">
        <v>0.81741898148148151</v>
      </c>
      <c r="LQ77" s="6">
        <v>1.7265625</v>
      </c>
      <c r="LR77" s="6">
        <v>1.680520833333333</v>
      </c>
      <c r="LS77" s="7">
        <v>1.193032407407407</v>
      </c>
      <c r="LT77" s="6">
        <v>1.4145254629629631</v>
      </c>
      <c r="LU77" s="6">
        <v>0.99332175925925925</v>
      </c>
      <c r="LV77" s="6">
        <v>0.30839120370370371</v>
      </c>
      <c r="LW77" s="6">
        <v>1.745543981481481</v>
      </c>
      <c r="LX77" s="7">
        <v>1.8703240740740741</v>
      </c>
      <c r="LY77" s="6">
        <v>1.8673032407407411</v>
      </c>
      <c r="LZ77" s="6">
        <v>1.319548611111111</v>
      </c>
      <c r="MA77" s="6">
        <v>1.6351157407407411</v>
      </c>
      <c r="MB77" s="6">
        <v>2.9988425925925929E-2</v>
      </c>
      <c r="MC77" s="7">
        <v>0.1457060185185185</v>
      </c>
      <c r="MD77" s="6">
        <v>1.0273958333333331</v>
      </c>
      <c r="ME77" s="6">
        <v>0.30377314814814821</v>
      </c>
      <c r="MF77" s="6">
        <v>1.4979398148148151</v>
      </c>
      <c r="MG77" s="6">
        <v>1.6508217592592589</v>
      </c>
      <c r="MH77" s="7">
        <v>1.0652199074074069</v>
      </c>
      <c r="MI77" s="6">
        <v>0.30435185185185187</v>
      </c>
      <c r="MJ77" s="6">
        <v>0.29326388888888888</v>
      </c>
      <c r="MK77" s="6">
        <v>1.021030092592593</v>
      </c>
      <c r="ML77" s="6">
        <v>1.3344328703703701</v>
      </c>
      <c r="MM77" s="7">
        <v>1.5353125000000001</v>
      </c>
      <c r="MN77" s="6">
        <v>1.0526504629629629</v>
      </c>
      <c r="MO77" s="6">
        <v>1.649305555555556</v>
      </c>
      <c r="MP77" s="6">
        <v>0.55013888888888884</v>
      </c>
      <c r="MQ77" s="6">
        <v>6.5462962962962959E-2</v>
      </c>
      <c r="MR77" s="7">
        <v>1.6709837962962959</v>
      </c>
      <c r="MS77" s="6">
        <v>0.53238425925925925</v>
      </c>
      <c r="MT77" s="6">
        <v>0.28403935185185192</v>
      </c>
      <c r="MU77" s="6">
        <v>0.30418981481481477</v>
      </c>
      <c r="MV77" s="6">
        <v>1.316331018518518</v>
      </c>
      <c r="MW77" s="7">
        <v>0.51810185185185187</v>
      </c>
      <c r="MX77" s="6">
        <v>0.93731481481481482</v>
      </c>
      <c r="MY77" s="6">
        <v>1.0403125</v>
      </c>
      <c r="MZ77" s="6">
        <v>0.69195601851851851</v>
      </c>
      <c r="NA77" s="6">
        <v>1.0068518518518521</v>
      </c>
      <c r="NB77" s="7">
        <v>1.4032870370370369</v>
      </c>
      <c r="NC77" s="6">
        <v>1.0084259259259261</v>
      </c>
      <c r="ND77" s="6">
        <v>1.779895833333333</v>
      </c>
      <c r="NE77" s="6">
        <v>0.57399305555555558</v>
      </c>
      <c r="NF77" s="6">
        <v>0.8169791666666667</v>
      </c>
      <c r="NG77" s="7">
        <v>1.2395370370370371</v>
      </c>
      <c r="NH77" s="6">
        <v>1.773541666666667</v>
      </c>
      <c r="NI77" s="6">
        <v>1.5475000000000001</v>
      </c>
      <c r="NJ77" s="6">
        <v>1.6360069444444441</v>
      </c>
      <c r="NK77" s="6">
        <v>1.475914351851852</v>
      </c>
      <c r="NL77" s="7">
        <v>1.3625</v>
      </c>
      <c r="NM77" s="6">
        <v>0.4904398148148148</v>
      </c>
      <c r="NN77" s="6">
        <v>1.2217129629629631</v>
      </c>
      <c r="NO77" s="6">
        <v>0.29749999999999999</v>
      </c>
      <c r="NP77" s="6">
        <v>1.8137731481481481</v>
      </c>
      <c r="NQ77" s="7">
        <v>1.3996759259259259</v>
      </c>
      <c r="NR77" s="6">
        <v>1.3286805555555561</v>
      </c>
      <c r="NS77" s="6">
        <v>1.6552083333333329</v>
      </c>
      <c r="NT77" s="6">
        <v>0.15290509259259261</v>
      </c>
      <c r="NU77" s="6">
        <v>1.7725578703703699</v>
      </c>
      <c r="NV77" s="7">
        <v>1.141331018518519</v>
      </c>
      <c r="NW77" s="6">
        <v>1.662384259259259</v>
      </c>
      <c r="NX77" s="6">
        <v>1.545694444444444</v>
      </c>
      <c r="NY77" s="6">
        <v>1.825451388888889</v>
      </c>
      <c r="NZ77" s="6">
        <v>1.205416666666667</v>
      </c>
      <c r="OA77" s="7">
        <v>1.897789351851852</v>
      </c>
      <c r="OB77" s="6">
        <v>0.29388888888888892</v>
      </c>
      <c r="OC77" s="6">
        <v>1.9745370370370371E-2</v>
      </c>
      <c r="OD77" s="6">
        <v>0.32530092592592591</v>
      </c>
      <c r="OE77" s="6">
        <v>1.77912037037037</v>
      </c>
      <c r="OF77" s="7">
        <v>0.42863425925925919</v>
      </c>
      <c r="OG77" s="6">
        <v>1.319976851851852</v>
      </c>
      <c r="OH77" s="6">
        <v>0.31945601851851851</v>
      </c>
      <c r="OI77" s="6">
        <v>1.740439814814815</v>
      </c>
      <c r="OJ77" s="6">
        <v>1.5464004629629631</v>
      </c>
      <c r="OK77" s="7">
        <v>0.31783564814814808</v>
      </c>
      <c r="OL77" s="6">
        <v>0.7801851851851852</v>
      </c>
      <c r="OM77" s="6">
        <v>0.4800462962962963</v>
      </c>
      <c r="ON77" s="6">
        <v>1.7727546296296299</v>
      </c>
      <c r="OO77" s="6">
        <v>1.311574074074074</v>
      </c>
      <c r="OP77" s="7">
        <v>1.730671296296296</v>
      </c>
      <c r="OQ77" s="6">
        <v>1.7653125000000001</v>
      </c>
      <c r="OS77" s="6">
        <v>1.2577893518518519</v>
      </c>
      <c r="OT77" s="6">
        <v>1.05462962962963</v>
      </c>
      <c r="OU77" s="7">
        <v>1.5571527777777781</v>
      </c>
      <c r="OV77" s="6">
        <v>1.374664351851852</v>
      </c>
      <c r="OW77" s="6">
        <v>0.31252314814814808</v>
      </c>
      <c r="OX77" s="6">
        <v>0.29211805555555548</v>
      </c>
      <c r="OY77" s="6">
        <v>1.31681712962963</v>
      </c>
      <c r="OZ77" s="7">
        <v>0.53986111111111112</v>
      </c>
      <c r="PA77" s="6">
        <v>1.2046643518518521</v>
      </c>
      <c r="PB77" s="6">
        <v>1.370717592592593</v>
      </c>
      <c r="PC77" s="6">
        <v>0.35238425925925931</v>
      </c>
      <c r="PD77" s="6">
        <v>0.29125000000000001</v>
      </c>
      <c r="PE77" s="7">
        <v>1.266284722222222</v>
      </c>
      <c r="PF77" s="6">
        <v>1.668599537037037</v>
      </c>
      <c r="PG77" s="6">
        <v>1.366921296296296</v>
      </c>
      <c r="PH77" s="6">
        <v>0.31215277777777778</v>
      </c>
      <c r="PI77" s="6">
        <v>1.0123032407407411</v>
      </c>
      <c r="PJ77" s="7">
        <v>1.7733912037037041</v>
      </c>
      <c r="PK77" s="6">
        <v>1.142824074074074</v>
      </c>
      <c r="PL77" s="6">
        <v>1.2423726851851851</v>
      </c>
      <c r="PM77" s="6">
        <v>1.7531365740740741</v>
      </c>
      <c r="PN77" s="6">
        <v>1.77775462962963</v>
      </c>
      <c r="PO77" s="7">
        <v>1.5063425925925931</v>
      </c>
      <c r="PP77" s="6">
        <v>1.6310300925925929</v>
      </c>
      <c r="PQ77" s="6">
        <v>1.778472222222222</v>
      </c>
      <c r="PR77" s="6">
        <v>1.2610069444444441</v>
      </c>
      <c r="PS77" s="6">
        <v>1.329965277777778</v>
      </c>
      <c r="PT77" s="7">
        <v>1.7723842592592589</v>
      </c>
      <c r="PU77" s="6">
        <v>1.3854745370370369</v>
      </c>
      <c r="PV77" s="6">
        <v>1.450613425925926</v>
      </c>
      <c r="PW77" s="6">
        <v>1.3220486111111109</v>
      </c>
      <c r="PX77" s="6">
        <v>1.1689699074074069</v>
      </c>
      <c r="PY77" s="7">
        <v>1.2572800925925931</v>
      </c>
      <c r="PZ77" s="6">
        <v>1.680856481481481</v>
      </c>
      <c r="QA77" s="6">
        <v>1.4121759259259259</v>
      </c>
      <c r="QB77" s="6">
        <v>1.5575578703703701</v>
      </c>
      <c r="QC77" s="6">
        <v>1.193784722222222</v>
      </c>
      <c r="QD77" s="7">
        <v>1.1911574074074069</v>
      </c>
      <c r="QE77" s="6">
        <v>1.004282407407407</v>
      </c>
      <c r="QF77" s="6">
        <v>1.7483449074074069</v>
      </c>
      <c r="QG77" s="6">
        <v>1.7492013888888891</v>
      </c>
      <c r="QH77" s="6">
        <v>1.1642476851851851</v>
      </c>
      <c r="QI77" s="7">
        <v>0.54701388888888891</v>
      </c>
      <c r="QJ77" s="6">
        <v>1.294594907407407</v>
      </c>
      <c r="QK77" s="6">
        <v>0.61078703703703707</v>
      </c>
      <c r="QL77" s="6">
        <v>1.4082407407407409</v>
      </c>
      <c r="QM77" s="6">
        <v>1.423298611111111</v>
      </c>
      <c r="QN77" s="7">
        <v>1.061840277777778</v>
      </c>
      <c r="QO77" s="6">
        <v>1.7726273148148151</v>
      </c>
      <c r="QP77" s="6">
        <v>1.4391666666666669</v>
      </c>
      <c r="QQ77" s="6">
        <v>1.058981481481482</v>
      </c>
      <c r="QR77" s="6">
        <v>0.63094907407407408</v>
      </c>
      <c r="QS77" s="7">
        <v>1.582314814814815</v>
      </c>
      <c r="QT77" s="6">
        <v>1.415543981481481</v>
      </c>
      <c r="QU77" s="6">
        <v>1.3807523148148151</v>
      </c>
      <c r="QV77" s="6">
        <v>1.1481365740740741</v>
      </c>
      <c r="QW77" s="6">
        <v>0.30193287037037042</v>
      </c>
      <c r="QX77" s="7">
        <v>0.36783564814814818</v>
      </c>
      <c r="QY77" s="6">
        <v>0.29791666666666672</v>
      </c>
      <c r="QZ77" s="6">
        <v>0.57478009259259255</v>
      </c>
      <c r="RA77" s="6">
        <v>1.109965277777778</v>
      </c>
      <c r="RB77" s="6">
        <v>1.3539583333333329</v>
      </c>
      <c r="RC77" s="7">
        <v>0.31447916666666659</v>
      </c>
      <c r="RD77" s="6">
        <v>1.139293981481482</v>
      </c>
      <c r="RE77" s="6">
        <v>0.32390046296296299</v>
      </c>
      <c r="RF77" s="6">
        <v>0.31521990740740741</v>
      </c>
      <c r="RG77" s="6">
        <v>0.45239583333333327</v>
      </c>
      <c r="RH77" s="7">
        <v>1.593530092592593</v>
      </c>
      <c r="RI77" s="6">
        <v>1.0699652777777779</v>
      </c>
      <c r="RJ77" s="6">
        <v>0.76527777777777772</v>
      </c>
      <c r="RK77" s="6">
        <v>0.29864583333333328</v>
      </c>
      <c r="RL77" s="6">
        <v>0.59090277777777778</v>
      </c>
      <c r="RM77" s="7">
        <v>1.7716319444444439</v>
      </c>
      <c r="RN77" s="6">
        <v>1.5029861111111109</v>
      </c>
      <c r="RO77" s="6">
        <v>0.27769675925925918</v>
      </c>
      <c r="RP77" s="6">
        <v>1.6871990740740741</v>
      </c>
      <c r="RQ77" s="6">
        <v>1.452037037037037</v>
      </c>
      <c r="RR77" s="7">
        <v>1.1057291666666671</v>
      </c>
      <c r="RS77" s="6">
        <v>1.592430555555556</v>
      </c>
      <c r="RT77" s="6">
        <v>0.7375694444444445</v>
      </c>
      <c r="RU77" s="6">
        <v>0.4309722222222222</v>
      </c>
      <c r="RV77" s="6">
        <v>1.7214583333333331</v>
      </c>
      <c r="RW77" s="7">
        <v>1.167349537037037</v>
      </c>
      <c r="RX77" s="6">
        <v>1.892708333333333</v>
      </c>
      <c r="RY77" s="6">
        <v>1.3730092592592591</v>
      </c>
      <c r="RZ77" s="6">
        <v>1.0528009259259259</v>
      </c>
      <c r="SA77" s="6">
        <v>0.53020833333333328</v>
      </c>
      <c r="SB77" s="7">
        <v>1.0628009259259259</v>
      </c>
      <c r="SC77" s="6">
        <v>1.207268518518519</v>
      </c>
      <c r="SD77" s="6">
        <v>1.6279861111111109</v>
      </c>
      <c r="SE77" s="6">
        <v>0.53303240740740743</v>
      </c>
      <c r="SF77" s="6">
        <v>1.6925115740740739</v>
      </c>
      <c r="SG77" s="7">
        <v>1.193020833333333</v>
      </c>
      <c r="SH77" s="6">
        <v>1.748564814814815</v>
      </c>
      <c r="SI77" s="6">
        <v>1.7804629629629629</v>
      </c>
      <c r="SJ77" s="6">
        <v>1.016446759259259</v>
      </c>
      <c r="SK77" s="6">
        <v>1.337118055555556</v>
      </c>
      <c r="SL77" s="7">
        <v>1.335775462962963</v>
      </c>
      <c r="SM77" s="6">
        <v>1.0957291666666671</v>
      </c>
      <c r="SN77" s="6">
        <v>8.3159722222222218E-2</v>
      </c>
      <c r="SO77" s="6">
        <v>1.148703703703704</v>
      </c>
      <c r="SP77" s="6">
        <v>0.77304398148148146</v>
      </c>
      <c r="SQ77" s="7">
        <v>3.3460648148148149E-2</v>
      </c>
      <c r="SR77" s="6">
        <v>1.489085648148148</v>
      </c>
      <c r="SS77" s="6">
        <v>6.3993055555555553E-2</v>
      </c>
      <c r="ST77" s="6">
        <v>0.54317129629629635</v>
      </c>
      <c r="SU77" s="6">
        <v>0.29681712962962958</v>
      </c>
      <c r="SV77" s="7">
        <v>0.79005787037037034</v>
      </c>
      <c r="SW77" s="6">
        <v>1.0666666666666671</v>
      </c>
      <c r="SX77" s="6">
        <v>1.4950925925925931</v>
      </c>
      <c r="SY77" s="6">
        <v>0.28877314814814808</v>
      </c>
      <c r="SZ77" s="6">
        <v>1.329606481481481</v>
      </c>
      <c r="TA77" s="7">
        <v>0.80569444444444449</v>
      </c>
      <c r="TB77" s="6">
        <v>1.883518518518519</v>
      </c>
      <c r="TC77" s="6">
        <v>0.99185185185185187</v>
      </c>
      <c r="TD77" s="6">
        <v>1.5384953703703701</v>
      </c>
      <c r="TE77" s="6">
        <v>1.889293981481482</v>
      </c>
      <c r="TF77" s="7">
        <v>0.29385416666666669</v>
      </c>
      <c r="TG77" s="6">
        <v>1.4071875</v>
      </c>
      <c r="TH77" s="6">
        <v>0.12695601851851851</v>
      </c>
      <c r="TI77" s="6">
        <v>1.238078703703704</v>
      </c>
      <c r="TJ77" s="6">
        <v>1.318611111111111</v>
      </c>
      <c r="TK77" s="7">
        <v>1.8864467592592591</v>
      </c>
      <c r="TL77" s="6">
        <v>1.901493055555556</v>
      </c>
      <c r="TM77" s="6">
        <v>1.77337962962963</v>
      </c>
      <c r="TN77" s="6">
        <v>1.11837962962963</v>
      </c>
      <c r="TO77" s="6">
        <v>1.0021527777777779</v>
      </c>
      <c r="TP77" s="7">
        <v>1.4943518518518519</v>
      </c>
      <c r="TQ77" s="6">
        <v>5.8912037037037027E-2</v>
      </c>
      <c r="TR77" s="6">
        <v>1.0430208333333331</v>
      </c>
      <c r="TS77" s="6">
        <v>1.717407407407407</v>
      </c>
      <c r="TT77" s="6">
        <v>0.55885416666666665</v>
      </c>
      <c r="TU77" s="7">
        <v>1.3624421296296301</v>
      </c>
      <c r="TV77" s="6">
        <v>0.65155092592592589</v>
      </c>
      <c r="TW77" s="6">
        <v>0.52918981481481486</v>
      </c>
      <c r="TX77" s="6">
        <v>1.776273148148148</v>
      </c>
      <c r="TY77" s="6">
        <v>1.154456018518518</v>
      </c>
      <c r="TZ77" s="7">
        <v>1.0263425925925931</v>
      </c>
      <c r="UA77" s="6">
        <v>1.6409837962962961</v>
      </c>
      <c r="UB77" s="6">
        <v>1.3622453703703701</v>
      </c>
      <c r="UC77" s="6">
        <v>0.28766203703703702</v>
      </c>
      <c r="UD77" s="6">
        <v>1.8854629629629629</v>
      </c>
      <c r="UE77" s="7">
        <v>1.62943287037037</v>
      </c>
      <c r="UF77" s="6">
        <v>1.1836111111111109</v>
      </c>
      <c r="UG77" s="6">
        <v>0.32388888888888889</v>
      </c>
      <c r="UH77" s="6">
        <v>1.5260763888888891</v>
      </c>
      <c r="UI77" s="6">
        <v>0.1002083333333333</v>
      </c>
      <c r="UJ77" s="7">
        <v>1.8164236111111109</v>
      </c>
      <c r="UK77" s="6">
        <v>0.46005787037037038</v>
      </c>
      <c r="UL77" s="6">
        <v>0.54576388888888894</v>
      </c>
      <c r="UM77" s="6">
        <v>1.01662037037037</v>
      </c>
      <c r="UN77" s="6">
        <v>1.169305555555556</v>
      </c>
      <c r="UO77" s="7">
        <v>1.168587962962963</v>
      </c>
      <c r="UP77" s="6">
        <v>1.8915972222222219</v>
      </c>
      <c r="UQ77" s="6">
        <v>1.742893518518519</v>
      </c>
      <c r="UR77" s="6">
        <v>1.7483449074074069</v>
      </c>
      <c r="US77" s="6">
        <v>1.7325578703703699</v>
      </c>
      <c r="UT77" s="7">
        <v>1.4087152777777781</v>
      </c>
      <c r="UU77" s="6">
        <v>1.821238425925926</v>
      </c>
      <c r="UV77" s="6">
        <v>0.94034722222222222</v>
      </c>
      <c r="UW77" s="6">
        <v>1.1192361111111111</v>
      </c>
      <c r="UX77" s="6">
        <v>1.807106481481481</v>
      </c>
      <c r="UY77" s="7">
        <v>0.51755787037037038</v>
      </c>
      <c r="UZ77" s="6">
        <v>3.6180555555555563E-2</v>
      </c>
      <c r="VA77" s="6">
        <v>1.267141203703704</v>
      </c>
      <c r="VB77" s="6">
        <v>1.0481018518518519</v>
      </c>
      <c r="VC77" s="6">
        <v>1.0472800925925929</v>
      </c>
      <c r="VD77" s="7">
        <v>1.044861111111111</v>
      </c>
      <c r="VE77" s="6">
        <v>0.84313657407407405</v>
      </c>
      <c r="VF77" s="6">
        <v>1.7321412037037041</v>
      </c>
      <c r="VG77" s="6">
        <v>1.3653124999999999</v>
      </c>
      <c r="VH77" s="6">
        <v>1.159085648148148</v>
      </c>
      <c r="VI77" s="7">
        <v>0.3132638888888889</v>
      </c>
      <c r="VJ77" s="6">
        <v>0.6252199074074074</v>
      </c>
      <c r="VK77" s="6">
        <v>1.0570717592592589</v>
      </c>
      <c r="VL77" s="6">
        <v>1.258310185185185</v>
      </c>
      <c r="VM77" s="6">
        <v>7.0995370370370375E-2</v>
      </c>
      <c r="VN77" s="7">
        <v>1.091724537037037</v>
      </c>
      <c r="VO77" s="6">
        <v>0.29682870370370368</v>
      </c>
      <c r="VP77" s="6">
        <v>0.2946064814814815</v>
      </c>
      <c r="VQ77" s="6">
        <v>1.26025462962963</v>
      </c>
      <c r="VR77" s="6">
        <v>1.1121990740740739</v>
      </c>
      <c r="VS77" s="7">
        <v>0.30699074074074068</v>
      </c>
      <c r="VT77" s="6">
        <v>1.7725</v>
      </c>
      <c r="VU77" s="6">
        <v>1.5814236111111111</v>
      </c>
      <c r="VV77" s="6">
        <v>1.313645833333333</v>
      </c>
      <c r="VW77" s="6">
        <v>1.7750462962962961</v>
      </c>
      <c r="VX77" s="7">
        <v>4.3159722222222217E-2</v>
      </c>
      <c r="VY77" s="6">
        <v>1.3985648148148151</v>
      </c>
      <c r="VZ77" s="6">
        <v>1.336215277777778</v>
      </c>
      <c r="WA77" s="6">
        <v>0.51766203703703706</v>
      </c>
      <c r="WB77" s="6">
        <v>0.32766203703703711</v>
      </c>
      <c r="WC77" s="7">
        <v>0.45730324074074069</v>
      </c>
      <c r="WD77" s="6">
        <v>3.2118055555555552E-2</v>
      </c>
      <c r="WE77" s="6">
        <v>1.3211921296296301</v>
      </c>
      <c r="WF77" s="6">
        <v>1.897453703703704</v>
      </c>
      <c r="WG77" s="6">
        <v>1.3179166666666671</v>
      </c>
      <c r="WH77" s="7">
        <v>0.36811342592592589</v>
      </c>
      <c r="WI77" s="6">
        <v>1.8743171296296299</v>
      </c>
      <c r="WJ77" s="6">
        <v>1.0076851851851849</v>
      </c>
      <c r="WK77" s="6">
        <v>1.8217708333333329</v>
      </c>
      <c r="WL77" s="6">
        <v>1.7673495370370369</v>
      </c>
      <c r="WM77" s="7">
        <v>1.813171296296296</v>
      </c>
      <c r="WN77" s="6">
        <v>1.173217592592593</v>
      </c>
      <c r="WO77" s="6">
        <v>1.7778240740740741</v>
      </c>
      <c r="WP77" s="6">
        <v>1.7743402777777779</v>
      </c>
      <c r="WQ77" s="6">
        <v>1.771840277777778</v>
      </c>
      <c r="WR77" s="7">
        <v>1.468472222222222</v>
      </c>
      <c r="WS77" s="6">
        <v>0.31253472222222223</v>
      </c>
      <c r="WT77" s="6">
        <v>1.648831018518518</v>
      </c>
      <c r="WU77" s="6">
        <v>1.8782407407407411</v>
      </c>
      <c r="WV77" s="6">
        <v>1.645439814814815</v>
      </c>
      <c r="WW77" s="7">
        <v>1.386030092592593</v>
      </c>
      <c r="WX77" s="6">
        <v>1.651122685185185</v>
      </c>
      <c r="WY77" s="6">
        <v>1.300081018518519</v>
      </c>
      <c r="WZ77" s="6">
        <v>1.1088078703703701</v>
      </c>
      <c r="XA77" s="6">
        <v>1.7726967592592591</v>
      </c>
      <c r="XB77" s="7">
        <v>1.5718518518518521</v>
      </c>
      <c r="XC77" s="6">
        <v>1.835613425925926</v>
      </c>
      <c r="XD77" s="6">
        <v>1.1457175925925931</v>
      </c>
      <c r="XE77" s="6">
        <v>0.43368055555555562</v>
      </c>
      <c r="XF77" s="6">
        <v>1.146909722222222</v>
      </c>
      <c r="XG77" s="7">
        <v>1.737384259259259</v>
      </c>
      <c r="XH77" s="6">
        <v>1.312430555555556</v>
      </c>
      <c r="XI77" s="6">
        <v>1.6467939814814809</v>
      </c>
      <c r="XJ77" s="6">
        <v>1.000509259259259</v>
      </c>
      <c r="XK77" s="6">
        <v>1.788043981481481</v>
      </c>
      <c r="XL77" s="7">
        <v>0.29550925925925919</v>
      </c>
      <c r="XM77" s="6">
        <v>1.7896759259259261</v>
      </c>
      <c r="XN77" s="6">
        <v>2.7662037037037041E-2</v>
      </c>
      <c r="XO77" s="6">
        <v>1.4925578703703699</v>
      </c>
      <c r="XP77" s="6">
        <v>1.3288657407407409</v>
      </c>
      <c r="XQ77" s="7">
        <v>1.321736111111111</v>
      </c>
      <c r="XR77" s="6">
        <v>1.316793981481482</v>
      </c>
      <c r="XS77" s="6">
        <v>8.611111111111111E-3</v>
      </c>
      <c r="XT77" s="6">
        <v>1.519502314814815</v>
      </c>
      <c r="XU77" s="6">
        <v>0.33581018518518518</v>
      </c>
      <c r="XV77" s="7">
        <v>0.93072916666666672</v>
      </c>
      <c r="XW77" s="6">
        <v>0.54077546296296297</v>
      </c>
      <c r="XX77" s="6">
        <v>1.1151504629629629</v>
      </c>
      <c r="XY77" s="6">
        <v>1.1904861111111109</v>
      </c>
      <c r="XZ77" s="6">
        <v>0.5715972222222222</v>
      </c>
      <c r="YA77" s="7">
        <v>1.12162037037037</v>
      </c>
      <c r="YB77" s="6">
        <v>0.3067361111111111</v>
      </c>
      <c r="YC77" s="6">
        <v>0.30646990740740743</v>
      </c>
      <c r="YD77" s="6">
        <v>0.54194444444444445</v>
      </c>
      <c r="YE77" s="6">
        <v>1.3223032407407409</v>
      </c>
      <c r="YF77" s="7">
        <v>1.573657407407407</v>
      </c>
      <c r="YG77" s="6">
        <v>1.2315046296296299</v>
      </c>
      <c r="YH77" s="6">
        <v>1.1965277777777781</v>
      </c>
      <c r="YI77" s="6">
        <v>1.299502314814815</v>
      </c>
      <c r="YJ77" s="6">
        <v>0.29324074074074069</v>
      </c>
      <c r="YK77" s="7">
        <v>1.7776620370370371</v>
      </c>
      <c r="YL77" s="6">
        <v>1.31</v>
      </c>
      <c r="YM77" s="6">
        <v>1.630138888888889</v>
      </c>
      <c r="YN77" s="6">
        <v>1.6866898148148151</v>
      </c>
      <c r="YO77" s="6">
        <v>1.5540740740740739</v>
      </c>
      <c r="YP77" s="7">
        <v>0.34769675925925919</v>
      </c>
      <c r="YQ77" s="6">
        <v>1.580902777777778</v>
      </c>
      <c r="YR77" s="6">
        <v>0.33629629629629632</v>
      </c>
      <c r="YS77" s="6">
        <v>0.27394675925925932</v>
      </c>
      <c r="YT77" s="6">
        <v>4.1053240740740737E-2</v>
      </c>
      <c r="YU77" s="7">
        <v>0.42884259259259261</v>
      </c>
      <c r="YV77" s="6">
        <v>0.29699074074074072</v>
      </c>
      <c r="YW77" s="6">
        <v>1.7723263888888889</v>
      </c>
      <c r="YX77" s="6">
        <v>0.78582175925925923</v>
      </c>
      <c r="YY77" s="6">
        <v>1.5097106481481479</v>
      </c>
      <c r="YZ77" s="7">
        <v>1.7664120370370371</v>
      </c>
      <c r="ZA77" s="6">
        <v>1.0572453703703699</v>
      </c>
      <c r="ZB77" s="6">
        <v>0.28920138888888891</v>
      </c>
      <c r="ZC77" s="6">
        <v>0.54987268518518517</v>
      </c>
      <c r="ZD77" s="6">
        <v>1.770335648148148</v>
      </c>
      <c r="ZE77" s="7">
        <v>1.7694791666666669</v>
      </c>
      <c r="ZF77" s="6">
        <v>1.850219907407407</v>
      </c>
      <c r="ZG77" s="6">
        <v>1.8940509259259259</v>
      </c>
      <c r="ZI77" s="6">
        <v>1.0576504629629631</v>
      </c>
      <c r="ZJ77" s="7">
        <v>1.729131944444444</v>
      </c>
      <c r="ZK77" s="6">
        <v>1.299548611111111</v>
      </c>
      <c r="ZL77" s="6">
        <v>0.52930555555555558</v>
      </c>
      <c r="ZM77" s="6">
        <v>1.3119444444444439</v>
      </c>
      <c r="ZN77" s="6">
        <v>0.315</v>
      </c>
      <c r="ZO77" s="7">
        <v>1.767418981481482</v>
      </c>
      <c r="ZP77" s="6">
        <v>3.6400462962962961E-2</v>
      </c>
      <c r="ZQ77" s="6">
        <v>1.054953703703704</v>
      </c>
      <c r="ZR77" s="6">
        <v>1.1520717592592591</v>
      </c>
      <c r="ZS77" s="6">
        <v>1.7356481481481481</v>
      </c>
      <c r="ZT77" s="7">
        <v>0.53145833333333337</v>
      </c>
      <c r="ZU77" s="6">
        <v>0.29673611111111109</v>
      </c>
      <c r="ZV77" s="6">
        <v>1.569710648148148</v>
      </c>
      <c r="ZW77" s="6">
        <v>1.587800925925926</v>
      </c>
      <c r="ZX77" s="6">
        <v>1.767581018518519</v>
      </c>
      <c r="ZY77" s="7">
        <v>2.8125000000000001E-2</v>
      </c>
      <c r="ZZ77" s="6">
        <v>1.547789351851852</v>
      </c>
      <c r="AAA77" s="6">
        <v>0.30790509259259258</v>
      </c>
      <c r="AAB77" s="6">
        <v>1.771527777777778</v>
      </c>
      <c r="AAC77" s="6">
        <v>1.026006944444444</v>
      </c>
      <c r="AAD77" s="7">
        <v>1.72306712962963</v>
      </c>
      <c r="AAE77" s="6">
        <v>3.092592592592593E-2</v>
      </c>
      <c r="AAF77" s="6">
        <v>1.039328703703704</v>
      </c>
      <c r="AAG77" s="6">
        <v>0.53721064814814812</v>
      </c>
      <c r="AAH77" s="6">
        <v>1.5930671296296299</v>
      </c>
      <c r="AAI77" s="7">
        <v>0.30583333333333329</v>
      </c>
      <c r="AAJ77" s="6">
        <v>1.7174768518518519</v>
      </c>
      <c r="AAK77" s="6">
        <v>1.501168981481481</v>
      </c>
      <c r="AAL77" s="6">
        <v>1.1028125</v>
      </c>
      <c r="AAM77" s="6">
        <v>1.6556944444444439</v>
      </c>
      <c r="AAN77" s="7">
        <v>1.580752314814815</v>
      </c>
      <c r="AAO77" s="6">
        <v>1.660011574074074</v>
      </c>
      <c r="AAP77" s="6">
        <v>1.4116782407407411</v>
      </c>
      <c r="AAQ77" s="6">
        <v>0.18033564814814809</v>
      </c>
      <c r="AAR77" s="6">
        <v>0.48412037037037042</v>
      </c>
      <c r="AAS77" s="7">
        <v>1.957673611111111</v>
      </c>
      <c r="AAT77" s="6">
        <v>1.6513194444444439</v>
      </c>
      <c r="AAU77" s="6">
        <v>1.6528356481481481</v>
      </c>
      <c r="AAV77" s="6">
        <v>0.36341435185185178</v>
      </c>
      <c r="AAW77" s="6">
        <v>1.847685185185185</v>
      </c>
      <c r="AAX77" s="7">
        <v>0.54504629629629631</v>
      </c>
      <c r="AAY77" s="6">
        <v>0.84562499999999996</v>
      </c>
      <c r="AAZ77" s="6">
        <v>1.778900462962963</v>
      </c>
      <c r="ABA77" s="6">
        <v>1.774872685185185</v>
      </c>
      <c r="ABB77" s="6">
        <v>1.8775462962962961</v>
      </c>
      <c r="ABC77" s="7">
        <v>1.2848958333333329</v>
      </c>
      <c r="ABD77" s="6">
        <v>1.606585648148148</v>
      </c>
      <c r="ABE77" s="6">
        <v>7.0000000000000007E-2</v>
      </c>
      <c r="ABF77" s="6">
        <v>0.3117476851851852</v>
      </c>
      <c r="ABG77" s="6">
        <v>0.31194444444444452</v>
      </c>
      <c r="ABH77" s="7">
        <v>0.84600694444444446</v>
      </c>
      <c r="ABI77" s="6">
        <v>1.6936689814814809</v>
      </c>
      <c r="ABJ77" s="6">
        <v>0.16143518518518521</v>
      </c>
      <c r="ABK77" s="6">
        <v>1.490439814814815</v>
      </c>
      <c r="ABL77" s="6">
        <v>0.31511574074074072</v>
      </c>
      <c r="ABM77" s="7">
        <v>0.63180555555555551</v>
      </c>
      <c r="ABN77" s="6">
        <v>0.29641203703703711</v>
      </c>
      <c r="ABO77" s="6">
        <v>3.5925925925925917E-2</v>
      </c>
      <c r="ABP77" s="6">
        <v>0.16416666666666671</v>
      </c>
      <c r="ABQ77" s="6">
        <v>0.61699074074074078</v>
      </c>
      <c r="ABR77" s="7">
        <v>1.638599537037037</v>
      </c>
      <c r="ABS77" s="6">
        <v>1.884409722222222</v>
      </c>
      <c r="ABT77" s="6">
        <v>0.31026620370370372</v>
      </c>
      <c r="ABU77" s="6">
        <v>1.020763888888889</v>
      </c>
      <c r="ABV77" s="6">
        <v>0.55553240740740739</v>
      </c>
      <c r="ABW77" s="7">
        <v>1.5984837962962959</v>
      </c>
      <c r="ABX77" s="6">
        <v>9.2245370370370363E-3</v>
      </c>
      <c r="ABY77" s="6">
        <v>1.778252314814815</v>
      </c>
      <c r="ABZ77" s="6">
        <v>0.79745370370370372</v>
      </c>
      <c r="ACA77" s="6">
        <v>0.30781249999999999</v>
      </c>
      <c r="ACB77" s="7">
        <v>1.593043981481481</v>
      </c>
      <c r="ACC77" s="6">
        <v>1.520578703703704</v>
      </c>
      <c r="ACD77" s="6">
        <v>1.6640393518518519</v>
      </c>
      <c r="ACE77" s="6">
        <v>1.112916666666667</v>
      </c>
      <c r="ACF77" s="6">
        <v>1.506111111111111</v>
      </c>
      <c r="ACG77" s="7">
        <v>1.5440046296296299</v>
      </c>
      <c r="ACH77" s="6">
        <v>1.2809375000000001</v>
      </c>
      <c r="ACI77" s="6">
        <v>7.631944444444444E-2</v>
      </c>
      <c r="ACJ77" s="6">
        <v>1.650844907407407</v>
      </c>
      <c r="ACK77" s="6">
        <v>1.6121296296296299</v>
      </c>
      <c r="ACL77" s="7">
        <v>1.2482870370370369</v>
      </c>
      <c r="ACM77" s="6">
        <v>0.29690972222222223</v>
      </c>
      <c r="ACN77" s="6">
        <v>7.5162037037037041E-2</v>
      </c>
      <c r="ACO77" s="6">
        <v>1.502094907407407</v>
      </c>
      <c r="ACP77" s="6">
        <v>1.3790162037037039</v>
      </c>
      <c r="ACQ77" s="7">
        <v>0.88026620370370368</v>
      </c>
      <c r="ACR77" s="6">
        <v>1.056006944444444</v>
      </c>
      <c r="ACS77" s="6">
        <v>0.30076388888888889</v>
      </c>
      <c r="ACT77" s="6">
        <v>1.0235185185185181</v>
      </c>
      <c r="ACU77" s="6">
        <v>1.5063541666666671</v>
      </c>
      <c r="ACV77" s="7">
        <v>6.5405092592592598E-2</v>
      </c>
      <c r="ACW77" s="6">
        <v>1.4622453703703699</v>
      </c>
      <c r="ACX77" s="6">
        <v>1.32005787037037</v>
      </c>
      <c r="ACY77" s="6">
        <v>1.5030671296296301</v>
      </c>
      <c r="ACZ77" s="6">
        <v>1.0092129629629629</v>
      </c>
      <c r="ADA77" s="7">
        <v>0.51842592592592596</v>
      </c>
      <c r="ADB77" s="6">
        <v>1.2023958333333331</v>
      </c>
      <c r="ADC77" s="6">
        <v>1.0503125</v>
      </c>
      <c r="ADD77" s="6">
        <v>1.3246990740740741</v>
      </c>
      <c r="ADE77" s="6">
        <v>0.44385416666666672</v>
      </c>
      <c r="ADF77" s="7">
        <v>1.0738888888888889</v>
      </c>
      <c r="ADG77" s="6">
        <v>8.8865740740740745E-2</v>
      </c>
      <c r="ADH77" s="6">
        <v>0.51518518518518519</v>
      </c>
      <c r="ADI77" s="6">
        <v>0.63462962962962965</v>
      </c>
      <c r="ADJ77" s="6">
        <v>0.97947916666666668</v>
      </c>
      <c r="ADK77" s="7">
        <v>0.99503472222222222</v>
      </c>
      <c r="ADL77" s="6">
        <v>0.31314814814814818</v>
      </c>
      <c r="ADM77" s="6">
        <v>0.3185763888888889</v>
      </c>
      <c r="ADN77" s="6">
        <v>0.36584490740740738</v>
      </c>
      <c r="ADO77" s="6">
        <v>1.6307870370370368E-2</v>
      </c>
      <c r="ADP77" s="7">
        <v>0.32246527777777778</v>
      </c>
      <c r="ADQ77" s="6">
        <v>4.1562500000000002E-2</v>
      </c>
      <c r="ADR77" s="6">
        <v>1.523148148148148E-2</v>
      </c>
      <c r="ADS77" s="6">
        <v>0.1880671296296296</v>
      </c>
      <c r="ADT77" s="6">
        <v>0.34836805555555561</v>
      </c>
      <c r="ADU77" s="7">
        <v>1.023530092592593</v>
      </c>
      <c r="ADV77" s="6">
        <v>2.9548611111111109E-2</v>
      </c>
      <c r="ADW77" s="6">
        <v>1.939814814814815E-2</v>
      </c>
      <c r="ADX77" s="6">
        <v>2.5659722222222219E-2</v>
      </c>
      <c r="ADY77" s="6">
        <v>0.57406250000000003</v>
      </c>
      <c r="ADZ77" s="7">
        <v>0.52098379629629632</v>
      </c>
      <c r="AEA77" s="6">
        <v>1.370219907407408</v>
      </c>
      <c r="AEB77" s="6">
        <v>1.5873263888888891</v>
      </c>
      <c r="AEC77" s="6">
        <v>0.30755787037037041</v>
      </c>
      <c r="AED77" s="6">
        <v>0.27186342592592588</v>
      </c>
      <c r="AEE77" s="7">
        <v>4.2615740740740739E-2</v>
      </c>
      <c r="AEF77" s="6">
        <v>0.26730324074074069</v>
      </c>
      <c r="AEG77" s="6">
        <v>6.6782407407407401E-2</v>
      </c>
      <c r="AEH77" s="6">
        <v>0.83309027777777778</v>
      </c>
      <c r="AEI77" s="6">
        <v>0.21209490740740741</v>
      </c>
      <c r="AEJ77" s="7">
        <v>0.2870138888888889</v>
      </c>
      <c r="AEK77" s="6">
        <v>4.8576388888888891E-2</v>
      </c>
      <c r="AEL77" s="6">
        <v>0.36828703703703702</v>
      </c>
      <c r="AEM77" s="6">
        <v>1.626157407407407</v>
      </c>
      <c r="AEN77" s="6">
        <v>1.5103703703703699</v>
      </c>
      <c r="AEO77" s="7">
        <v>1.3129629629629631</v>
      </c>
      <c r="AEP77" s="6">
        <v>1.76005787037037</v>
      </c>
      <c r="AEQ77" s="6">
        <v>0.54291666666666671</v>
      </c>
      <c r="AER77" s="6">
        <v>1.705208333333333</v>
      </c>
      <c r="AES77" s="6">
        <v>0.62274305555555554</v>
      </c>
      <c r="AET77" s="7">
        <v>1.1936689814814809</v>
      </c>
      <c r="AEU77" s="6">
        <v>1.253680555555555</v>
      </c>
      <c r="AEV77" s="6">
        <v>1.778888888888889</v>
      </c>
      <c r="AEW77" s="6">
        <v>1.5002893518518521</v>
      </c>
      <c r="AEX77" s="6">
        <v>0.63258101851851856</v>
      </c>
      <c r="AEY77" s="7">
        <v>1.075601851851852</v>
      </c>
      <c r="AEZ77" s="6">
        <v>1.650868055555555</v>
      </c>
      <c r="AFA77" s="6">
        <v>0.2800347222222222</v>
      </c>
      <c r="AFB77" s="6">
        <v>1.121550925925926</v>
      </c>
      <c r="AFC77" s="6">
        <v>1.068518518518518</v>
      </c>
      <c r="AFD77" s="7">
        <v>1.3170601851851851</v>
      </c>
      <c r="AFE77" s="6">
        <v>1.365694444444445</v>
      </c>
      <c r="AFF77" s="6">
        <v>1.327627314814815</v>
      </c>
      <c r="AFG77" s="6">
        <v>1.884386574074074</v>
      </c>
      <c r="AFH77" s="6">
        <v>1.3628472222222221</v>
      </c>
      <c r="AFI77" s="7">
        <v>0.29329861111111111</v>
      </c>
      <c r="AFJ77" s="6">
        <v>0.60172453703703699</v>
      </c>
      <c r="AFK77" s="6">
        <v>0.52189814814814817</v>
      </c>
      <c r="AFL77" s="6">
        <v>1.8926736111111111</v>
      </c>
      <c r="AFM77" s="6">
        <v>2.2361111111111109E-2</v>
      </c>
      <c r="AFN77" s="7">
        <v>1.6433217592592591</v>
      </c>
      <c r="AFO77" s="6">
        <v>1.7561574074074069</v>
      </c>
      <c r="AFP77" s="6">
        <v>0.2988425925925926</v>
      </c>
      <c r="AFQ77" s="6">
        <v>1.1935300925925929</v>
      </c>
      <c r="AFR77" s="6">
        <v>1.5003124999999999</v>
      </c>
      <c r="AFS77" s="7">
        <v>0.1663773148148148</v>
      </c>
      <c r="AFT77" s="6">
        <v>0.6517708333333333</v>
      </c>
      <c r="AFU77" s="6">
        <v>0.65807870370370369</v>
      </c>
      <c r="AFV77" s="6">
        <v>1.0510995370370371</v>
      </c>
      <c r="AFW77" s="6">
        <v>1.563935185185185</v>
      </c>
      <c r="AFX77" s="7">
        <v>0.43221064814814808</v>
      </c>
      <c r="AFY77" s="6">
        <v>1.24025462962963</v>
      </c>
      <c r="AFZ77" s="6">
        <v>1.29880787037037</v>
      </c>
      <c r="AGA77" s="6">
        <v>1.836967592592593</v>
      </c>
      <c r="AGB77" s="6">
        <v>1.340474537037037</v>
      </c>
      <c r="AGC77" s="7">
        <v>0.39311342592592591</v>
      </c>
      <c r="AGD77" s="6">
        <v>1.440706018518519</v>
      </c>
      <c r="AGE77" s="6">
        <v>1.3072222222222221</v>
      </c>
      <c r="AGF77" s="6">
        <v>1.594074074074074</v>
      </c>
      <c r="AGG77" s="6">
        <v>1.7826273148148151</v>
      </c>
      <c r="AGH77" s="7">
        <v>1.774456018518519</v>
      </c>
      <c r="AGI77" s="6">
        <v>1.504606481481481</v>
      </c>
      <c r="AGJ77" s="6">
        <v>1.1614120370370371</v>
      </c>
      <c r="AGK77" s="6">
        <v>6.3761574074074068E-2</v>
      </c>
      <c r="AGL77" s="6">
        <v>1.37693287037037</v>
      </c>
      <c r="AGM77" s="7">
        <v>1.8026851851851851</v>
      </c>
      <c r="AGN77" s="6">
        <v>1.6440277777777781</v>
      </c>
      <c r="AGO77" s="6">
        <v>1.058738425925926</v>
      </c>
      <c r="AGP77" s="6">
        <v>1.559560185185185</v>
      </c>
      <c r="AGQ77" s="6">
        <v>1.7747337962962959</v>
      </c>
      <c r="AGR77" s="7">
        <v>4.3993055555555563E-2</v>
      </c>
      <c r="AGS77" s="6">
        <v>1.729189814814815</v>
      </c>
      <c r="AGT77" s="6">
        <v>0.43766203703703699</v>
      </c>
      <c r="AGU77" s="6">
        <v>0.5306481481481482</v>
      </c>
      <c r="AGV77" s="6">
        <v>1.70119212962963</v>
      </c>
      <c r="AGW77" s="7">
        <v>0.59510416666666666</v>
      </c>
      <c r="AGX77" s="6">
        <v>1.399699074074074</v>
      </c>
      <c r="AGY77" s="6">
        <v>1.723020833333333</v>
      </c>
      <c r="AGZ77" s="6">
        <v>1.744803240740741</v>
      </c>
      <c r="AHA77" s="6">
        <v>1.5842013888888891</v>
      </c>
      <c r="AHB77" s="7">
        <v>1.8661226851851851</v>
      </c>
      <c r="AHC77" s="6">
        <v>1.4934143518518519</v>
      </c>
      <c r="AHD77" s="6">
        <v>0.51570601851851849</v>
      </c>
      <c r="AHE77" s="6">
        <v>0.33026620370370369</v>
      </c>
      <c r="AHF77" s="6">
        <v>0.54045138888888888</v>
      </c>
      <c r="AHG77" s="7">
        <v>0.53954861111111108</v>
      </c>
      <c r="AHH77" s="6">
        <v>1.0560763888888891</v>
      </c>
      <c r="AHI77" s="6">
        <v>1.353321759259259</v>
      </c>
      <c r="AHJ77" s="6">
        <v>1.065115740740741</v>
      </c>
      <c r="AHK77" s="6">
        <v>1.772835648148148</v>
      </c>
      <c r="AHL77" s="7">
        <v>1.7522222222222219</v>
      </c>
      <c r="AHM77" s="6">
        <v>1.5396990740740739</v>
      </c>
      <c r="AHN77" s="6">
        <v>1.0531828703703701</v>
      </c>
      <c r="AHO77" s="6">
        <v>0.77760416666666665</v>
      </c>
      <c r="AHP77" s="6">
        <v>0.28593750000000001</v>
      </c>
      <c r="AHQ77" s="7">
        <v>0.47594907407407411</v>
      </c>
      <c r="AHR77" s="6">
        <v>1.3258564814814811</v>
      </c>
      <c r="AHS77" s="6">
        <v>1.6079861111111109</v>
      </c>
      <c r="AHT77" s="6">
        <v>1.4607291666666671</v>
      </c>
      <c r="AHU77" s="6">
        <v>1.7719907407407409</v>
      </c>
      <c r="AHV77" s="7">
        <v>1.148171296296296</v>
      </c>
      <c r="AHW77" s="6">
        <v>0.29606481481481478</v>
      </c>
      <c r="AHX77" s="6">
        <v>1.575868055555556</v>
      </c>
      <c r="AHY77" s="6">
        <v>1.6759953703703701</v>
      </c>
      <c r="AHZ77" s="6">
        <v>4.7361111111111111E-2</v>
      </c>
      <c r="AIA77" s="7">
        <v>1.7522222222222219</v>
      </c>
      <c r="AIB77" s="6">
        <v>1.505613425925926</v>
      </c>
      <c r="AIC77" s="6">
        <v>1.774027777777778</v>
      </c>
      <c r="AID77" s="6">
        <v>0.61337962962962966</v>
      </c>
      <c r="AIE77" s="6">
        <v>0.1695949074074074</v>
      </c>
      <c r="AIF77" s="7">
        <v>1.1795370370370371</v>
      </c>
      <c r="AIG77" s="6">
        <v>8.2280092592592599E-2</v>
      </c>
      <c r="AIH77" s="6">
        <v>1.221319444444444</v>
      </c>
      <c r="AII77" s="6">
        <v>0.30819444444444438</v>
      </c>
      <c r="AIJ77" s="6">
        <v>0.47221064814814823</v>
      </c>
      <c r="AIK77" s="7">
        <v>1.058043981481481</v>
      </c>
      <c r="AIL77" s="6">
        <v>1.7733217592592589</v>
      </c>
      <c r="AIM77" s="6">
        <v>2.690972222222222E-2</v>
      </c>
      <c r="AIN77" s="6">
        <v>1.7713773148148151</v>
      </c>
      <c r="AIO77" s="6">
        <v>0.30887731481481479</v>
      </c>
      <c r="AIP77" s="7">
        <v>1.7162500000000001</v>
      </c>
      <c r="AIQ77" s="6">
        <v>3.9560185185185177E-2</v>
      </c>
      <c r="AIR77" s="6">
        <v>1.4162268518518519</v>
      </c>
      <c r="AIS77" s="6">
        <v>0.26081018518518517</v>
      </c>
      <c r="AIT77" s="6">
        <v>2.2013888888888888E-2</v>
      </c>
      <c r="AIU77" s="7">
        <v>0.49103009259259262</v>
      </c>
      <c r="AIV77" s="6">
        <v>0.29342592592592592</v>
      </c>
      <c r="AIW77" s="6">
        <v>1.076956018518519</v>
      </c>
      <c r="AIX77" s="6">
        <v>0.31555555555555548</v>
      </c>
      <c r="AIY77" s="6">
        <v>1.7539699074074071</v>
      </c>
      <c r="AIZ77" s="7">
        <v>1.653564814814815</v>
      </c>
      <c r="AJA77" s="6">
        <v>0.1622916666666667</v>
      </c>
      <c r="AJB77" s="6">
        <v>0.34358796296296301</v>
      </c>
      <c r="AJC77" s="6">
        <v>1.0412847222222219</v>
      </c>
      <c r="AJD77" s="6">
        <v>1.775960648148148</v>
      </c>
      <c r="AJE77" s="7">
        <v>1.6646875000000001</v>
      </c>
      <c r="AJF77" s="6">
        <v>1.789351851851852E-2</v>
      </c>
      <c r="AJG77" s="6">
        <v>1.877511574074074</v>
      </c>
      <c r="AJH77" s="6">
        <v>1.4034259259259261</v>
      </c>
      <c r="AJI77" s="6">
        <v>1.505717592592593</v>
      </c>
      <c r="AJJ77" s="7">
        <v>1.850555555555556</v>
      </c>
      <c r="AJK77" s="6">
        <v>1.7706365740740739</v>
      </c>
      <c r="AJL77" s="6">
        <v>1.645821759259259</v>
      </c>
      <c r="AJM77" s="6">
        <v>1.81244212962963</v>
      </c>
      <c r="AJN77" s="6">
        <v>1.494039351851852</v>
      </c>
      <c r="AJO77" s="7">
        <v>1.2025694444444439</v>
      </c>
      <c r="AJP77" s="6">
        <v>7.7974537037037037E-2</v>
      </c>
      <c r="AJQ77" s="6">
        <v>1.3049884259259259</v>
      </c>
      <c r="AJR77" s="6">
        <v>1.273530092592593</v>
      </c>
      <c r="AJS77" s="6">
        <v>1.2662500000000001</v>
      </c>
      <c r="AJT77" s="7">
        <v>1.771759259259259</v>
      </c>
      <c r="AJU77" s="6">
        <v>1.69744212962963</v>
      </c>
      <c r="AJV77" s="6">
        <v>1.7654166666666671</v>
      </c>
      <c r="AJW77" s="6">
        <v>1.2677893518518519</v>
      </c>
      <c r="AJX77" s="6">
        <v>1.502083333333333</v>
      </c>
      <c r="AJY77" s="7">
        <v>1.046053240740741</v>
      </c>
      <c r="AJZ77" s="6">
        <v>0.30042824074074082</v>
      </c>
      <c r="AKA77" s="6">
        <v>1.2143634259259259</v>
      </c>
      <c r="AKB77" s="6">
        <v>1.222303240740741</v>
      </c>
      <c r="AKC77" s="6">
        <v>1.8268981481481481</v>
      </c>
      <c r="AKD77" s="7">
        <v>1.8132175925925931</v>
      </c>
      <c r="AKE77" s="6">
        <v>0.5186574074074074</v>
      </c>
      <c r="AKF77" s="6">
        <v>1.356365740740741</v>
      </c>
      <c r="AKG77" s="6">
        <v>1.540856481481482</v>
      </c>
      <c r="AKH77" s="6">
        <v>1.7720601851851849</v>
      </c>
      <c r="AKI77" s="7">
        <v>1.774085648148148</v>
      </c>
      <c r="AKJ77" s="6">
        <v>1.6914236111111109</v>
      </c>
      <c r="AKK77" s="6">
        <v>6.384259259259259E-2</v>
      </c>
      <c r="AKL77" s="6">
        <v>0.51196759259259261</v>
      </c>
      <c r="AKM77" s="6">
        <v>1.488796296296296</v>
      </c>
      <c r="AKN77" s="7">
        <v>0.77324074074074078</v>
      </c>
      <c r="AKO77" s="6">
        <v>0.30482638888888891</v>
      </c>
      <c r="AKP77" s="6">
        <v>1.7363773148148149</v>
      </c>
      <c r="AKQ77" s="6">
        <v>1.8812731481481479</v>
      </c>
      <c r="AKR77" s="6">
        <v>1.317453703703704</v>
      </c>
      <c r="AKS77" s="7">
        <v>1.6522916666666669</v>
      </c>
      <c r="AKT77" s="6">
        <v>1.7761458333333331</v>
      </c>
      <c r="AKU77" s="6">
        <v>0.29934027777777777</v>
      </c>
      <c r="AKV77" s="6">
        <v>1.132534722222222</v>
      </c>
      <c r="AKW77" s="6">
        <v>1.036956018518518</v>
      </c>
      <c r="AKX77" s="7">
        <v>1.608275462962963</v>
      </c>
      <c r="AKY77" s="6">
        <v>1.7303703703703699</v>
      </c>
      <c r="AKZ77" s="6">
        <v>1.6087499999999999</v>
      </c>
      <c r="ALA77" s="6">
        <v>1.528576388888889</v>
      </c>
      <c r="ALB77" s="6">
        <v>1.056111111111111</v>
      </c>
      <c r="ALC77" s="7">
        <v>6.2916666666666662E-2</v>
      </c>
      <c r="ALD77" s="6">
        <v>1.848622685185185</v>
      </c>
      <c r="ALE77" s="6">
        <v>1.0297916666666671</v>
      </c>
      <c r="ALF77" s="6">
        <v>1.4033217592592591</v>
      </c>
      <c r="ALG77" s="6">
        <v>0.54753472222222221</v>
      </c>
      <c r="ALH77" s="7">
        <v>1.7730671296296301</v>
      </c>
      <c r="ALI77" s="6">
        <v>0.31</v>
      </c>
      <c r="ALJ77" s="6">
        <v>1.5533101851851849</v>
      </c>
      <c r="ALK77" s="6">
        <v>9.6481481481481488E-2</v>
      </c>
      <c r="ALL77" s="6">
        <v>0.32253472222222218</v>
      </c>
      <c r="ALM77" s="7">
        <v>0.46112268518518518</v>
      </c>
    </row>
    <row r="78" spans="1:1001" x14ac:dyDescent="0.45">
      <c r="A78" s="1" t="s">
        <v>77</v>
      </c>
      <c r="B78" s="6">
        <v>0.39094907407407409</v>
      </c>
      <c r="C78" s="6">
        <v>0.82075231481481481</v>
      </c>
      <c r="D78" s="6">
        <v>0.22309027777777779</v>
      </c>
      <c r="E78" s="6">
        <v>0.69777777777777783</v>
      </c>
      <c r="F78" s="7">
        <v>1.355277777777778</v>
      </c>
      <c r="G78" s="6">
        <v>0.46033564814814809</v>
      </c>
      <c r="H78" s="6">
        <v>0.47230324074074082</v>
      </c>
      <c r="I78" s="6">
        <v>1.2915624999999999</v>
      </c>
      <c r="J78" s="6">
        <v>0.68568287037037035</v>
      </c>
      <c r="K78" s="7">
        <v>0.44517361111111109</v>
      </c>
      <c r="L78" s="6">
        <v>0.325625</v>
      </c>
      <c r="M78" s="6">
        <v>0.83488425925925924</v>
      </c>
      <c r="N78" s="6">
        <v>1.08349537037037</v>
      </c>
      <c r="O78" s="6">
        <v>0.39703703703703702</v>
      </c>
      <c r="P78" s="7">
        <v>1.0839467592592591</v>
      </c>
      <c r="Q78" s="6">
        <v>0.85434027777777777</v>
      </c>
      <c r="R78" s="6">
        <v>0.35369212962962959</v>
      </c>
      <c r="S78" s="6">
        <v>0.45041666666666669</v>
      </c>
      <c r="T78" s="6">
        <v>1.2473611111111109</v>
      </c>
      <c r="U78" s="7">
        <v>0.36550925925925931</v>
      </c>
      <c r="V78" s="6">
        <v>0.54910879629629628</v>
      </c>
      <c r="W78" s="6">
        <v>0.192349537037037</v>
      </c>
      <c r="X78" s="6">
        <v>0.34060185185185188</v>
      </c>
      <c r="Y78" s="6">
        <v>1.0803935185185189</v>
      </c>
      <c r="Z78" s="7">
        <v>2.5817361111111108</v>
      </c>
      <c r="AA78" s="6">
        <v>9.2800925925925926E-2</v>
      </c>
      <c r="AB78" s="6">
        <v>0.18766203703703699</v>
      </c>
      <c r="AC78" s="6">
        <v>0.1623263888888889</v>
      </c>
      <c r="AD78" s="6">
        <v>1.323171296296296</v>
      </c>
      <c r="AE78" s="7">
        <v>1.3543171296296299</v>
      </c>
      <c r="AF78" s="6">
        <v>0.42159722222222218</v>
      </c>
      <c r="AG78" s="6">
        <v>0.68953703703703706</v>
      </c>
      <c r="AH78" s="6">
        <v>1.091793981481481</v>
      </c>
      <c r="AI78" s="6">
        <v>0.2709375</v>
      </c>
      <c r="AJ78" s="7">
        <v>0.1093402777777778</v>
      </c>
      <c r="AK78" s="6">
        <v>1.086030092592593</v>
      </c>
      <c r="AL78" s="6">
        <v>1.3280902777777781</v>
      </c>
      <c r="AM78" s="6">
        <v>0.35520833333333329</v>
      </c>
      <c r="AN78" s="6">
        <v>0.44371527777777781</v>
      </c>
      <c r="AO78" s="7">
        <v>1.052083333333333E-2</v>
      </c>
      <c r="AP78" s="6">
        <v>0.63129629629629624</v>
      </c>
      <c r="AQ78" s="6">
        <v>0.31504629629629632</v>
      </c>
      <c r="AR78" s="6">
        <v>0.43585648148148148</v>
      </c>
      <c r="AS78" s="6">
        <v>0.4740625</v>
      </c>
      <c r="AT78" s="7">
        <v>0.40148148148148149</v>
      </c>
      <c r="AU78" s="6">
        <v>0.40556712962962971</v>
      </c>
      <c r="AV78" s="6">
        <v>0.36157407407407399</v>
      </c>
      <c r="AW78" s="6">
        <v>1.309976851851852</v>
      </c>
      <c r="AX78" s="6">
        <v>0.39253472222222219</v>
      </c>
      <c r="AY78" s="7">
        <v>0.6335763888888889</v>
      </c>
      <c r="AZ78" s="6">
        <v>1.7835648148148149E-2</v>
      </c>
      <c r="BA78" s="6">
        <v>0.45181712962962961</v>
      </c>
      <c r="BB78" s="6">
        <v>0.84406250000000005</v>
      </c>
      <c r="BC78" s="6">
        <v>1.076863425925926</v>
      </c>
      <c r="BD78" s="7">
        <v>1.1670254629629631</v>
      </c>
      <c r="BE78" s="6">
        <v>1.0774421296296299</v>
      </c>
      <c r="BF78" s="6">
        <v>0.44693287037037038</v>
      </c>
      <c r="BG78" s="6">
        <v>0.59361111111111109</v>
      </c>
      <c r="BH78" s="6">
        <v>0.23564814814814811</v>
      </c>
      <c r="BI78" s="7">
        <v>0.3646064814814815</v>
      </c>
      <c r="BJ78" s="6">
        <v>0.1134722222222222</v>
      </c>
      <c r="BK78" s="6">
        <v>0.4757986111111111</v>
      </c>
      <c r="BL78" s="6">
        <v>0.47225694444444438</v>
      </c>
      <c r="BM78" s="6">
        <v>0.39824074074074067</v>
      </c>
      <c r="BN78" s="7">
        <v>0.42357638888888888</v>
      </c>
      <c r="BO78" s="6">
        <v>0.15653935185185189</v>
      </c>
      <c r="BP78" s="6">
        <v>1.2436921296296299</v>
      </c>
      <c r="BQ78" s="6">
        <v>0.35578703703703701</v>
      </c>
      <c r="BR78" s="6">
        <v>0.4692824074074074</v>
      </c>
      <c r="BS78" s="7">
        <v>1.304861111111111</v>
      </c>
      <c r="BT78" s="6">
        <v>0.26976851851851852</v>
      </c>
      <c r="BU78" s="6">
        <v>1.078032407407407</v>
      </c>
      <c r="BV78" s="6">
        <v>1.3784722222222221</v>
      </c>
      <c r="BW78" s="6">
        <v>1.2429745370370371</v>
      </c>
      <c r="BX78" s="7">
        <v>0.47796296296296298</v>
      </c>
      <c r="BY78" s="6">
        <v>1.3629398148148151</v>
      </c>
      <c r="CA78" s="6">
        <v>0.43776620370370373</v>
      </c>
      <c r="CB78" s="6">
        <v>0.45207175925925919</v>
      </c>
      <c r="CC78" s="7">
        <v>0.72221064814814817</v>
      </c>
      <c r="CD78" s="6">
        <v>0.47218749999999998</v>
      </c>
      <c r="CE78" s="6">
        <v>0.3492824074074074</v>
      </c>
      <c r="CF78" s="6">
        <v>0.30664351851851851</v>
      </c>
      <c r="CG78" s="6">
        <v>0.56797453703703704</v>
      </c>
      <c r="CH78" s="7">
        <v>0.2699537037037037</v>
      </c>
      <c r="CI78" s="6">
        <v>0.47293981481481479</v>
      </c>
      <c r="CJ78" s="6">
        <v>0.27180555555555558</v>
      </c>
      <c r="CK78" s="6">
        <v>0.11011574074074069</v>
      </c>
      <c r="CL78" s="6">
        <v>3.7754629629629631E-2</v>
      </c>
      <c r="CM78" s="7">
        <v>0.2434722222222222</v>
      </c>
      <c r="CN78" s="6">
        <v>0.82584490740740746</v>
      </c>
      <c r="CO78" s="6">
        <v>1.0369097222222221</v>
      </c>
      <c r="CP78" s="6">
        <v>6.7129629629629631E-3</v>
      </c>
      <c r="CQ78" s="6">
        <v>0.80868055555555551</v>
      </c>
      <c r="CR78" s="7">
        <v>0.48181712962962958</v>
      </c>
      <c r="CS78" s="6">
        <v>0.31262731481481482</v>
      </c>
      <c r="CT78" s="6">
        <v>0.57281249999999995</v>
      </c>
      <c r="CU78" s="6">
        <v>0.64328703703703705</v>
      </c>
      <c r="CV78" s="6">
        <v>0.45181712962962961</v>
      </c>
      <c r="CW78" s="7">
        <v>0.18181712962962959</v>
      </c>
      <c r="CX78" s="6">
        <v>0.81496527777777783</v>
      </c>
      <c r="CY78" s="6">
        <v>0.7330092592592593</v>
      </c>
      <c r="CZ78" s="6">
        <v>0.7049305555555555</v>
      </c>
      <c r="DA78" s="6">
        <v>0.4792939814814815</v>
      </c>
      <c r="DB78" s="7">
        <v>1.345671296296296</v>
      </c>
      <c r="DC78" s="6">
        <v>0.4755671296296296</v>
      </c>
      <c r="DD78" s="6">
        <v>0.49101851851851852</v>
      </c>
      <c r="DE78" s="6">
        <v>0.51256944444444441</v>
      </c>
      <c r="DF78" s="6">
        <v>0.56679398148148152</v>
      </c>
      <c r="DG78" s="7">
        <v>0.40456018518518522</v>
      </c>
      <c r="DH78" s="6">
        <v>0.36166666666666669</v>
      </c>
      <c r="DI78" s="6">
        <v>0.57050925925925922</v>
      </c>
      <c r="DJ78" s="6">
        <v>0.47917824074074072</v>
      </c>
      <c r="DK78" s="6">
        <v>0.27190972222222221</v>
      </c>
      <c r="DL78" s="7">
        <v>0.63393518518518521</v>
      </c>
      <c r="DM78" s="6">
        <v>0.57549768518518518</v>
      </c>
      <c r="DN78" s="6">
        <v>0.47792824074074081</v>
      </c>
      <c r="DO78" s="6">
        <v>0.40685185185185191</v>
      </c>
      <c r="DP78" s="6">
        <v>0.86047453703703702</v>
      </c>
      <c r="DQ78" s="7">
        <v>1.0798495370370369</v>
      </c>
      <c r="DR78" s="6">
        <v>0.32925925925925931</v>
      </c>
      <c r="DS78" s="6">
        <v>1.091122685185185</v>
      </c>
      <c r="DT78" s="6">
        <v>1.3148148148148151</v>
      </c>
      <c r="DU78" s="6">
        <v>0.3850925925925926</v>
      </c>
      <c r="DV78" s="7">
        <v>0.27357638888888891</v>
      </c>
      <c r="DW78" s="6">
        <v>0.47765046296296299</v>
      </c>
      <c r="DX78" s="6">
        <v>1.0509375000000001</v>
      </c>
      <c r="DY78" s="6">
        <v>1.113657407407407</v>
      </c>
      <c r="DZ78" s="6">
        <v>0.57559027777777783</v>
      </c>
      <c r="EA78" s="7">
        <v>0.48478009259259258</v>
      </c>
      <c r="EB78" s="6">
        <v>0.47637731481481482</v>
      </c>
      <c r="EC78" s="6">
        <v>0.17427083333333329</v>
      </c>
      <c r="ED78" s="6">
        <v>0.2195486111111111</v>
      </c>
      <c r="EE78" s="6">
        <v>0.7996875</v>
      </c>
      <c r="EF78" s="7">
        <v>1.058668981481482</v>
      </c>
      <c r="EG78" s="6">
        <v>7.6145833333333329E-2</v>
      </c>
      <c r="EH78" s="6">
        <v>1.326712962962963</v>
      </c>
      <c r="EI78" s="6">
        <v>0.84649305555555554</v>
      </c>
      <c r="EJ78" s="6">
        <v>0.34737268518518521</v>
      </c>
      <c r="EK78" s="7">
        <v>1.08056712962963</v>
      </c>
      <c r="EL78" s="6">
        <v>1.2292129629629629</v>
      </c>
      <c r="EM78" s="6">
        <v>0.42537037037037029</v>
      </c>
      <c r="EN78" s="6">
        <v>0.79771990740740739</v>
      </c>
      <c r="EO78" s="6">
        <v>0.75624999999999998</v>
      </c>
      <c r="EP78" s="7">
        <v>0.6555671296296296</v>
      </c>
      <c r="EQ78" s="6">
        <v>0.6470717592592593</v>
      </c>
      <c r="ER78" s="6">
        <v>1.3493287037037041</v>
      </c>
      <c r="ES78" s="6">
        <v>0.75848379629629625</v>
      </c>
      <c r="ET78" s="6">
        <v>1.023171296296296</v>
      </c>
      <c r="EU78" s="7">
        <v>0.34925925925925932</v>
      </c>
      <c r="EV78" s="6">
        <v>0.4427314814814815</v>
      </c>
      <c r="EW78" s="6">
        <v>0.11799768518518521</v>
      </c>
      <c r="EX78" s="6">
        <v>0.64337962962962958</v>
      </c>
      <c r="EY78" s="6">
        <v>0.44045138888888891</v>
      </c>
      <c r="EZ78" s="7">
        <v>1.308287037037037</v>
      </c>
      <c r="FA78" s="6">
        <v>1.0792013888888889</v>
      </c>
      <c r="FB78" s="6">
        <v>6.0937499999999999E-2</v>
      </c>
      <c r="FC78" s="6">
        <v>0.81527777777777777</v>
      </c>
      <c r="FD78" s="6">
        <v>0.4115509259259259</v>
      </c>
      <c r="FE78" s="7">
        <v>0.51009259259259254</v>
      </c>
      <c r="FF78" s="6">
        <v>0.23194444444444451</v>
      </c>
      <c r="FG78" s="6">
        <v>0.38482638888888893</v>
      </c>
      <c r="FH78" s="6">
        <v>0.37138888888888888</v>
      </c>
      <c r="FI78" s="6">
        <v>0.27255787037037038</v>
      </c>
      <c r="FJ78" s="7">
        <v>0.33773148148148152</v>
      </c>
      <c r="FK78" s="6">
        <v>0.48376157407407411</v>
      </c>
      <c r="FL78" s="6">
        <v>0.47465277777777781</v>
      </c>
      <c r="FM78" s="6">
        <v>0.13569444444444451</v>
      </c>
      <c r="FN78" s="6">
        <v>0.59782407407407412</v>
      </c>
      <c r="FO78" s="7">
        <v>6.6319444444444446E-3</v>
      </c>
      <c r="FP78" s="6">
        <v>1.37162037037037</v>
      </c>
      <c r="FQ78" s="6">
        <v>0.5275347222222222</v>
      </c>
      <c r="FR78" s="6">
        <v>1.066550925925926</v>
      </c>
      <c r="FS78" s="6">
        <v>1.069050925925926</v>
      </c>
      <c r="FT78" s="7">
        <v>1.0345717592592589</v>
      </c>
      <c r="FU78" s="6">
        <v>2.1643518518518522E-3</v>
      </c>
      <c r="FV78" s="6">
        <v>0.12636574074074081</v>
      </c>
      <c r="FW78" s="6">
        <v>1.321516203703704</v>
      </c>
      <c r="FX78" s="6">
        <v>0.49811342592592589</v>
      </c>
      <c r="FY78" s="7">
        <v>1.30275462962963</v>
      </c>
      <c r="FZ78" s="6">
        <v>0.19650462962962961</v>
      </c>
      <c r="GA78" s="6">
        <v>0.70837962962962964</v>
      </c>
      <c r="GB78" s="6">
        <v>0.20097222222222219</v>
      </c>
      <c r="GC78" s="6">
        <v>0.47038194444444442</v>
      </c>
      <c r="GD78" s="7">
        <v>0.19032407407407409</v>
      </c>
      <c r="GE78" s="6">
        <v>1.249085648148148</v>
      </c>
      <c r="GF78" s="6">
        <v>0.83082175925925927</v>
      </c>
      <c r="GG78" s="6">
        <v>1.07150462962963</v>
      </c>
      <c r="GH78" s="6">
        <v>0.40934027777777782</v>
      </c>
      <c r="GI78" s="7">
        <v>0.24949074074074071</v>
      </c>
      <c r="GJ78" s="6">
        <v>0.66251157407407413</v>
      </c>
      <c r="GK78" s="6">
        <v>1.0635416666666671</v>
      </c>
      <c r="GL78" s="6">
        <v>0.4329513888888889</v>
      </c>
      <c r="GM78" s="6">
        <v>0.17906250000000001</v>
      </c>
      <c r="GN78" s="7">
        <v>0.43157407407407411</v>
      </c>
      <c r="GO78" s="6">
        <v>0.17964120370370371</v>
      </c>
      <c r="GP78" s="6">
        <v>0.41085648148148152</v>
      </c>
      <c r="GQ78" s="6">
        <v>9.2743055555555551E-2</v>
      </c>
      <c r="GR78" s="6">
        <v>0.625462962962963</v>
      </c>
      <c r="GS78" s="7">
        <v>1.080208333333333</v>
      </c>
      <c r="GT78" s="6">
        <v>1.360717592592593</v>
      </c>
      <c r="GU78" s="6">
        <v>0.38383101851851847</v>
      </c>
      <c r="GV78" s="6">
        <v>0.4788310185185185</v>
      </c>
      <c r="GW78" s="6">
        <v>0.38884259259259257</v>
      </c>
      <c r="GX78" s="7">
        <v>0.24030092592592589</v>
      </c>
      <c r="GY78" s="6">
        <v>0.2722222222222222</v>
      </c>
      <c r="GZ78" s="6">
        <v>0.86241898148148144</v>
      </c>
      <c r="HA78" s="6">
        <v>0.83256944444444447</v>
      </c>
      <c r="HB78" s="6">
        <v>1.072766203703704</v>
      </c>
      <c r="HC78" s="7">
        <v>0.47660879629629632</v>
      </c>
      <c r="HD78" s="6">
        <v>0.49738425925925928</v>
      </c>
      <c r="HE78" s="6">
        <v>1.2958217592592589</v>
      </c>
      <c r="HF78" s="6">
        <v>1.085775462962963</v>
      </c>
      <c r="HG78" s="6">
        <v>0.26395833333333341</v>
      </c>
      <c r="HH78" s="7">
        <v>0.85304398148148153</v>
      </c>
      <c r="HI78" s="6">
        <v>1.073668981481481</v>
      </c>
      <c r="HJ78" s="6">
        <v>0.54120370370370374</v>
      </c>
      <c r="HK78" s="6">
        <v>1.3486458333333331</v>
      </c>
      <c r="HL78" s="6">
        <v>0.2207523148148148</v>
      </c>
      <c r="HM78" s="7">
        <v>1.0823611111111111</v>
      </c>
      <c r="HN78" s="6">
        <v>0.39871527777777782</v>
      </c>
      <c r="HO78" s="6">
        <v>0.47660879629629632</v>
      </c>
      <c r="HP78" s="6">
        <v>0.4558564814814815</v>
      </c>
      <c r="HQ78" s="6">
        <v>0.34556712962962971</v>
      </c>
      <c r="HR78" s="7">
        <v>1.3708217592592591</v>
      </c>
      <c r="HS78" s="6">
        <v>0.48494212962962963</v>
      </c>
      <c r="HT78" s="6">
        <v>6.2430555555555559E-2</v>
      </c>
      <c r="HU78" s="6">
        <v>0.83962962962962961</v>
      </c>
      <c r="HV78" s="6">
        <v>1.3363078703703699</v>
      </c>
      <c r="HW78" s="7">
        <v>0.15106481481481479</v>
      </c>
      <c r="HX78" s="6">
        <v>0.66607638888888887</v>
      </c>
      <c r="HY78" s="6">
        <v>0.3517939814814815</v>
      </c>
      <c r="HZ78" s="6">
        <v>0.18774305555555559</v>
      </c>
      <c r="IA78" s="6">
        <v>0.18363425925925919</v>
      </c>
      <c r="IB78" s="7">
        <v>6.5706018518518525E-2</v>
      </c>
      <c r="IC78" s="6">
        <v>0.25162037037037038</v>
      </c>
      <c r="ID78" s="6">
        <v>0.84711805555555553</v>
      </c>
      <c r="IE78" s="6">
        <v>0.82692129629629629</v>
      </c>
      <c r="IF78" s="6">
        <v>1.1898263888888889</v>
      </c>
      <c r="IG78" s="7">
        <v>0.81906250000000003</v>
      </c>
      <c r="IH78" s="6">
        <v>0.68090277777777775</v>
      </c>
      <c r="II78" s="6">
        <v>0.36342592592592587</v>
      </c>
      <c r="IJ78" s="6">
        <v>0.63366898148148143</v>
      </c>
      <c r="IK78" s="6">
        <v>0.18258101851851849</v>
      </c>
      <c r="IL78" s="7">
        <v>1.4166666666666669E-2</v>
      </c>
      <c r="IM78" s="6">
        <v>0.19241898148148151</v>
      </c>
      <c r="IN78" s="6">
        <v>1.067256944444444</v>
      </c>
      <c r="IO78" s="6">
        <v>0.85465277777777782</v>
      </c>
      <c r="IP78" s="6">
        <v>0.450625</v>
      </c>
      <c r="IQ78" s="7">
        <v>1.2037037037037041E-2</v>
      </c>
      <c r="IR78" s="6">
        <v>1.0775810185185191</v>
      </c>
      <c r="IS78" s="6">
        <v>0.89591435185185186</v>
      </c>
      <c r="IT78" s="6">
        <v>1.3426967592592589</v>
      </c>
      <c r="IU78" s="6">
        <v>8.5810185185185184E-2</v>
      </c>
      <c r="IV78" s="7">
        <v>0.31511574074074072</v>
      </c>
      <c r="IW78" s="6">
        <v>0.44987268518518519</v>
      </c>
      <c r="IX78" s="6">
        <v>0.36170138888888892</v>
      </c>
      <c r="IY78" s="6">
        <v>0.41244212962962962</v>
      </c>
      <c r="IZ78" s="6">
        <v>0.27061342592592591</v>
      </c>
      <c r="JA78" s="7">
        <v>0.48063657407407412</v>
      </c>
      <c r="JB78" s="6">
        <v>0.27696759259259263</v>
      </c>
      <c r="JC78" s="6">
        <v>0.47783564814814822</v>
      </c>
      <c r="JD78" s="6">
        <v>0.4792939814814815</v>
      </c>
      <c r="JE78" s="6">
        <v>0.4702662037037037</v>
      </c>
      <c r="JF78" s="7">
        <v>0.51769675925925929</v>
      </c>
      <c r="JH78" s="6">
        <v>0.24331018518518521</v>
      </c>
      <c r="JI78" s="6">
        <v>0.1466898148148148</v>
      </c>
      <c r="JJ78" s="6">
        <v>1.080729166666667</v>
      </c>
      <c r="JK78" s="7">
        <v>0.48249999999999998</v>
      </c>
      <c r="JL78" s="6">
        <v>0.47185185185185191</v>
      </c>
      <c r="JM78" s="6">
        <v>0.4997685185185185</v>
      </c>
      <c r="JN78" s="6">
        <v>0.54170138888888886</v>
      </c>
      <c r="JO78" s="6">
        <v>1.0678356481481479</v>
      </c>
      <c r="JP78" s="7">
        <v>0.19797453703703699</v>
      </c>
      <c r="JQ78" s="6">
        <v>0.27953703703703697</v>
      </c>
      <c r="JR78" s="6">
        <v>0.27317129629629627</v>
      </c>
      <c r="JS78" s="6">
        <v>0.57310185185185181</v>
      </c>
      <c r="JT78" s="6">
        <v>0.47715277777777781</v>
      </c>
      <c r="JU78" s="7">
        <v>0.47081018518518519</v>
      </c>
      <c r="JV78" s="6">
        <v>1.0325</v>
      </c>
      <c r="JW78" s="6">
        <v>1.078391203703704</v>
      </c>
      <c r="JX78" s="6">
        <v>0.59068287037037037</v>
      </c>
      <c r="JY78" s="6">
        <v>1.7812499999999998E-2</v>
      </c>
      <c r="JZ78" s="7">
        <v>0.47399305555555549</v>
      </c>
      <c r="KA78" s="6">
        <v>1.3359027777777781</v>
      </c>
      <c r="KB78" s="6">
        <v>6.2719907407407405E-2</v>
      </c>
      <c r="KC78" s="6">
        <v>0.43412037037037038</v>
      </c>
      <c r="KD78" s="6">
        <v>0.47596064814814809</v>
      </c>
      <c r="KE78" s="7">
        <v>8.5879629629629622E-3</v>
      </c>
      <c r="KF78" s="6">
        <v>0.1867708333333333</v>
      </c>
      <c r="KG78" s="6">
        <v>0.70034722222222223</v>
      </c>
      <c r="KH78" s="6">
        <v>1.052175925925926</v>
      </c>
      <c r="KI78" s="6">
        <v>0.46716435185185179</v>
      </c>
      <c r="KJ78" s="7">
        <v>1.0607175925925929</v>
      </c>
      <c r="KK78" s="6">
        <v>0.27190972222222221</v>
      </c>
      <c r="KL78" s="6">
        <v>1.0462615740740739</v>
      </c>
      <c r="KM78" s="6">
        <v>0.20930555555555561</v>
      </c>
      <c r="KN78" s="6">
        <v>1.311331018518519</v>
      </c>
      <c r="KO78" s="7">
        <v>0.35204861111111108</v>
      </c>
      <c r="KP78" s="6">
        <v>1.5381944444444439E-2</v>
      </c>
      <c r="KQ78" s="6">
        <v>0.14980324074074081</v>
      </c>
      <c r="KR78" s="6">
        <v>1.3279976851851849</v>
      </c>
      <c r="KS78" s="6">
        <v>0.57609953703703709</v>
      </c>
      <c r="KT78" s="7">
        <v>1.3593402777777781</v>
      </c>
      <c r="KU78" s="6">
        <v>0.4861226851851852</v>
      </c>
      <c r="KV78" s="6">
        <v>0.55450231481481482</v>
      </c>
      <c r="KW78" s="6">
        <v>0.43255787037037041</v>
      </c>
      <c r="KX78" s="6">
        <v>0.18637731481481479</v>
      </c>
      <c r="KY78" s="7">
        <v>0.42260416666666673</v>
      </c>
      <c r="KZ78" s="6">
        <v>0.35579861111111111</v>
      </c>
      <c r="LA78" s="6">
        <v>1.3160648148148151</v>
      </c>
      <c r="LB78" s="6">
        <v>8.5567129629629632E-2</v>
      </c>
      <c r="LC78" s="6">
        <v>0.857025462962963</v>
      </c>
      <c r="LD78" s="7">
        <v>0.90543981481481484</v>
      </c>
      <c r="LE78" s="6">
        <v>0.47846064814814809</v>
      </c>
      <c r="LF78" s="6">
        <v>0.47670138888888891</v>
      </c>
      <c r="LG78" s="6">
        <v>0.1644791666666667</v>
      </c>
      <c r="LH78" s="6">
        <v>1.081168981481482</v>
      </c>
      <c r="LI78" s="7">
        <v>1.3304976851851851</v>
      </c>
      <c r="LJ78" s="6">
        <v>0.1214351851851852</v>
      </c>
      <c r="LK78" s="6">
        <v>0.3583101851851852</v>
      </c>
      <c r="LL78" s="6">
        <v>1.32693287037037</v>
      </c>
      <c r="LM78" s="6">
        <v>1.0672453703703699</v>
      </c>
      <c r="LN78" s="7">
        <v>0.46888888888888891</v>
      </c>
      <c r="LO78" s="6">
        <v>0.47766203703703702</v>
      </c>
      <c r="LP78" s="6">
        <v>0.63140046296296293</v>
      </c>
      <c r="LQ78" s="6">
        <v>0.83981481481481479</v>
      </c>
      <c r="LR78" s="6">
        <v>0.79516203703703703</v>
      </c>
      <c r="LS78" s="7">
        <v>0.32416666666666671</v>
      </c>
      <c r="LT78" s="6">
        <v>0.1034490740740741</v>
      </c>
      <c r="LU78" s="6">
        <v>0.36488425925925932</v>
      </c>
      <c r="LV78" s="6">
        <v>1.085671296296296</v>
      </c>
      <c r="LW78" s="6">
        <v>0.85879629629629628</v>
      </c>
      <c r="LX78" s="7">
        <v>0.56184027777777779</v>
      </c>
      <c r="LY78" s="6">
        <v>0.55881944444444442</v>
      </c>
      <c r="LZ78" s="6">
        <v>0.19818287037037041</v>
      </c>
      <c r="MA78" s="6">
        <v>0.40792824074074069</v>
      </c>
      <c r="MB78" s="6">
        <v>1.355833333333333</v>
      </c>
      <c r="MC78" s="7">
        <v>1.243506944444444</v>
      </c>
      <c r="MD78" s="6">
        <v>0.35704861111111108</v>
      </c>
      <c r="ME78" s="6">
        <v>1.077685185185185</v>
      </c>
      <c r="MF78" s="6">
        <v>0.61258101851851854</v>
      </c>
      <c r="MG78" s="6">
        <v>0.42363425925925918</v>
      </c>
      <c r="MH78" s="7">
        <v>0.40464120370370371</v>
      </c>
      <c r="MI78" s="6">
        <v>1.082893518518518</v>
      </c>
      <c r="MJ78" s="6">
        <v>1.080914351851852</v>
      </c>
      <c r="MK78" s="6">
        <v>0.34424768518518523</v>
      </c>
      <c r="ML78" s="6">
        <v>2.3356481481481482E-2</v>
      </c>
      <c r="MM78" s="7">
        <v>0.37613425925925931</v>
      </c>
      <c r="MN78" s="6">
        <v>0.43185185185185188</v>
      </c>
      <c r="MO78" s="6">
        <v>0.42211805555555548</v>
      </c>
      <c r="MP78" s="6">
        <v>0.8220601851851852</v>
      </c>
      <c r="MQ78" s="6">
        <v>1.31818287037037</v>
      </c>
      <c r="MR78" s="7">
        <v>0.44763888888888892</v>
      </c>
      <c r="MS78" s="6">
        <v>0.83954861111111112</v>
      </c>
      <c r="MT78" s="6">
        <v>1.087905092592593</v>
      </c>
      <c r="MU78" s="6">
        <v>1.0775115740740739</v>
      </c>
      <c r="MV78" s="6">
        <v>1.7314814814814811E-2</v>
      </c>
      <c r="MW78" s="7">
        <v>0.84515046296296292</v>
      </c>
      <c r="MX78" s="6">
        <v>0.44817129629629632</v>
      </c>
      <c r="MY78" s="6">
        <v>0.3599074074074074</v>
      </c>
      <c r="MZ78" s="6">
        <v>0.71027777777777779</v>
      </c>
      <c r="NA78" s="6">
        <v>0.3528587962962963</v>
      </c>
      <c r="NB78" s="7">
        <v>9.4421296296296295E-2</v>
      </c>
      <c r="NC78" s="6">
        <v>0.35296296296296298</v>
      </c>
      <c r="ND78" s="6">
        <v>0.47758101851851847</v>
      </c>
      <c r="NE78" s="6">
        <v>0.88162037037037033</v>
      </c>
      <c r="NF78" s="6">
        <v>0.6257638888888889</v>
      </c>
      <c r="NG78" s="7">
        <v>9.105324074074074E-2</v>
      </c>
      <c r="NH78" s="6">
        <v>0.46524305555555562</v>
      </c>
      <c r="NI78" s="6">
        <v>0.37034722222222222</v>
      </c>
      <c r="NJ78" s="6">
        <v>0.45885416666666667</v>
      </c>
      <c r="NK78" s="6">
        <v>0.37204861111111109</v>
      </c>
      <c r="NL78" s="7">
        <v>8.8391203703703708E-2</v>
      </c>
      <c r="NM78" s="6">
        <v>1.2258217592592591</v>
      </c>
      <c r="NN78" s="6">
        <v>0.46009259259259261</v>
      </c>
      <c r="NO78" s="6">
        <v>1.074502314814815</v>
      </c>
      <c r="NP78" s="6">
        <v>0.50528935185185186</v>
      </c>
      <c r="NQ78" s="7">
        <v>0.12680555555555559</v>
      </c>
      <c r="NR78" s="6">
        <v>1.7604166666666671E-2</v>
      </c>
      <c r="NS78" s="6">
        <v>0.47805555555555562</v>
      </c>
      <c r="NT78" s="6">
        <v>1.2205324074074071</v>
      </c>
      <c r="NU78" s="6">
        <v>0.46946759259259258</v>
      </c>
      <c r="NV78" s="7">
        <v>0.55656249999999996</v>
      </c>
      <c r="NW78" s="6">
        <v>0.42751157407407409</v>
      </c>
      <c r="NX78" s="6">
        <v>0.36854166666666671</v>
      </c>
      <c r="NY78" s="6">
        <v>0.51696759259259262</v>
      </c>
      <c r="NZ78" s="6">
        <v>0.42511574074074082</v>
      </c>
      <c r="OA78" s="7">
        <v>0.58930555555555553</v>
      </c>
      <c r="OB78" s="6">
        <v>1.080034722222222</v>
      </c>
      <c r="OC78" s="6">
        <v>1.3510995370370369</v>
      </c>
      <c r="OD78" s="6">
        <v>1.0579398148148149</v>
      </c>
      <c r="OE78" s="6">
        <v>0.47680555555555548</v>
      </c>
      <c r="OF78" s="7">
        <v>1.044849537037037</v>
      </c>
      <c r="OG78" s="6">
        <v>0.19440972222222219</v>
      </c>
      <c r="OH78" s="6">
        <v>1.0926388888888889</v>
      </c>
      <c r="OI78" s="6">
        <v>0.85369212962962959</v>
      </c>
      <c r="OJ78" s="6">
        <v>0.36924768518518519</v>
      </c>
      <c r="OK78" s="7">
        <v>1.0620949074074071</v>
      </c>
      <c r="OL78" s="6">
        <v>0.64677083333333329</v>
      </c>
      <c r="OM78" s="6">
        <v>1.2547337962962959</v>
      </c>
      <c r="ON78" s="6">
        <v>0.47275462962962961</v>
      </c>
      <c r="OO78" s="6">
        <v>9.8379629629629633E-3</v>
      </c>
      <c r="OP78" s="7">
        <v>0.84391203703703699</v>
      </c>
      <c r="OQ78" s="6">
        <v>0.8785532407407407</v>
      </c>
      <c r="OS78" s="6">
        <v>0.31555555555555548</v>
      </c>
      <c r="OT78" s="6">
        <v>0.39406249999999998</v>
      </c>
      <c r="OU78" s="7">
        <v>0.38</v>
      </c>
      <c r="OV78" s="6">
        <v>0.1975115740740741</v>
      </c>
      <c r="OW78" s="6">
        <v>1.0924652777777779</v>
      </c>
      <c r="OX78" s="6">
        <v>1.0818749999999999</v>
      </c>
      <c r="OY78" s="6">
        <v>0.24837962962962959</v>
      </c>
      <c r="OZ78" s="7">
        <v>0.89128472222222221</v>
      </c>
      <c r="PA78" s="6">
        <v>0.24609953703703699</v>
      </c>
      <c r="PB78" s="6">
        <v>8.1550925925925929E-2</v>
      </c>
      <c r="PC78" s="6">
        <v>1.009780092592593</v>
      </c>
      <c r="PD78" s="6">
        <v>1.0807638888888891</v>
      </c>
      <c r="PE78" s="7">
        <v>0.1044328703703704</v>
      </c>
      <c r="PF78" s="6">
        <v>0.36011574074074082</v>
      </c>
      <c r="PG78" s="6">
        <v>0.1897685185185185</v>
      </c>
      <c r="PH78" s="6">
        <v>1.081516203703704</v>
      </c>
      <c r="PI78" s="6">
        <v>0.34783564814814821</v>
      </c>
      <c r="PJ78" s="7">
        <v>0.47387731481481482</v>
      </c>
      <c r="PK78" s="6">
        <v>0.36800925925925931</v>
      </c>
      <c r="PL78" s="6">
        <v>0.20648148148148149</v>
      </c>
      <c r="PM78" s="6">
        <v>0.49723379629629633</v>
      </c>
      <c r="PN78" s="6">
        <v>0.47545138888888888</v>
      </c>
      <c r="PO78" s="7">
        <v>0.59666666666666668</v>
      </c>
      <c r="PP78" s="6">
        <v>0.4538773148148148</v>
      </c>
      <c r="PQ78" s="6">
        <v>0.47616898148148151</v>
      </c>
      <c r="PR78" s="6">
        <v>5.1249999999999997E-2</v>
      </c>
      <c r="PS78" s="6">
        <v>0.11321759259259261</v>
      </c>
      <c r="PT78" s="7">
        <v>0.47357638888888892</v>
      </c>
      <c r="PU78" s="6">
        <v>0.37327546296296299</v>
      </c>
      <c r="PV78" s="6">
        <v>0.27346064814814808</v>
      </c>
      <c r="PW78" s="6">
        <v>1.1435185185185191E-2</v>
      </c>
      <c r="PX78" s="6">
        <v>0.22366898148148151</v>
      </c>
      <c r="PY78" s="7">
        <v>0.33557870370370368</v>
      </c>
      <c r="PZ78" s="6">
        <v>0.79409722222222223</v>
      </c>
      <c r="QA78" s="6">
        <v>0.101099537037037</v>
      </c>
      <c r="QB78" s="6">
        <v>0.38040509259259259</v>
      </c>
      <c r="QC78" s="6">
        <v>0.24459490740740741</v>
      </c>
      <c r="QD78" s="7">
        <v>0.2485185185185185</v>
      </c>
      <c r="QE78" s="6">
        <v>0.3599074074074074</v>
      </c>
      <c r="QF78" s="6">
        <v>0.8615856481481482</v>
      </c>
      <c r="QG78" s="6">
        <v>0.86244212962962963</v>
      </c>
      <c r="QH78" s="6">
        <v>0.40263888888888888</v>
      </c>
      <c r="QI78" s="7">
        <v>1.1500925925925931</v>
      </c>
      <c r="QJ78" s="6">
        <v>4.0902777777777781E-2</v>
      </c>
      <c r="QK78" s="6">
        <v>1.311354166666667</v>
      </c>
      <c r="QL78" s="6">
        <v>9.8113425925925923E-2</v>
      </c>
      <c r="QM78" s="6">
        <v>0.1504398148148148</v>
      </c>
      <c r="QN78" s="7">
        <v>0.41295138888888888</v>
      </c>
      <c r="QO78" s="6">
        <v>0.46834490740740742</v>
      </c>
      <c r="QP78" s="6">
        <v>0.26201388888888888</v>
      </c>
      <c r="QQ78" s="6">
        <v>0.39841435185185192</v>
      </c>
      <c r="QR78" s="6">
        <v>1.3097800925925931</v>
      </c>
      <c r="QS78" s="7">
        <v>0.69696759259259256</v>
      </c>
      <c r="QT78" s="6">
        <v>0.26582175925925933</v>
      </c>
      <c r="QU78" s="6">
        <v>6.9664351851851852E-2</v>
      </c>
      <c r="QV78" s="6">
        <v>0.16817129629629629</v>
      </c>
      <c r="QW78" s="6">
        <v>1.0753935185185191</v>
      </c>
      <c r="QX78" s="7">
        <v>1.032604166666667</v>
      </c>
      <c r="QY78" s="6">
        <v>1.077696759259259</v>
      </c>
      <c r="QZ78" s="6">
        <v>1.318622685185185</v>
      </c>
      <c r="RA78" s="6">
        <v>0.34835648148148152</v>
      </c>
      <c r="RB78" s="6">
        <v>4.2870370370370371E-2</v>
      </c>
      <c r="RC78" s="7">
        <v>1.0868865740740741</v>
      </c>
      <c r="RD78" s="6">
        <v>0.39008101851851851</v>
      </c>
      <c r="RE78" s="6">
        <v>1.073425925925926</v>
      </c>
      <c r="RF78" s="6">
        <v>1.08025462962963</v>
      </c>
      <c r="RG78" s="6">
        <v>0.97092592592592597</v>
      </c>
      <c r="RH78" s="7">
        <v>0.70818287037037042</v>
      </c>
      <c r="RI78" s="6">
        <v>0.27978009259259262</v>
      </c>
      <c r="RJ78" s="6">
        <v>0.63476851851851857</v>
      </c>
      <c r="RK78" s="6">
        <v>1.079814814814815</v>
      </c>
      <c r="RL78" s="6">
        <v>1.327731481481482</v>
      </c>
      <c r="RM78" s="7">
        <v>0.49277777777777781</v>
      </c>
      <c r="RN78" s="6">
        <v>0.19450231481481481</v>
      </c>
      <c r="RO78" s="6">
        <v>1.1121180555555561</v>
      </c>
      <c r="RP78" s="6">
        <v>0.45120370370370372</v>
      </c>
      <c r="RQ78" s="6">
        <v>0.14281250000000001</v>
      </c>
      <c r="RR78" s="7">
        <v>0.58218749999999997</v>
      </c>
      <c r="RS78" s="6">
        <v>0.71181712962962962</v>
      </c>
      <c r="RT78" s="6">
        <v>0.62185185185185188</v>
      </c>
      <c r="RU78" s="6">
        <v>1.053680555555556</v>
      </c>
      <c r="RV78" s="6">
        <v>0.83469907407407407</v>
      </c>
      <c r="RW78" s="7">
        <v>0.27454861111111112</v>
      </c>
      <c r="RX78" s="6">
        <v>0.58422453703703703</v>
      </c>
      <c r="RY78" s="6">
        <v>8.7303240740740737E-2</v>
      </c>
      <c r="RZ78" s="6">
        <v>0.43531249999999999</v>
      </c>
      <c r="SA78" s="6">
        <v>0.89756944444444442</v>
      </c>
      <c r="SB78" s="7">
        <v>0.4022222222222222</v>
      </c>
      <c r="SC78" s="6">
        <v>0.2552314814814815</v>
      </c>
      <c r="SD78" s="6">
        <v>0.42515046296296288</v>
      </c>
      <c r="SE78" s="6">
        <v>0.88771990740740736</v>
      </c>
      <c r="SF78" s="6">
        <v>0.80716435185185187</v>
      </c>
      <c r="SG78" s="7">
        <v>0.25854166666666673</v>
      </c>
      <c r="SH78" s="6">
        <v>0.48973379629629632</v>
      </c>
      <c r="SI78" s="6">
        <v>0.47814814814814821</v>
      </c>
      <c r="SJ78" s="6">
        <v>0.35237268518518522</v>
      </c>
      <c r="SK78" s="6">
        <v>0.1599652777777778</v>
      </c>
      <c r="SL78" s="7">
        <v>0.15862268518518521</v>
      </c>
      <c r="SM78" s="6">
        <v>0.2955787037037037</v>
      </c>
      <c r="SN78" s="6">
        <v>1.3190393518518519</v>
      </c>
      <c r="SO78" s="6">
        <v>0.2269791666666667</v>
      </c>
      <c r="SP78" s="6">
        <v>0.63947916666666671</v>
      </c>
      <c r="SQ78" s="7">
        <v>1.3371875</v>
      </c>
      <c r="SR78" s="6">
        <v>0.17799768518518519</v>
      </c>
      <c r="SS78" s="6">
        <v>1.3438310185185181</v>
      </c>
      <c r="ST78" s="6">
        <v>0.90924768518518517</v>
      </c>
      <c r="SU78" s="6">
        <v>1.0844675925925931</v>
      </c>
      <c r="SV78" s="7">
        <v>0.63855324074074071</v>
      </c>
      <c r="SW78" s="6">
        <v>0.32818287037037042</v>
      </c>
      <c r="SX78" s="6">
        <v>0.18660879629629629</v>
      </c>
      <c r="SY78" s="6">
        <v>1.082719907407407</v>
      </c>
      <c r="SZ78" s="6">
        <v>0.1122453703703704</v>
      </c>
      <c r="TA78" s="7">
        <v>0.63921296296296293</v>
      </c>
      <c r="TB78" s="6">
        <v>0.57503472222222218</v>
      </c>
      <c r="TC78" s="6">
        <v>0.46355324074074072</v>
      </c>
      <c r="TD78" s="6">
        <v>0.3613425925925926</v>
      </c>
      <c r="TE78" s="6">
        <v>0.58081018518518523</v>
      </c>
      <c r="TF78" s="7">
        <v>1.07818287037037</v>
      </c>
      <c r="TG78" s="6">
        <v>0.42416666666666669</v>
      </c>
      <c r="TH78" s="6">
        <v>1.2584259259259261</v>
      </c>
      <c r="TI78" s="6">
        <v>8.0949074074074076E-2</v>
      </c>
      <c r="TJ78" s="6">
        <v>0.25370370370370371</v>
      </c>
      <c r="TK78" s="7">
        <v>0.57796296296296301</v>
      </c>
      <c r="TL78" s="6">
        <v>0.59300925925925929</v>
      </c>
      <c r="TM78" s="6">
        <v>0.46971064814814822</v>
      </c>
      <c r="TN78" s="6">
        <v>0.32747685185185182</v>
      </c>
      <c r="TO78" s="6">
        <v>0.35771990740740739</v>
      </c>
      <c r="TP78" s="7">
        <v>0.19108796296296299</v>
      </c>
      <c r="TQ78" s="6">
        <v>1.3252083333333331</v>
      </c>
      <c r="TR78" s="6">
        <v>0.27677083333333341</v>
      </c>
      <c r="TS78" s="6">
        <v>0.83065972222222217</v>
      </c>
      <c r="TT78" s="6">
        <v>0.82063657407407409</v>
      </c>
      <c r="TU78" s="7">
        <v>0.34793981481481479</v>
      </c>
      <c r="TV78" s="6">
        <v>1.3326967592592589</v>
      </c>
      <c r="TW78" s="6">
        <v>0.83885416666666668</v>
      </c>
      <c r="TX78" s="6">
        <v>0.47396990740740741</v>
      </c>
      <c r="TY78" s="6">
        <v>0.56969907407407405</v>
      </c>
      <c r="TZ78" s="7">
        <v>0.35240740740740739</v>
      </c>
      <c r="UA78" s="6">
        <v>0.4415277777777778</v>
      </c>
      <c r="UB78" s="6">
        <v>0.18509259259259259</v>
      </c>
      <c r="UC78" s="6">
        <v>1.373796296296296</v>
      </c>
      <c r="UD78" s="6">
        <v>0.57697916666666671</v>
      </c>
      <c r="UE78" s="7">
        <v>0.72990740740740745</v>
      </c>
      <c r="UF78" s="6">
        <v>0.22515046296296301</v>
      </c>
      <c r="UG78" s="6">
        <v>1.068518518518518</v>
      </c>
      <c r="UH78" s="6">
        <v>0.21759259259259259</v>
      </c>
      <c r="UI78" s="6">
        <v>1.285613425925926</v>
      </c>
      <c r="UJ78" s="7">
        <v>0.50793981481481476</v>
      </c>
      <c r="UK78" s="6">
        <v>1.0407870370370369</v>
      </c>
      <c r="UL78" s="6">
        <v>0.82296296296296301</v>
      </c>
      <c r="UM78" s="6">
        <v>0.34350694444444452</v>
      </c>
      <c r="UN78" s="6">
        <v>0.40768518518518521</v>
      </c>
      <c r="UO78" s="7">
        <v>0.40696759259259258</v>
      </c>
      <c r="UP78" s="6">
        <v>0.58311342592592597</v>
      </c>
      <c r="UQ78" s="6">
        <v>0.85613425925925923</v>
      </c>
      <c r="UR78" s="6">
        <v>0.86159722222222224</v>
      </c>
      <c r="US78" s="6">
        <v>0.84581018518518514</v>
      </c>
      <c r="UT78" s="7">
        <v>0.13585648148148149</v>
      </c>
      <c r="UU78" s="6">
        <v>0.51275462962962959</v>
      </c>
      <c r="UV78" s="6">
        <v>0.41228009259259257</v>
      </c>
      <c r="UW78" s="6">
        <v>0.45836805555555549</v>
      </c>
      <c r="UX78" s="6">
        <v>0.49862268518518521</v>
      </c>
      <c r="UY78" s="7">
        <v>0.8998032407407407</v>
      </c>
      <c r="UZ78" s="6">
        <v>1.3475462962962961</v>
      </c>
      <c r="VA78" s="6">
        <v>6.0092592592592593E-2</v>
      </c>
      <c r="VB78" s="6">
        <v>0.27020833333333327</v>
      </c>
      <c r="VC78" s="6">
        <v>0.27983796296296298</v>
      </c>
      <c r="VD78" s="7">
        <v>0.27890046296296289</v>
      </c>
      <c r="VE78" s="6">
        <v>0.5977662037037037</v>
      </c>
      <c r="VF78" s="6">
        <v>0.84538194444444448</v>
      </c>
      <c r="VG78" s="6">
        <v>5.4224537037037043E-2</v>
      </c>
      <c r="VH78" s="6">
        <v>0.57431712962962966</v>
      </c>
      <c r="VI78" s="7">
        <v>1.0835416666666671</v>
      </c>
      <c r="VJ78" s="6">
        <v>0.95122685185185185</v>
      </c>
      <c r="VK78" s="6">
        <v>0.39650462962962962</v>
      </c>
      <c r="VL78" s="6">
        <v>0.45601851851851849</v>
      </c>
      <c r="VM78" s="6">
        <v>1.312060185185185</v>
      </c>
      <c r="VN78" s="7">
        <v>0.3238773148148148</v>
      </c>
      <c r="VO78" s="6">
        <v>1.079282407407407</v>
      </c>
      <c r="VP78" s="6">
        <v>1.0813541666666671</v>
      </c>
      <c r="VQ78" s="6">
        <v>0.37714120370370369</v>
      </c>
      <c r="VR78" s="6">
        <v>0.45998842592592593</v>
      </c>
      <c r="VS78" s="7">
        <v>1.057719907407408</v>
      </c>
      <c r="VT78" s="6">
        <v>0.47019675925925919</v>
      </c>
      <c r="VU78" s="6">
        <v>0.5146412037037037</v>
      </c>
      <c r="VV78" s="6">
        <v>1.1898148148148151E-2</v>
      </c>
      <c r="VW78" s="6">
        <v>0.47074074074074068</v>
      </c>
      <c r="VX78" s="7">
        <v>1.3521875000000001</v>
      </c>
      <c r="VY78" s="6">
        <v>9.7141203703703702E-2</v>
      </c>
      <c r="VZ78" s="6">
        <v>0.21484953703703699</v>
      </c>
      <c r="WA78" s="6">
        <v>0.90039351851851857</v>
      </c>
      <c r="WB78" s="6">
        <v>1.068946759259259</v>
      </c>
      <c r="WC78" s="7">
        <v>1.0522222222222219</v>
      </c>
      <c r="WD78" s="6">
        <v>1.3698379629629629</v>
      </c>
      <c r="WE78" s="6">
        <v>1.6458333333333328E-2</v>
      </c>
      <c r="WF78" s="6">
        <v>0.5889699074074074</v>
      </c>
      <c r="WG78" s="6">
        <v>0.19487268518518519</v>
      </c>
      <c r="WH78" s="7">
        <v>1.034618055555556</v>
      </c>
      <c r="WI78" s="6">
        <v>0.5658333333333333</v>
      </c>
      <c r="WJ78" s="6">
        <v>0.48803240740740739</v>
      </c>
      <c r="WK78" s="6">
        <v>0.51328703703703704</v>
      </c>
      <c r="WL78" s="6">
        <v>0.47619212962962959</v>
      </c>
      <c r="WM78" s="7">
        <v>0.50468749999999996</v>
      </c>
      <c r="WN78" s="6">
        <v>0.41159722222222223</v>
      </c>
      <c r="WO78" s="6">
        <v>0.47283564814814821</v>
      </c>
      <c r="WP78" s="6">
        <v>0.47509259259259262</v>
      </c>
      <c r="WQ78" s="6">
        <v>0.47038194444444442</v>
      </c>
      <c r="WR78" s="7">
        <v>0.1910185185185185</v>
      </c>
      <c r="WS78" s="6">
        <v>1.088125</v>
      </c>
      <c r="WT78" s="6">
        <v>0.47167824074074072</v>
      </c>
      <c r="WU78" s="6">
        <v>0.56975694444444447</v>
      </c>
      <c r="WV78" s="6">
        <v>0.33621527777777782</v>
      </c>
      <c r="WW78" s="7">
        <v>7.8923611111111111E-2</v>
      </c>
      <c r="WX78" s="6">
        <v>0.47396990740740741</v>
      </c>
      <c r="WY78" s="6">
        <v>3.4351851851851849E-2</v>
      </c>
      <c r="WZ78" s="6">
        <v>0.46731481481481479</v>
      </c>
      <c r="XA78" s="6">
        <v>0.47127314814814808</v>
      </c>
      <c r="XB78" s="7">
        <v>0.50506944444444446</v>
      </c>
      <c r="XC78" s="6">
        <v>0.52712962962962961</v>
      </c>
      <c r="XD78" s="6">
        <v>0.1660416666666667</v>
      </c>
      <c r="XE78" s="6">
        <v>1.053113425925926</v>
      </c>
      <c r="XF78" s="6">
        <v>0.2248263888888889</v>
      </c>
      <c r="XG78" s="7">
        <v>0.85063657407407411</v>
      </c>
      <c r="XH78" s="6">
        <v>4.6689814814814823E-2</v>
      </c>
      <c r="XI78" s="6">
        <v>0.76144675925925931</v>
      </c>
      <c r="XJ78" s="6">
        <v>0.35988425925925932</v>
      </c>
      <c r="XK78" s="6">
        <v>0.47956018518518517</v>
      </c>
      <c r="XL78" s="7">
        <v>1.0779745370370371</v>
      </c>
      <c r="XM78" s="6">
        <v>0.48119212962962971</v>
      </c>
      <c r="XN78" s="6">
        <v>1.384293981481481</v>
      </c>
      <c r="XO78" s="6">
        <v>0.1814699074074074</v>
      </c>
      <c r="XP78" s="6">
        <v>0.1396064814814815</v>
      </c>
      <c r="XQ78" s="7">
        <v>1.1307870370370369E-2</v>
      </c>
      <c r="XR78" s="6">
        <v>4.31712962962963E-3</v>
      </c>
      <c r="XS78" s="6">
        <v>1.3551388888888889</v>
      </c>
      <c r="XT78" s="6">
        <v>0.63415509259259262</v>
      </c>
      <c r="XU78" s="6">
        <v>1.0604629629629629</v>
      </c>
      <c r="XV78" s="7">
        <v>0.42296296296296299</v>
      </c>
      <c r="XW78" s="6">
        <v>0.89495370370370375</v>
      </c>
      <c r="XX78" s="6">
        <v>0.46023148148148152</v>
      </c>
      <c r="XY78" s="6">
        <v>0.26483796296296302</v>
      </c>
      <c r="XZ78" s="6">
        <v>1.3154282407407409</v>
      </c>
      <c r="YA78" s="7">
        <v>0.26701388888888888</v>
      </c>
      <c r="YB78" s="6">
        <v>1.0664120370370369</v>
      </c>
      <c r="YC78" s="6">
        <v>1.0790856481481479</v>
      </c>
      <c r="YD78" s="6">
        <v>0.88055555555555554</v>
      </c>
      <c r="YE78" s="6">
        <v>1.1875E-2</v>
      </c>
      <c r="YF78" s="7">
        <v>0.68831018518518516</v>
      </c>
      <c r="YG78" s="6">
        <v>0.1071875</v>
      </c>
      <c r="YH78" s="6">
        <v>0.25677083333333328</v>
      </c>
      <c r="YI78" s="6">
        <v>0.16256944444444441</v>
      </c>
      <c r="YJ78" s="6">
        <v>1.1199305555555561</v>
      </c>
      <c r="YK78" s="7">
        <v>0.47535879629629629</v>
      </c>
      <c r="YL78" s="6">
        <v>9.3634259259259261E-3</v>
      </c>
      <c r="YM78" s="6">
        <v>0.73052083333333329</v>
      </c>
      <c r="YN78" s="6">
        <v>0.79993055555555559</v>
      </c>
      <c r="YO78" s="6">
        <v>0.64309027777777783</v>
      </c>
      <c r="YP78" s="7">
        <v>1.0187731481481479</v>
      </c>
      <c r="YQ78" s="6">
        <v>0.70028935185185182</v>
      </c>
      <c r="YR78" s="6">
        <v>1.025868055555555</v>
      </c>
      <c r="YS78" s="6">
        <v>1.105601851851852</v>
      </c>
      <c r="YT78" s="6">
        <v>1.3590162037037039</v>
      </c>
      <c r="YU78" s="7">
        <v>1.0565856481481479</v>
      </c>
      <c r="YV78" s="6">
        <v>1.0804398148148151</v>
      </c>
      <c r="YW78" s="6">
        <v>0.47002314814814822</v>
      </c>
      <c r="YX78" s="6">
        <v>0.64104166666666662</v>
      </c>
      <c r="YY78" s="6">
        <v>0.20122685185185191</v>
      </c>
      <c r="YZ78" s="7">
        <v>0.46494212962962961</v>
      </c>
      <c r="ZA78" s="6">
        <v>0.39666666666666672</v>
      </c>
      <c r="ZB78" s="6">
        <v>1.088796296296296</v>
      </c>
      <c r="ZC78" s="6">
        <v>1.1529513888888889</v>
      </c>
      <c r="ZD78" s="6">
        <v>0.46886574074074072</v>
      </c>
      <c r="ZE78" s="7">
        <v>0.46802083333333327</v>
      </c>
      <c r="ZF78" s="6">
        <v>0.54172453703703705</v>
      </c>
      <c r="ZG78" s="6">
        <v>0.58556712962962965</v>
      </c>
      <c r="ZI78" s="6">
        <v>0.39708333333333329</v>
      </c>
      <c r="ZJ78" s="7">
        <v>0.8423842592592593</v>
      </c>
      <c r="ZK78" s="6">
        <v>0.49604166666666671</v>
      </c>
      <c r="ZL78" s="6">
        <v>0.8450347222222222</v>
      </c>
      <c r="ZM78" s="6">
        <v>4.6203703703703712E-2</v>
      </c>
      <c r="ZN78" s="6">
        <v>1.068796296296296</v>
      </c>
      <c r="ZO78" s="7">
        <v>0.4762615740740741</v>
      </c>
      <c r="ZP78" s="6">
        <v>1.3878124999999999</v>
      </c>
      <c r="ZQ78" s="6">
        <v>0.44299768518518517</v>
      </c>
      <c r="ZR78" s="6">
        <v>0.56731481481481483</v>
      </c>
      <c r="ZS78" s="6">
        <v>0.48092592592592592</v>
      </c>
      <c r="ZT78" s="7">
        <v>0.82890046296296294</v>
      </c>
      <c r="ZU78" s="6">
        <v>1.0768287037037041</v>
      </c>
      <c r="ZV78" s="6">
        <v>0.68435185185185188</v>
      </c>
      <c r="ZW78" s="6">
        <v>0.70719907407407412</v>
      </c>
      <c r="ZX78" s="6">
        <v>0.47642361111111109</v>
      </c>
      <c r="ZY78" s="7">
        <v>1.358217592592593</v>
      </c>
      <c r="ZZ78" s="6">
        <v>0.27510416666666659</v>
      </c>
      <c r="AAA78" s="6">
        <v>1.077094907407407</v>
      </c>
      <c r="AAB78" s="6">
        <v>0.4788310185185185</v>
      </c>
      <c r="AAC78" s="6">
        <v>0.34924768518518517</v>
      </c>
      <c r="AAD78" s="7">
        <v>0.83630787037037035</v>
      </c>
      <c r="AAE78" s="6">
        <v>1.3423726851851849</v>
      </c>
      <c r="AAF78" s="6">
        <v>0.27976851851851853</v>
      </c>
      <c r="AAG78" s="6">
        <v>0.8938194444444445</v>
      </c>
      <c r="AAH78" s="6">
        <v>0.70771990740740742</v>
      </c>
      <c r="AAI78" s="7">
        <v>1.06837962962963</v>
      </c>
      <c r="AAJ78" s="6">
        <v>0.83072916666666663</v>
      </c>
      <c r="AAK78" s="6">
        <v>0.19194444444444439</v>
      </c>
      <c r="AAL78" s="6">
        <v>0.42918981481481477</v>
      </c>
      <c r="AAM78" s="6">
        <v>0.77034722222222218</v>
      </c>
      <c r="AAN78" s="7">
        <v>0.66976851851851849</v>
      </c>
      <c r="AAO78" s="6">
        <v>0.77273148148148152</v>
      </c>
      <c r="AAP78" s="6">
        <v>0.1006018518518518</v>
      </c>
      <c r="AAQ78" s="6">
        <v>1.201053240740741</v>
      </c>
      <c r="AAR78" s="6">
        <v>1.2352546296296301</v>
      </c>
      <c r="AAS78" s="7">
        <v>0.64918981481481486</v>
      </c>
      <c r="AAT78" s="6">
        <v>0.47416666666666668</v>
      </c>
      <c r="AAU78" s="6">
        <v>0.47568287037037038</v>
      </c>
      <c r="AAV78" s="6">
        <v>1.0429745370370369</v>
      </c>
      <c r="AAW78" s="6">
        <v>0.53920138888888891</v>
      </c>
      <c r="AAX78" s="7">
        <v>0.87557870370370372</v>
      </c>
      <c r="AAY78" s="6">
        <v>0.67670138888888887</v>
      </c>
      <c r="AAZ78" s="6">
        <v>0.47659722222222223</v>
      </c>
      <c r="ABA78" s="6">
        <v>0.47256944444444438</v>
      </c>
      <c r="ABB78" s="6">
        <v>0.56906250000000003</v>
      </c>
      <c r="ABC78" s="7">
        <v>4.7951388888888891E-2</v>
      </c>
      <c r="ABD78" s="6">
        <v>0.42943287037037042</v>
      </c>
      <c r="ABE78" s="6">
        <v>1.328356481481481</v>
      </c>
      <c r="ABF78" s="6">
        <v>1.070706018518518</v>
      </c>
      <c r="ABG78" s="6">
        <v>1.076967592592593</v>
      </c>
      <c r="ABH78" s="7">
        <v>0.58452546296296293</v>
      </c>
      <c r="ABI78" s="6">
        <v>0.44071759259259258</v>
      </c>
      <c r="ABJ78" s="6">
        <v>1.3799421296296299</v>
      </c>
      <c r="ABK78" s="6">
        <v>0.17936342592592591</v>
      </c>
      <c r="ABL78" s="6">
        <v>1.0567361111111111</v>
      </c>
      <c r="ABM78" s="7">
        <v>1.3101157407407411</v>
      </c>
      <c r="ABN78" s="6">
        <v>1.0835532407407411</v>
      </c>
      <c r="ABO78" s="6">
        <v>1.3602662037037041</v>
      </c>
      <c r="ABP78" s="6">
        <v>1.2272916666666669</v>
      </c>
      <c r="ABQ78" s="6">
        <v>1.3093518518518521</v>
      </c>
      <c r="ABR78" s="7">
        <v>0.44302083333333331</v>
      </c>
      <c r="ABS78" s="6">
        <v>0.57592592592592595</v>
      </c>
      <c r="ABT78" s="6">
        <v>1.067048611111111</v>
      </c>
      <c r="ABU78" s="6">
        <v>0.34403935185185192</v>
      </c>
      <c r="ABV78" s="6">
        <v>1.158611111111111</v>
      </c>
      <c r="ABW78" s="7">
        <v>0.42133101851851851</v>
      </c>
      <c r="ABX78" s="6">
        <v>1.365868055555556</v>
      </c>
      <c r="ABY78" s="6">
        <v>0.47594907407407411</v>
      </c>
      <c r="ABZ78" s="6">
        <v>0.69646990740740744</v>
      </c>
      <c r="ACA78" s="6">
        <v>1.0651967592592591</v>
      </c>
      <c r="ACB78" s="7">
        <v>0.70768518518518519</v>
      </c>
      <c r="ACC78" s="6">
        <v>0.34342592592592591</v>
      </c>
      <c r="ACD78" s="6">
        <v>0.35555555555555562</v>
      </c>
      <c r="ACE78" s="6">
        <v>0.22059027777777779</v>
      </c>
      <c r="ACF78" s="6">
        <v>0.19688657407407409</v>
      </c>
      <c r="ACG78" s="7">
        <v>0.3967013888888889</v>
      </c>
      <c r="ACH78" s="6">
        <v>3.0567129629629632E-2</v>
      </c>
      <c r="ACI78" s="6">
        <v>1.3151620370370369</v>
      </c>
      <c r="ACJ78" s="6">
        <v>0.42925925925925928</v>
      </c>
      <c r="ACK78" s="6">
        <v>0.43497685185185192</v>
      </c>
      <c r="ACL78" s="7">
        <v>0.35465277777777782</v>
      </c>
      <c r="ACM78" s="6">
        <v>1.0786574074074069</v>
      </c>
      <c r="ACN78" s="6">
        <v>1.319293981481481</v>
      </c>
      <c r="ACO78" s="6">
        <v>0.19287037037037039</v>
      </c>
      <c r="ACP78" s="6">
        <v>0.36042824074074081</v>
      </c>
      <c r="ACQ78" s="7">
        <v>0.55844907407407407</v>
      </c>
      <c r="ACR78" s="6">
        <v>0.43768518518518518</v>
      </c>
      <c r="ACS78" s="6">
        <v>1.072488425925926</v>
      </c>
      <c r="ACT78" s="6">
        <v>0.34219907407407413</v>
      </c>
      <c r="ACU78" s="6">
        <v>0.1952777777777778</v>
      </c>
      <c r="ACV78" s="7">
        <v>1.326423611111111</v>
      </c>
      <c r="ACW78" s="6">
        <v>0.15543981481481481</v>
      </c>
      <c r="ACX78" s="6">
        <v>0.1307986111111111</v>
      </c>
      <c r="ACY78" s="6">
        <v>0.19384259259259259</v>
      </c>
      <c r="ACZ78" s="6">
        <v>0.31006944444444451</v>
      </c>
      <c r="ADA78" s="7">
        <v>0.96978009259259257</v>
      </c>
      <c r="ADB78" s="6">
        <v>0.22717592592592589</v>
      </c>
      <c r="ADC78" s="6">
        <v>0.25987268518518519</v>
      </c>
      <c r="ADD78" s="6">
        <v>0.13543981481481479</v>
      </c>
      <c r="ADE78" s="6">
        <v>1.270983796296296</v>
      </c>
      <c r="ADF78" s="7">
        <v>0.36393518518518519</v>
      </c>
      <c r="ADG78" s="6">
        <v>1.317314814814815</v>
      </c>
      <c r="ADH78" s="6">
        <v>0.90150462962962963</v>
      </c>
      <c r="ADI78" s="6">
        <v>1.306701388888889</v>
      </c>
      <c r="ADJ78" s="6">
        <v>0.44190972222222219</v>
      </c>
      <c r="ADK78" s="7">
        <v>0.5097800925925926</v>
      </c>
      <c r="ADL78" s="6">
        <v>1.0650925925925929</v>
      </c>
      <c r="ADM78" s="6">
        <v>1.0770138888888889</v>
      </c>
      <c r="ADN78" s="6">
        <v>1.032835648148148</v>
      </c>
      <c r="ADO78" s="6">
        <v>1.3677314814814809</v>
      </c>
      <c r="ADP78" s="7">
        <v>1.055104166666667</v>
      </c>
      <c r="ADQ78" s="6">
        <v>1.341469907407407</v>
      </c>
      <c r="ADR78" s="6">
        <v>1.3528587962962959</v>
      </c>
      <c r="ADS78" s="6">
        <v>1.2334953703703699</v>
      </c>
      <c r="ADT78" s="6">
        <v>1.0485879629629631</v>
      </c>
      <c r="ADU78" s="7">
        <v>0.47547453703703701</v>
      </c>
      <c r="ADV78" s="6">
        <v>1.3655208333333331</v>
      </c>
      <c r="ADW78" s="6">
        <v>1.376030092592593</v>
      </c>
      <c r="ADX78" s="6">
        <v>1.3477662037037039</v>
      </c>
      <c r="ADY78" s="6">
        <v>0.82201388888888893</v>
      </c>
      <c r="ADZ78" s="7">
        <v>0.89914351851851848</v>
      </c>
      <c r="AEA78" s="6">
        <v>0.35802083333333329</v>
      </c>
      <c r="AEB78" s="6">
        <v>0.68799768518518523</v>
      </c>
      <c r="AEC78" s="6">
        <v>1.0820486111111109</v>
      </c>
      <c r="AED78" s="6">
        <v>1.148333333333333</v>
      </c>
      <c r="AEE78" s="7">
        <v>1.3464467592592591</v>
      </c>
      <c r="AEF78" s="6">
        <v>1.107118055555556</v>
      </c>
      <c r="AEG78" s="6">
        <v>1.344953703703704</v>
      </c>
      <c r="AEH78" s="6">
        <v>0.68181712962962959</v>
      </c>
      <c r="AEI78" s="6">
        <v>1.208831018518518</v>
      </c>
      <c r="AEJ78" s="7">
        <v>1.084351851851852</v>
      </c>
      <c r="AEK78" s="6">
        <v>1.3933680555555561</v>
      </c>
      <c r="AEL78" s="6">
        <v>1.033206018518519</v>
      </c>
      <c r="AEM78" s="6">
        <v>0.7427083333333333</v>
      </c>
      <c r="AEN78" s="6">
        <v>0.53487268518518516</v>
      </c>
      <c r="AEO78" s="7">
        <v>1.1226851851851851E-2</v>
      </c>
      <c r="AEP78" s="6">
        <v>0.45157407407407413</v>
      </c>
      <c r="AEQ78" s="6">
        <v>0.83040509259259254</v>
      </c>
      <c r="AER78" s="6">
        <v>0.39672453703703697</v>
      </c>
      <c r="AES78" s="6">
        <v>1.308668981481482</v>
      </c>
      <c r="AET78" s="7">
        <v>0.25579861111111107</v>
      </c>
      <c r="AEU78" s="6">
        <v>7.7939814814814809E-2</v>
      </c>
      <c r="AEV78" s="6">
        <v>0.47658564814814808</v>
      </c>
      <c r="AEW78" s="6">
        <v>0.1910648148148148</v>
      </c>
      <c r="AEX78" s="6">
        <v>1.3190162037037041</v>
      </c>
      <c r="AEY78" s="7">
        <v>0.31398148148148147</v>
      </c>
      <c r="AEZ78" s="6">
        <v>0.4384953703703704</v>
      </c>
      <c r="AFA78" s="6">
        <v>1.1067245370370371</v>
      </c>
      <c r="AFB78" s="6">
        <v>0.31792824074074072</v>
      </c>
      <c r="AFC78" s="6">
        <v>0.35995370370370372</v>
      </c>
      <c r="AFD78" s="7">
        <v>1.6469907407407409E-2</v>
      </c>
      <c r="AFE78" s="6">
        <v>0.35543981481481479</v>
      </c>
      <c r="AFF78" s="6">
        <v>0.20626157407407411</v>
      </c>
      <c r="AFG78" s="6">
        <v>0.57590277777777776</v>
      </c>
      <c r="AFH78" s="6">
        <v>5.1770833333333342E-2</v>
      </c>
      <c r="AFI78" s="7">
        <v>1.079988425925926</v>
      </c>
      <c r="AFJ78" s="6">
        <v>1.326261574074074</v>
      </c>
      <c r="AFK78" s="6">
        <v>0.89814814814814814</v>
      </c>
      <c r="AFL78" s="6">
        <v>0.5841898148148148</v>
      </c>
      <c r="AFM78" s="6">
        <v>1.3715856481481481</v>
      </c>
      <c r="AFN78" s="7">
        <v>0.4661689814814815</v>
      </c>
      <c r="AFO78" s="6">
        <v>0.50840277777777776</v>
      </c>
      <c r="AFP78" s="6">
        <v>1.079537037037037</v>
      </c>
      <c r="AFQ78" s="6">
        <v>0.23506944444444439</v>
      </c>
      <c r="AFR78" s="6">
        <v>0.1892361111111111</v>
      </c>
      <c r="AFS78" s="7">
        <v>1.2237384259259261</v>
      </c>
      <c r="AFT78" s="6">
        <v>1.0979976851851849</v>
      </c>
      <c r="AFU78" s="6">
        <v>1.089467592592593</v>
      </c>
      <c r="AFV78" s="6">
        <v>0.39052083333333332</v>
      </c>
      <c r="AFW78" s="6">
        <v>0.68333333333333335</v>
      </c>
      <c r="AFX78" s="7">
        <v>1.062430555555556</v>
      </c>
      <c r="AFY78" s="6">
        <v>0.35946759259259259</v>
      </c>
      <c r="AFZ78" s="6">
        <v>0.28229166666666672</v>
      </c>
      <c r="AGA78" s="6">
        <v>0.52848379629629627</v>
      </c>
      <c r="AGB78" s="6">
        <v>6.851851851851852E-2</v>
      </c>
      <c r="AGC78" s="7">
        <v>1.312268518518519</v>
      </c>
      <c r="AGD78" s="6">
        <v>0.16244212962962959</v>
      </c>
      <c r="AGE78" s="6">
        <v>0.11714120370370371</v>
      </c>
      <c r="AGF78" s="6">
        <v>0.71347222222222217</v>
      </c>
      <c r="AGG78" s="6">
        <v>0.47414351851851849</v>
      </c>
      <c r="AGH78" s="7">
        <v>0.48283564814814822</v>
      </c>
      <c r="AGI78" s="6">
        <v>0.19538194444444451</v>
      </c>
      <c r="AGJ78" s="6">
        <v>0.46313657407407399</v>
      </c>
      <c r="AGK78" s="6">
        <v>1.335335648148148</v>
      </c>
      <c r="AGL78" s="6">
        <v>0.37768518518518518</v>
      </c>
      <c r="AGM78" s="7">
        <v>0.49420138888888893</v>
      </c>
      <c r="AGN78" s="6">
        <v>0.46687499999999998</v>
      </c>
      <c r="AGO78" s="6">
        <v>0.39815972222222218</v>
      </c>
      <c r="AGP78" s="6">
        <v>0.49350694444444437</v>
      </c>
      <c r="AGQ78" s="6">
        <v>0.47241898148148148</v>
      </c>
      <c r="AGR78" s="7">
        <v>1.3506828703703699</v>
      </c>
      <c r="AGS78" s="6">
        <v>0.84243055555555557</v>
      </c>
      <c r="AGT78" s="6">
        <v>1.0526273148148151</v>
      </c>
      <c r="AGU78" s="6">
        <v>0.85350694444444442</v>
      </c>
      <c r="AGV78" s="6">
        <v>0.39270833333333333</v>
      </c>
      <c r="AGW78" s="7">
        <v>1.322060185185185</v>
      </c>
      <c r="AGX78" s="6">
        <v>0.5254861111111111</v>
      </c>
      <c r="AGY78" s="6">
        <v>0.83626157407407409</v>
      </c>
      <c r="AGZ78" s="6">
        <v>0.85805555555555557</v>
      </c>
      <c r="AHA78" s="6">
        <v>0.70319444444444446</v>
      </c>
      <c r="AHB78" s="7">
        <v>0.55763888888888891</v>
      </c>
      <c r="AHC78" s="6">
        <v>0.18232638888888891</v>
      </c>
      <c r="AHD78" s="6">
        <v>0.90243055555555551</v>
      </c>
      <c r="AHE78" s="6">
        <v>1.063252314814815</v>
      </c>
      <c r="AHF78" s="6">
        <v>0.82584490740740746</v>
      </c>
      <c r="AHG78" s="7">
        <v>0.8256134259259259</v>
      </c>
      <c r="AHH78" s="6">
        <v>0.40722222222222221</v>
      </c>
      <c r="AHI78" s="6">
        <v>0.10230324074074069</v>
      </c>
      <c r="AHJ78" s="6">
        <v>0.40453703703703697</v>
      </c>
      <c r="AHK78" s="6">
        <v>0.47052083333333328</v>
      </c>
      <c r="AHL78" s="7">
        <v>0.86547453703703703</v>
      </c>
      <c r="AHM78" s="6">
        <v>0.65435185185185185</v>
      </c>
      <c r="AHN78" s="6">
        <v>0.39261574074074068</v>
      </c>
      <c r="AHO78" s="6">
        <v>0.6272106481481482</v>
      </c>
      <c r="AHP78" s="6">
        <v>1.110706018518518</v>
      </c>
      <c r="AHQ78" s="7">
        <v>1.243703703703704</v>
      </c>
      <c r="AHR78" s="6">
        <v>1.4768518518518519E-2</v>
      </c>
      <c r="AHS78" s="6">
        <v>0.69700231481481478</v>
      </c>
      <c r="AHT78" s="6">
        <v>0.15224537037037039</v>
      </c>
      <c r="AHU78" s="6">
        <v>0.5005208333333333</v>
      </c>
      <c r="AHV78" s="7">
        <v>0.28584490740740742</v>
      </c>
      <c r="AHW78" s="6">
        <v>1.0836342592592589</v>
      </c>
      <c r="AHX78" s="6">
        <v>0.69525462962962958</v>
      </c>
      <c r="AHY78" s="6">
        <v>0.44880787037037029</v>
      </c>
      <c r="AHZ78" s="6">
        <v>1.326041666666667</v>
      </c>
      <c r="AIA78" s="7">
        <v>0.48800925925925931</v>
      </c>
      <c r="AIB78" s="6">
        <v>0.19638888888888889</v>
      </c>
      <c r="AIC78" s="6">
        <v>0.46554398148148152</v>
      </c>
      <c r="AID78" s="6">
        <v>0.74936342592592597</v>
      </c>
      <c r="AIE78" s="6">
        <v>1.2134027777777781</v>
      </c>
      <c r="AIF78" s="7">
        <v>0.41039351851851852</v>
      </c>
      <c r="AIG78" s="6">
        <v>1.3013657407407411</v>
      </c>
      <c r="AIH78" s="6">
        <v>0.33589120370370368</v>
      </c>
      <c r="AII78" s="6">
        <v>1.080405092592593</v>
      </c>
      <c r="AIJ78" s="6">
        <v>0.95921296296296299</v>
      </c>
      <c r="AIK78" s="7">
        <v>0.34138888888888891</v>
      </c>
      <c r="AIL78" s="6">
        <v>0.47388888888888892</v>
      </c>
      <c r="AIM78" s="6">
        <v>1.358194444444444</v>
      </c>
      <c r="AIN78" s="6">
        <v>0.47113425925925928</v>
      </c>
      <c r="AIO78" s="6">
        <v>1.068472222222222</v>
      </c>
      <c r="AIP78" s="7">
        <v>0.4077662037037037</v>
      </c>
      <c r="AIQ78" s="6">
        <v>1.3514814814814819</v>
      </c>
      <c r="AIR78" s="6">
        <v>0.53151620370370367</v>
      </c>
      <c r="AIS78" s="6">
        <v>1.109363425925926</v>
      </c>
      <c r="AIT78" s="6">
        <v>1.3702546296296301</v>
      </c>
      <c r="AIU78" s="7">
        <v>1.238842592592593</v>
      </c>
      <c r="AIV78" s="6">
        <v>1.126516203703704</v>
      </c>
      <c r="AIW78" s="6">
        <v>0.45165509259259262</v>
      </c>
      <c r="AIX78" s="6">
        <v>1.0946527777777779</v>
      </c>
      <c r="AIY78" s="6">
        <v>0.50620370370370371</v>
      </c>
      <c r="AIZ78" s="7">
        <v>0.47641203703703711</v>
      </c>
      <c r="AJA78" s="6">
        <v>1.217430555555556</v>
      </c>
      <c r="AJB78" s="6">
        <v>1.0543402777777779</v>
      </c>
      <c r="AJC78" s="6">
        <v>0.38998842592592592</v>
      </c>
      <c r="AJD78" s="6">
        <v>0.47089120370370369</v>
      </c>
      <c r="AJE78" s="7">
        <v>0.46530092592592592</v>
      </c>
      <c r="AJF78" s="6">
        <v>1.356261574074074</v>
      </c>
      <c r="AJG78" s="6">
        <v>0.5690277777777778</v>
      </c>
      <c r="AJH78" s="6">
        <v>0.44137731481481479</v>
      </c>
      <c r="AJI78" s="6">
        <v>0.19650462962962961</v>
      </c>
      <c r="AJJ78" s="7">
        <v>0.54207175925925921</v>
      </c>
      <c r="AJK78" s="6">
        <v>0.46819444444444452</v>
      </c>
      <c r="AJL78" s="6">
        <v>0.44351851851851848</v>
      </c>
      <c r="AJM78" s="6">
        <v>0.50395833333333329</v>
      </c>
      <c r="AJN78" s="6">
        <v>0.18481481481481479</v>
      </c>
      <c r="AJO78" s="7">
        <v>0.15672453703703701</v>
      </c>
      <c r="AJP78" s="6">
        <v>1.33</v>
      </c>
      <c r="AJQ78" s="6">
        <v>2.7824074074074071E-2</v>
      </c>
      <c r="AJR78" s="6">
        <v>5.541666666666667E-2</v>
      </c>
      <c r="AJS78" s="6">
        <v>6.1053240740740741E-2</v>
      </c>
      <c r="AJT78" s="7">
        <v>0.47028935185185178</v>
      </c>
      <c r="AJU78" s="6">
        <v>0.8106944444444445</v>
      </c>
      <c r="AJV78" s="6">
        <v>0.45693287037037039</v>
      </c>
      <c r="AJW78" s="6">
        <v>5.8425925925925923E-2</v>
      </c>
      <c r="AJX78" s="6">
        <v>0.1909953703703704</v>
      </c>
      <c r="AJY78" s="7">
        <v>0.27195601851851853</v>
      </c>
      <c r="AJZ78" s="6">
        <v>1.0757523148148149</v>
      </c>
      <c r="AKA78" s="6">
        <v>0.18504629629629629</v>
      </c>
      <c r="AKB78" s="6">
        <v>0.46069444444444452</v>
      </c>
      <c r="AKC78" s="6">
        <v>0.51841435185185181</v>
      </c>
      <c r="AKD78" s="7">
        <v>0.50473379629629633</v>
      </c>
      <c r="AKE78" s="6">
        <v>0.90121527777777777</v>
      </c>
      <c r="AKF78" s="6">
        <v>4.5289351851851851E-2</v>
      </c>
      <c r="AKG78" s="6">
        <v>0.3637037037037037</v>
      </c>
      <c r="AKH78" s="6">
        <v>0.47146990740740741</v>
      </c>
      <c r="AKI78" s="7">
        <v>0.47380787037037042</v>
      </c>
      <c r="AKJ78" s="6">
        <v>0.80466435185185181</v>
      </c>
      <c r="AKK78" s="6">
        <v>1.3273958333333331</v>
      </c>
      <c r="AKL78" s="6">
        <v>0.90636574074074072</v>
      </c>
      <c r="AKM78" s="6">
        <v>0.1777083333333333</v>
      </c>
      <c r="AKN78" s="7">
        <v>0.62940972222222225</v>
      </c>
      <c r="AKO78" s="6">
        <v>1.0839583333333329</v>
      </c>
      <c r="AKP78" s="6">
        <v>0.84961805555555558</v>
      </c>
      <c r="AKQ78" s="6">
        <v>0.57278935185185187</v>
      </c>
      <c r="AKR78" s="6">
        <v>1.462962962962963E-2</v>
      </c>
      <c r="AKS78" s="7">
        <v>0.43495370370370368</v>
      </c>
      <c r="AKT78" s="6">
        <v>0.46765046296296298</v>
      </c>
      <c r="AKU78" s="6">
        <v>1.0793981481481481</v>
      </c>
      <c r="AKV78" s="6">
        <v>0.38568287037037041</v>
      </c>
      <c r="AKW78" s="6">
        <v>0.41947916666666668</v>
      </c>
      <c r="AKX78" s="7">
        <v>0.43112268518518521</v>
      </c>
      <c r="AKY78" s="6">
        <v>0.48144675925925928</v>
      </c>
      <c r="AKZ78" s="6">
        <v>0.43159722222222219</v>
      </c>
      <c r="ALA78" s="6">
        <v>0.35142361111111109</v>
      </c>
      <c r="ALB78" s="6">
        <v>0.25859953703703698</v>
      </c>
      <c r="ALC78" s="7">
        <v>1.3417129629629629</v>
      </c>
      <c r="ALD78" s="6">
        <v>0.54013888888888884</v>
      </c>
      <c r="ALE78" s="6">
        <v>0.34895833333333331</v>
      </c>
      <c r="ALF78" s="6">
        <v>9.2245370370370366E-2</v>
      </c>
      <c r="ALG78" s="6">
        <v>1.2076967592592589</v>
      </c>
      <c r="ALH78" s="7">
        <v>0.46861111111111109</v>
      </c>
      <c r="ALI78" s="6">
        <v>1.0789351851851849</v>
      </c>
      <c r="ALJ78" s="6">
        <v>0.24937500000000001</v>
      </c>
      <c r="ALK78" s="6">
        <v>1.3348148148148149</v>
      </c>
      <c r="ALL78" s="6">
        <v>1.055625</v>
      </c>
      <c r="ALM78" s="7">
        <v>0.91701388888888891</v>
      </c>
    </row>
    <row r="79" spans="1:1001" x14ac:dyDescent="0.45">
      <c r="A79" s="1" t="s">
        <v>78</v>
      </c>
      <c r="B79" s="6">
        <v>0.66976851851851849</v>
      </c>
      <c r="C79" s="6">
        <v>1.0995717592592591</v>
      </c>
      <c r="D79" s="6">
        <v>0.23344907407407409</v>
      </c>
      <c r="E79" s="6">
        <v>0.52905092592592595</v>
      </c>
      <c r="F79" s="7">
        <v>1.6340972222222221</v>
      </c>
      <c r="G79" s="6">
        <v>0.25820601851851849</v>
      </c>
      <c r="H79" s="6">
        <v>0.49034722222222221</v>
      </c>
      <c r="I79" s="6">
        <v>1.7059375000000001</v>
      </c>
      <c r="J79" s="6">
        <v>0.96450231481481485</v>
      </c>
      <c r="K79" s="7">
        <v>1.086805555555556E-2</v>
      </c>
      <c r="L79" s="6">
        <v>0.60444444444444445</v>
      </c>
      <c r="M79" s="6">
        <v>1.1137152777777779</v>
      </c>
      <c r="N79" s="6">
        <v>1.362314814814815</v>
      </c>
      <c r="O79" s="6">
        <v>0.67585648148148147</v>
      </c>
      <c r="P79" s="7">
        <v>1.362766203703704</v>
      </c>
      <c r="Q79" s="6">
        <v>0.67734953703703704</v>
      </c>
      <c r="R79" s="6">
        <v>0.6325115740740741</v>
      </c>
      <c r="S79" s="6">
        <v>0.1267824074074074</v>
      </c>
      <c r="T79" s="6">
        <v>1.6617361111111111</v>
      </c>
      <c r="U79" s="7">
        <v>0.42204861111111108</v>
      </c>
      <c r="V79" s="6">
        <v>0.82793981481481482</v>
      </c>
      <c r="W79" s="6">
        <v>0.60672453703703699</v>
      </c>
      <c r="X79" s="6">
        <v>0.27890046296296289</v>
      </c>
      <c r="Y79" s="6">
        <v>1.359212962962963</v>
      </c>
      <c r="Z79" s="7">
        <v>2.9961111111111109</v>
      </c>
      <c r="AA79" s="6">
        <v>0.35747685185185191</v>
      </c>
      <c r="AB79" s="6">
        <v>0.602025462962963</v>
      </c>
      <c r="AC79" s="6">
        <v>0.33888888888888891</v>
      </c>
      <c r="AD79" s="6">
        <v>1.6546412037037039</v>
      </c>
      <c r="AE79" s="7">
        <v>1.633148148148148</v>
      </c>
      <c r="AF79" s="6">
        <v>0.19896990740740739</v>
      </c>
      <c r="AG79" s="6">
        <v>0.52361111111111114</v>
      </c>
      <c r="AH79" s="6">
        <v>1.3706134259259259</v>
      </c>
      <c r="AI79" s="6">
        <v>0.68531249999999999</v>
      </c>
      <c r="AJ79" s="7">
        <v>0.52672453703703703</v>
      </c>
      <c r="AK79" s="6">
        <v>1.364849537037037</v>
      </c>
      <c r="AL79" s="6">
        <v>1.651331018518519</v>
      </c>
      <c r="AM79" s="6">
        <v>0.63402777777777775</v>
      </c>
      <c r="AN79" s="6">
        <v>9.3634259259259261E-3</v>
      </c>
      <c r="AO79" s="7">
        <v>0.43934027777777779</v>
      </c>
      <c r="AP79" s="6">
        <v>1.045671296296296</v>
      </c>
      <c r="AQ79" s="6">
        <v>0.34524305555555562</v>
      </c>
      <c r="AR79" s="6">
        <v>9.1319444444444443E-3</v>
      </c>
      <c r="AS79" s="6">
        <v>0.17368055555555559</v>
      </c>
      <c r="AT79" s="7">
        <v>0.68030092592592595</v>
      </c>
      <c r="AU79" s="6">
        <v>0.3740162037037037</v>
      </c>
      <c r="AV79" s="6">
        <v>0.41616898148148151</v>
      </c>
      <c r="AW79" s="6">
        <v>1.7243518518518519</v>
      </c>
      <c r="AX79" s="6">
        <v>0.49781249999999999</v>
      </c>
      <c r="AY79" s="7">
        <v>1.0381134259259259</v>
      </c>
      <c r="AZ79" s="6">
        <v>0.43699074074074068</v>
      </c>
      <c r="BA79" s="6">
        <v>0.73063657407407412</v>
      </c>
      <c r="BB79" s="6">
        <v>1.122881944444444</v>
      </c>
      <c r="BC79" s="6">
        <v>1.3556828703703701</v>
      </c>
      <c r="BD79" s="7">
        <v>1.4458564814814809</v>
      </c>
      <c r="BE79" s="6">
        <v>1.356261574074074</v>
      </c>
      <c r="BF79" s="6">
        <v>3.7199074074074072E-2</v>
      </c>
      <c r="BG79" s="6">
        <v>0.29965277777777782</v>
      </c>
      <c r="BH79" s="6">
        <v>0.48334490740740738</v>
      </c>
      <c r="BI79" s="7">
        <v>0.64342592592592596</v>
      </c>
      <c r="BJ79" s="6">
        <v>0.37846064814814823</v>
      </c>
      <c r="BK79" s="6">
        <v>0.1698958333333333</v>
      </c>
      <c r="BL79" s="6">
        <v>0.171875</v>
      </c>
      <c r="BM79" s="6">
        <v>0.67706018518518518</v>
      </c>
      <c r="BN79" s="7">
        <v>0.70239583333333333</v>
      </c>
      <c r="BO79" s="6">
        <v>0.32482638888888887</v>
      </c>
      <c r="BP79" s="6">
        <v>1.6580671296296301</v>
      </c>
      <c r="BQ79" s="6">
        <v>0.6346180555555555</v>
      </c>
      <c r="BR79" s="6">
        <v>5.8888888888888893E-2</v>
      </c>
      <c r="BS79" s="7">
        <v>1.719236111111111</v>
      </c>
      <c r="BT79" s="6">
        <v>0.68414351851851851</v>
      </c>
      <c r="BU79" s="6">
        <v>1.356851851851852</v>
      </c>
      <c r="BV79" s="6">
        <v>1.792847222222222</v>
      </c>
      <c r="BW79" s="6">
        <v>1.657349537037037</v>
      </c>
      <c r="BX79" s="7">
        <v>0.17758101851851851</v>
      </c>
      <c r="BY79" s="6">
        <v>1.6417592592592589</v>
      </c>
      <c r="BZ79" s="6">
        <v>0.4291550925925926</v>
      </c>
      <c r="CB79" s="6">
        <v>0.13187499999999999</v>
      </c>
      <c r="CC79" s="7">
        <v>1.136574074074074</v>
      </c>
      <c r="CD79" s="6">
        <v>0.69362268518518522</v>
      </c>
      <c r="CE79" s="6">
        <v>0.2160069444444444</v>
      </c>
      <c r="CF79" s="6">
        <v>0.49814814814814817</v>
      </c>
      <c r="CG79" s="6">
        <v>0.98234953703703709</v>
      </c>
      <c r="CH79" s="7">
        <v>0.68432870370370369</v>
      </c>
      <c r="CI79" s="6">
        <v>0.1741203703703704</v>
      </c>
      <c r="CJ79" s="6">
        <v>0.68618055555555557</v>
      </c>
      <c r="CK79" s="6">
        <v>0.40543981481481478</v>
      </c>
      <c r="CL79" s="6">
        <v>0.4521296296296296</v>
      </c>
      <c r="CM79" s="7">
        <v>0.63689814814814816</v>
      </c>
      <c r="CN79" s="6">
        <v>0.64885416666666662</v>
      </c>
      <c r="CO79" s="6">
        <v>1.451284722222222</v>
      </c>
      <c r="CP79" s="6">
        <v>0.43082175925925931</v>
      </c>
      <c r="CQ79" s="6">
        <v>0.68353009259259256</v>
      </c>
      <c r="CR79" s="7">
        <v>0.17981481481481479</v>
      </c>
      <c r="CS79" s="6">
        <v>0.59145833333333331</v>
      </c>
      <c r="CT79" s="6">
        <v>0.27884259259259259</v>
      </c>
      <c r="CU79" s="6">
        <v>1.0576620370370371</v>
      </c>
      <c r="CV79" s="6">
        <v>1.9004629629629632E-2</v>
      </c>
      <c r="CW79" s="7">
        <v>0.37402777777777779</v>
      </c>
      <c r="CX79" s="6">
        <v>0.63797453703703699</v>
      </c>
      <c r="CY79" s="6">
        <v>0.61217592592592596</v>
      </c>
      <c r="CZ79" s="6">
        <v>0.58410879629629631</v>
      </c>
      <c r="DA79" s="6">
        <v>0.17891203703703701</v>
      </c>
      <c r="DB79" s="7">
        <v>1.624490740740741</v>
      </c>
      <c r="DC79" s="6">
        <v>0.17519675925925929</v>
      </c>
      <c r="DD79" s="6">
        <v>0.1970601851851852</v>
      </c>
      <c r="DE79" s="6">
        <v>0.21861111111111109</v>
      </c>
      <c r="DF79" s="6">
        <v>0.27283564814814809</v>
      </c>
      <c r="DG79" s="7">
        <v>0.68337962962962961</v>
      </c>
      <c r="DH79" s="6">
        <v>0.4178472222222222</v>
      </c>
      <c r="DI79" s="6">
        <v>0.27655092592592601</v>
      </c>
      <c r="DJ79" s="6">
        <v>0.17747685185185191</v>
      </c>
      <c r="DK79" s="6">
        <v>0.68628472222222225</v>
      </c>
      <c r="DL79" s="7">
        <v>1.048298611111111</v>
      </c>
      <c r="DM79" s="6">
        <v>0.85431712962962958</v>
      </c>
      <c r="DN79" s="6">
        <v>0.17755787037037041</v>
      </c>
      <c r="DO79" s="6">
        <v>0.68567129629629631</v>
      </c>
      <c r="DP79" s="6">
        <v>1.139293981481482</v>
      </c>
      <c r="DQ79" s="7">
        <v>1.358668981481481</v>
      </c>
      <c r="DR79" s="6">
        <v>0.26755787037037038</v>
      </c>
      <c r="DS79" s="6">
        <v>1.3699421296296299</v>
      </c>
      <c r="DT79" s="6">
        <v>1.729189814814815</v>
      </c>
      <c r="DU79" s="6">
        <v>0.21930555555555559</v>
      </c>
      <c r="DV79" s="7">
        <v>0.68795138888888885</v>
      </c>
      <c r="DW79" s="6">
        <v>0.17728009259259259</v>
      </c>
      <c r="DX79" s="6">
        <v>1.4653125</v>
      </c>
      <c r="DY79" s="6">
        <v>1.392488425925926</v>
      </c>
      <c r="DZ79" s="6">
        <v>0.28163194444444439</v>
      </c>
      <c r="EA79" s="7">
        <v>0.1137152777777778</v>
      </c>
      <c r="EB79" s="6">
        <v>0.17600694444444451</v>
      </c>
      <c r="EC79" s="6">
        <v>0.33407407407407408</v>
      </c>
      <c r="ED79" s="6">
        <v>0.2240509259259259</v>
      </c>
      <c r="EE79" s="6">
        <v>0.67673611111111109</v>
      </c>
      <c r="EF79" s="7">
        <v>1.3374884259259261</v>
      </c>
      <c r="EG79" s="6">
        <v>0.3740162037037037</v>
      </c>
      <c r="EH79" s="6">
        <v>1.6534259259259261</v>
      </c>
      <c r="EI79" s="6">
        <v>0.66950231481481481</v>
      </c>
      <c r="EJ79" s="6">
        <v>0.62620370370370371</v>
      </c>
      <c r="EK79" s="7">
        <v>1.359386574074074</v>
      </c>
      <c r="EL79" s="6">
        <v>1.638553240740741</v>
      </c>
      <c r="EM79" s="6">
        <v>0.194849537037037</v>
      </c>
      <c r="EN79" s="6">
        <v>1.076539351851852</v>
      </c>
      <c r="EO79" s="6">
        <v>1.0350694444444439</v>
      </c>
      <c r="EP79" s="7">
        <v>1.0699305555555561</v>
      </c>
      <c r="EQ79" s="6">
        <v>1.016990740740741</v>
      </c>
      <c r="ER79" s="6">
        <v>1.6281481481481479</v>
      </c>
      <c r="ES79" s="6">
        <v>1.037303240740741</v>
      </c>
      <c r="ET79" s="6">
        <v>1.3019907407407409</v>
      </c>
      <c r="EU79" s="7">
        <v>0.62807870370370367</v>
      </c>
      <c r="EV79" s="6">
        <v>0.72155092592592596</v>
      </c>
      <c r="EW79" s="6">
        <v>0.53237268518518521</v>
      </c>
      <c r="EX79" s="6">
        <v>1.028206018518518</v>
      </c>
      <c r="EY79" s="6">
        <v>2.6805555555555551E-2</v>
      </c>
      <c r="EZ79" s="7">
        <v>1.587106481481481</v>
      </c>
      <c r="FA79" s="6">
        <v>1.358032407407407</v>
      </c>
      <c r="FB79" s="6">
        <v>0.45436342592592588</v>
      </c>
      <c r="FC79" s="6">
        <v>1.0940972222222221</v>
      </c>
      <c r="FD79" s="6">
        <v>0.20811342592592591</v>
      </c>
      <c r="FE79" s="7">
        <v>0.30206018518518518</v>
      </c>
      <c r="FF79" s="6">
        <v>0.2406365740740741</v>
      </c>
      <c r="FG79" s="6">
        <v>0.25655092592592588</v>
      </c>
      <c r="FH79" s="6">
        <v>0.10487268518518519</v>
      </c>
      <c r="FI79" s="6">
        <v>0.43741898148148151</v>
      </c>
      <c r="FJ79" s="7">
        <v>0.27603009259259259</v>
      </c>
      <c r="FK79" s="6">
        <v>0.11726851851851849</v>
      </c>
      <c r="FL79" s="6">
        <v>0.14729166666666671</v>
      </c>
      <c r="FM79" s="6">
        <v>0.51228009259259255</v>
      </c>
      <c r="FN79" s="6">
        <v>1.0121990740740741</v>
      </c>
      <c r="FO79" s="7">
        <v>0.42537037037037029</v>
      </c>
      <c r="FP79" s="6">
        <v>1.723206018518519</v>
      </c>
      <c r="FQ79" s="6">
        <v>0.24296296296296299</v>
      </c>
      <c r="FR79" s="6">
        <v>1.3453703703703701</v>
      </c>
      <c r="FS79" s="6">
        <v>1.3478703703703701</v>
      </c>
      <c r="FT79" s="7">
        <v>1.3133912037037041</v>
      </c>
      <c r="FU79" s="6">
        <v>0.42783564814814817</v>
      </c>
      <c r="FV79" s="6">
        <v>0.35170138888888891</v>
      </c>
      <c r="FW79" s="6">
        <v>1.6546064814814809</v>
      </c>
      <c r="FX79" s="6">
        <v>0.2041550925925926</v>
      </c>
      <c r="FY79" s="7">
        <v>1.7171296296296299</v>
      </c>
      <c r="FZ79" s="6">
        <v>0.40530092592592593</v>
      </c>
      <c r="GA79" s="6">
        <v>0.58909722222222227</v>
      </c>
      <c r="GB79" s="6">
        <v>0.24380787037037041</v>
      </c>
      <c r="GC79" s="6">
        <v>0.17328703703703699</v>
      </c>
      <c r="GD79" s="7">
        <v>0.36116898148148152</v>
      </c>
      <c r="GE79" s="6">
        <v>1.527905092592593</v>
      </c>
      <c r="GF79" s="6">
        <v>0.6538194444444444</v>
      </c>
      <c r="GG79" s="6">
        <v>1.4858796296296299</v>
      </c>
      <c r="GH79" s="6">
        <v>0.68815972222222221</v>
      </c>
      <c r="GI79" s="7">
        <v>0.4906712962962963</v>
      </c>
      <c r="GJ79" s="6">
        <v>0.98759259259259258</v>
      </c>
      <c r="GK79" s="6">
        <v>1.3423611111111109</v>
      </c>
      <c r="GL79" s="6">
        <v>0.27565972222222218</v>
      </c>
      <c r="GM79" s="6">
        <v>0.57247685185185182</v>
      </c>
      <c r="GN79" s="7">
        <v>2.736111111111111E-2</v>
      </c>
      <c r="GO79" s="6">
        <v>0.27428240740740739</v>
      </c>
      <c r="GP79" s="6">
        <v>0.49440972222222218</v>
      </c>
      <c r="GQ79" s="6">
        <v>0.38295138888888891</v>
      </c>
      <c r="GR79" s="6">
        <v>1.039837962962963</v>
      </c>
      <c r="GS79" s="7">
        <v>1.3590277777777779</v>
      </c>
      <c r="GT79" s="6">
        <v>1.639537037037037</v>
      </c>
      <c r="GU79" s="6">
        <v>0.2573611111111111</v>
      </c>
      <c r="GV79" s="6">
        <v>0.17846064814814819</v>
      </c>
      <c r="GW79" s="6">
        <v>0.66766203703703708</v>
      </c>
      <c r="GX79" s="7">
        <v>0.5191203703703704</v>
      </c>
      <c r="GY79" s="6">
        <v>0.68659722222222219</v>
      </c>
      <c r="GZ79" s="6">
        <v>0.68542824074074071</v>
      </c>
      <c r="HA79" s="6">
        <v>0.65557870370370375</v>
      </c>
      <c r="HB79" s="6">
        <v>1.3515856481481481</v>
      </c>
      <c r="HC79" s="7">
        <v>0.1762384259259259</v>
      </c>
      <c r="HD79" s="6">
        <v>0.77621527777777777</v>
      </c>
      <c r="HE79" s="6">
        <v>1.7101967592592591</v>
      </c>
      <c r="HF79" s="6">
        <v>1.3645949074074071</v>
      </c>
      <c r="HG79" s="6">
        <v>0.6783217592592593</v>
      </c>
      <c r="HH79" s="7">
        <v>0.67605324074074069</v>
      </c>
      <c r="HI79" s="6">
        <v>1.352488425925926</v>
      </c>
      <c r="HJ79" s="6">
        <v>0.24724537037037039</v>
      </c>
      <c r="HK79" s="6">
        <v>1.6274652777777781</v>
      </c>
      <c r="HL79" s="6">
        <v>0.23390046296296299</v>
      </c>
      <c r="HM79" s="7">
        <v>1.3611805555555561</v>
      </c>
      <c r="HN79" s="6">
        <v>0.67753472222222222</v>
      </c>
      <c r="HO79" s="6">
        <v>0.17622685185185191</v>
      </c>
      <c r="HP79" s="6">
        <v>2.540509259259259E-2</v>
      </c>
      <c r="HQ79" s="6">
        <v>0.62438657407407405</v>
      </c>
      <c r="HR79" s="7">
        <v>1.6496527777777781</v>
      </c>
      <c r="HS79" s="6">
        <v>0.19341435185185191</v>
      </c>
      <c r="HT79" s="6">
        <v>0.47680555555555548</v>
      </c>
      <c r="HU79" s="6">
        <v>0.66263888888888889</v>
      </c>
      <c r="HV79" s="6">
        <v>1.658668981481481</v>
      </c>
      <c r="HW79" s="7">
        <v>0.32318287037037041</v>
      </c>
      <c r="HX79" s="6">
        <v>0.48907407407407399</v>
      </c>
      <c r="HY79" s="6">
        <v>0.63061342592592595</v>
      </c>
      <c r="HZ79" s="6">
        <v>0.33427083333333341</v>
      </c>
      <c r="IA79" s="6">
        <v>0.33774305555555562</v>
      </c>
      <c r="IB79" s="7">
        <v>0.45913194444444438</v>
      </c>
      <c r="IC79" s="6">
        <v>0.44312499999999999</v>
      </c>
      <c r="ID79" s="6">
        <v>1.1259375</v>
      </c>
      <c r="IE79" s="6">
        <v>0.64993055555555557</v>
      </c>
      <c r="IF79" s="6">
        <v>1.468645833333333</v>
      </c>
      <c r="IG79" s="7">
        <v>0.6420717592592593</v>
      </c>
      <c r="IH79" s="6">
        <v>0.50390046296296298</v>
      </c>
      <c r="II79" s="6">
        <v>0.64224537037037033</v>
      </c>
      <c r="IJ79" s="6">
        <v>1.0408333333333331</v>
      </c>
      <c r="IK79" s="6">
        <v>0.59695601851851854</v>
      </c>
      <c r="IL79" s="7">
        <v>0.44171296296296297</v>
      </c>
      <c r="IM79" s="6">
        <v>0.33780092592592592</v>
      </c>
      <c r="IN79" s="6">
        <v>1.3460763888888889</v>
      </c>
      <c r="IO79" s="6">
        <v>0.67766203703703709</v>
      </c>
      <c r="IP79" s="6">
        <v>0.53885416666666663</v>
      </c>
      <c r="IQ79" s="7">
        <v>0.43616898148148148</v>
      </c>
      <c r="IR79" s="6">
        <v>1.3564004629629629</v>
      </c>
      <c r="IS79" s="6">
        <v>1.3052662037037039</v>
      </c>
      <c r="IT79" s="6">
        <v>1.6215162037037041</v>
      </c>
      <c r="IU79" s="6">
        <v>0.50018518518518518</v>
      </c>
      <c r="IV79" s="7">
        <v>0.73236111111111113</v>
      </c>
      <c r="IW79" s="6">
        <v>3.9675925925925927E-2</v>
      </c>
      <c r="IX79" s="6">
        <v>0.42236111111111108</v>
      </c>
      <c r="IY79" s="6">
        <v>0.19520833333333329</v>
      </c>
      <c r="IZ79" s="6">
        <v>0.6849884259259259</v>
      </c>
      <c r="JA79" s="7">
        <v>0.1618287037037037</v>
      </c>
      <c r="JB79" s="6">
        <v>0.44184027777777779</v>
      </c>
      <c r="JC79" s="6">
        <v>0.1774537037037037</v>
      </c>
      <c r="JD79" s="6">
        <v>0.1348263888888889</v>
      </c>
      <c r="JE79" s="6">
        <v>0.16988425925925929</v>
      </c>
      <c r="JF79" s="7">
        <v>0.22373842592592591</v>
      </c>
      <c r="JH79" s="6">
        <v>0.63673611111111106</v>
      </c>
      <c r="JI79" s="6">
        <v>0.35787037037037039</v>
      </c>
      <c r="JJ79" s="6">
        <v>1.359548611111111</v>
      </c>
      <c r="JK79" s="7">
        <v>0.18854166666666669</v>
      </c>
      <c r="JL79" s="6">
        <v>0.17221064814814821</v>
      </c>
      <c r="JM79" s="6">
        <v>0.6522337962962963</v>
      </c>
      <c r="JN79" s="6">
        <v>0.24774305555555559</v>
      </c>
      <c r="JO79" s="6">
        <v>1.3466550925925931</v>
      </c>
      <c r="JP79" s="7">
        <v>0.61234953703703698</v>
      </c>
      <c r="JQ79" s="6">
        <v>0.69391203703703708</v>
      </c>
      <c r="JR79" s="6">
        <v>0.68754629629629627</v>
      </c>
      <c r="JS79" s="6">
        <v>0.85192129629629632</v>
      </c>
      <c r="JT79" s="6">
        <v>0.1636111111111111</v>
      </c>
      <c r="JU79" s="7">
        <v>0.74964120370370368</v>
      </c>
      <c r="JV79" s="6">
        <v>1.311319444444444</v>
      </c>
      <c r="JW79" s="6">
        <v>1.3572106481481481</v>
      </c>
      <c r="JX79" s="6">
        <v>0.86951388888888892</v>
      </c>
      <c r="JY79" s="6">
        <v>0.44664351851851852</v>
      </c>
      <c r="JZ79" s="7">
        <v>0.1693634259259259</v>
      </c>
      <c r="KA79" s="6">
        <v>1.6392476851851849</v>
      </c>
      <c r="KB79" s="6">
        <v>0.37777777777777782</v>
      </c>
      <c r="KC79" s="6">
        <v>2.8784722222222218E-2</v>
      </c>
      <c r="KD79" s="6">
        <v>0.17557870370370371</v>
      </c>
      <c r="KE79" s="7">
        <v>0.43659722222222219</v>
      </c>
      <c r="KF79" s="6">
        <v>0.25898148148148148</v>
      </c>
      <c r="KG79" s="6">
        <v>0.97916666666666663</v>
      </c>
      <c r="KH79" s="6">
        <v>1.3310069444444439</v>
      </c>
      <c r="KI79" s="6">
        <v>0.77853009259259254</v>
      </c>
      <c r="KJ79" s="7">
        <v>1.339537037037037</v>
      </c>
      <c r="KK79" s="6">
        <v>0.238587962962963</v>
      </c>
      <c r="KL79" s="6">
        <v>1.325081018518518</v>
      </c>
      <c r="KM79" s="6">
        <v>0.23524305555555561</v>
      </c>
      <c r="KN79" s="6">
        <v>1.725706018518518</v>
      </c>
      <c r="KO79" s="7">
        <v>0.63086805555555558</v>
      </c>
      <c r="KP79" s="6">
        <v>0.43583333333333341</v>
      </c>
      <c r="KQ79" s="6">
        <v>0.38884259259259257</v>
      </c>
      <c r="KR79" s="6">
        <v>1.7423726851851851</v>
      </c>
      <c r="KS79" s="6">
        <v>0.28214120370370371</v>
      </c>
      <c r="KT79" s="7">
        <v>1.6596875</v>
      </c>
      <c r="KU79" s="6">
        <v>0.19216435185185191</v>
      </c>
      <c r="KV79" s="6">
        <v>0.2605439814814815</v>
      </c>
      <c r="KW79" s="6">
        <v>0.84693287037037035</v>
      </c>
      <c r="KX79" s="6">
        <v>0.34599537037037043</v>
      </c>
      <c r="KY79" s="7">
        <v>0.1817708333333333</v>
      </c>
      <c r="KZ79" s="6">
        <v>0.6346180555555555</v>
      </c>
      <c r="LA79" s="6">
        <v>1.730439814814815</v>
      </c>
      <c r="LB79" s="6">
        <v>0.36519675925925932</v>
      </c>
      <c r="LC79" s="6">
        <v>0.68002314814814813</v>
      </c>
      <c r="LD79" s="7">
        <v>1.1842592592592589</v>
      </c>
      <c r="LE79" s="6">
        <v>0.17675925925925931</v>
      </c>
      <c r="LF79" s="6">
        <v>0.17633101851851851</v>
      </c>
      <c r="LG79" s="6">
        <v>0.37581018518518522</v>
      </c>
      <c r="LH79" s="6">
        <v>1.36</v>
      </c>
      <c r="LI79" s="7">
        <v>1.6444212962962961</v>
      </c>
      <c r="LJ79" s="6">
        <v>0.51238425925925923</v>
      </c>
      <c r="LK79" s="6">
        <v>0.6371296296296296</v>
      </c>
      <c r="LL79" s="6">
        <v>1.658263888888889</v>
      </c>
      <c r="LM79" s="6">
        <v>1.3460648148148151</v>
      </c>
      <c r="LN79" s="7">
        <v>0.1695717592592593</v>
      </c>
      <c r="LO79" s="6">
        <v>0.17728009259259259</v>
      </c>
      <c r="LP79" s="6">
        <v>1.045775462962963</v>
      </c>
      <c r="LQ79" s="6">
        <v>0.66281250000000003</v>
      </c>
      <c r="LR79" s="6">
        <v>0.67001157407407408</v>
      </c>
      <c r="LS79" s="7">
        <v>0.60298611111111111</v>
      </c>
      <c r="LT79" s="6">
        <v>0.33980324074074081</v>
      </c>
      <c r="LU79" s="6">
        <v>0.64370370370370367</v>
      </c>
      <c r="LV79" s="6">
        <v>1.3644907407407409</v>
      </c>
      <c r="LW79" s="6">
        <v>0.68179398148148151</v>
      </c>
      <c r="LX79" s="7">
        <v>0.26788194444444452</v>
      </c>
      <c r="LY79" s="6">
        <v>0.2648611111111111</v>
      </c>
      <c r="LZ79" s="6">
        <v>0.38968750000000002</v>
      </c>
      <c r="MA79" s="6">
        <v>3.5046296296296298E-2</v>
      </c>
      <c r="MB79" s="6">
        <v>1.634652777777778</v>
      </c>
      <c r="MC79" s="7">
        <v>1.5223263888888889</v>
      </c>
      <c r="MD79" s="6">
        <v>0.63586805555555559</v>
      </c>
      <c r="ME79" s="6">
        <v>1.356516203703704</v>
      </c>
      <c r="MF79" s="6">
        <v>0.48148148148148151</v>
      </c>
      <c r="MG79" s="6">
        <v>1.5879629629629629E-2</v>
      </c>
      <c r="MH79" s="7">
        <v>0.68346064814814811</v>
      </c>
      <c r="MI79" s="6">
        <v>1.361712962962963</v>
      </c>
      <c r="MJ79" s="6">
        <v>1.3597337962962961</v>
      </c>
      <c r="MK79" s="6">
        <v>0.62306712962962962</v>
      </c>
      <c r="ML79" s="6">
        <v>0.41640046296296301</v>
      </c>
      <c r="MM79" s="7">
        <v>0.27532407407407411</v>
      </c>
      <c r="MN79" s="6">
        <v>0.71067129629629633</v>
      </c>
      <c r="MO79" s="6">
        <v>2.0497685185185181E-2</v>
      </c>
      <c r="MP79" s="6">
        <v>1.1008796296296299</v>
      </c>
      <c r="MQ79" s="6">
        <v>1.5970023148148149</v>
      </c>
      <c r="MR79" s="7">
        <v>3.1736111111111111E-2</v>
      </c>
      <c r="MS79" s="6">
        <v>1.118368055555556</v>
      </c>
      <c r="MT79" s="6">
        <v>1.3667245370370369</v>
      </c>
      <c r="MU79" s="6">
        <v>1.356331018518518</v>
      </c>
      <c r="MV79" s="6">
        <v>0.43958333333333333</v>
      </c>
      <c r="MW79" s="7">
        <v>1.123969907407407</v>
      </c>
      <c r="MX79" s="6">
        <v>0.86254629629629631</v>
      </c>
      <c r="MY79" s="6">
        <v>0.77428240740740739</v>
      </c>
      <c r="MZ79" s="6">
        <v>1.119618055555555</v>
      </c>
      <c r="NA79" s="6">
        <v>0.63167824074074075</v>
      </c>
      <c r="NB79" s="7">
        <v>0.40498842592592588</v>
      </c>
      <c r="NC79" s="6">
        <v>0.63179398148148147</v>
      </c>
      <c r="ND79" s="6">
        <v>0.17721064814814819</v>
      </c>
      <c r="NE79" s="6">
        <v>1.2959953703703699</v>
      </c>
      <c r="NF79" s="6">
        <v>1.0401388888888889</v>
      </c>
      <c r="NG79" s="7">
        <v>0.50842592592592595</v>
      </c>
      <c r="NH79" s="6">
        <v>0.1708564814814815</v>
      </c>
      <c r="NI79" s="6">
        <v>0.22628472222222221</v>
      </c>
      <c r="NJ79" s="6">
        <v>0.2011226851851852</v>
      </c>
      <c r="NK79" s="6">
        <v>0.33847222222222217</v>
      </c>
      <c r="NL79" s="7">
        <v>0.38359953703703698</v>
      </c>
      <c r="NM79" s="6">
        <v>1.640196759259259</v>
      </c>
      <c r="NN79" s="6">
        <v>0.70166666666666666</v>
      </c>
      <c r="NO79" s="6">
        <v>1.353321759259259</v>
      </c>
      <c r="NP79" s="6">
        <v>0.21133101851851849</v>
      </c>
      <c r="NQ79" s="7">
        <v>0.34270833333333328</v>
      </c>
      <c r="NR79" s="6">
        <v>0.41524305555555557</v>
      </c>
      <c r="NS79" s="6">
        <v>0.13358796296296299</v>
      </c>
      <c r="NT79" s="6">
        <v>1.499351851851852</v>
      </c>
      <c r="NU79" s="6">
        <v>0.1698726851851852</v>
      </c>
      <c r="NV79" s="7">
        <v>0.83538194444444447</v>
      </c>
      <c r="NW79" s="6">
        <v>8.7997685185185179E-2</v>
      </c>
      <c r="NX79" s="6">
        <v>0.10692129629629631</v>
      </c>
      <c r="NY79" s="6">
        <v>0.2229976851851852</v>
      </c>
      <c r="NZ79" s="6">
        <v>0.6638425925925926</v>
      </c>
      <c r="OA79" s="7">
        <v>0.29534722222222221</v>
      </c>
      <c r="OB79" s="6">
        <v>1.358865740740741</v>
      </c>
      <c r="OC79" s="6">
        <v>1.629918981481481</v>
      </c>
      <c r="OD79" s="6">
        <v>1.336770833333333</v>
      </c>
      <c r="OE79" s="6">
        <v>0.17643518518518519</v>
      </c>
      <c r="OF79" s="7">
        <v>1.323668981481481</v>
      </c>
      <c r="OG79" s="6">
        <v>0.38591435185185191</v>
      </c>
      <c r="OH79" s="6">
        <v>1.371469907407407</v>
      </c>
      <c r="OI79" s="6">
        <v>0.67670138888888887</v>
      </c>
      <c r="OJ79" s="6">
        <v>0.23268518518518519</v>
      </c>
      <c r="OK79" s="7">
        <v>1.340914351851852</v>
      </c>
      <c r="OL79" s="6">
        <v>1.032418981481481</v>
      </c>
      <c r="OM79" s="6">
        <v>1.669108796296296</v>
      </c>
      <c r="ON79" s="6">
        <v>0.17006944444444441</v>
      </c>
      <c r="OO79" s="6">
        <v>0.43865740740740738</v>
      </c>
      <c r="OP79" s="7">
        <v>0.66692129629629626</v>
      </c>
      <c r="OQ79" s="6">
        <v>0.70156249999999998</v>
      </c>
      <c r="OS79" s="6">
        <v>0.50706018518518514</v>
      </c>
      <c r="OT79" s="6">
        <v>0.67288194444444449</v>
      </c>
      <c r="OU79" s="7">
        <v>0.26724537037037038</v>
      </c>
      <c r="OV79" s="6">
        <v>0.28070601851851851</v>
      </c>
      <c r="OW79" s="6">
        <v>1.371284722222222</v>
      </c>
      <c r="OX79" s="6">
        <v>1.360694444444444</v>
      </c>
      <c r="OY79" s="6">
        <v>0.43988425925925928</v>
      </c>
      <c r="OZ79" s="7">
        <v>1.3056597222222219</v>
      </c>
      <c r="PA79" s="6">
        <v>0.63951388888888894</v>
      </c>
      <c r="PB79" s="6">
        <v>0.37998842592592591</v>
      </c>
      <c r="PC79" s="6">
        <v>1.2885995370370369</v>
      </c>
      <c r="PD79" s="6">
        <v>1.3595833333333329</v>
      </c>
      <c r="PE79" s="7">
        <v>0.51880787037037035</v>
      </c>
      <c r="PF79" s="6">
        <v>0.2853472222222222</v>
      </c>
      <c r="PG79" s="6">
        <v>0.29275462962962961</v>
      </c>
      <c r="PH79" s="6">
        <v>1.3603356481481479</v>
      </c>
      <c r="PI79" s="6">
        <v>0.62665509259259256</v>
      </c>
      <c r="PJ79" s="7">
        <v>0.17070601851851849</v>
      </c>
      <c r="PK79" s="6">
        <v>0.60862268518518514</v>
      </c>
      <c r="PL79" s="6">
        <v>0.44339120370370372</v>
      </c>
      <c r="PM79" s="6">
        <v>0.12517361111111111</v>
      </c>
      <c r="PN79" s="6">
        <v>0.17506944444444439</v>
      </c>
      <c r="PO79" s="7">
        <v>0.41967592592592601</v>
      </c>
      <c r="PP79" s="6">
        <v>0.2109375</v>
      </c>
      <c r="PQ79" s="6">
        <v>0.17579861111111111</v>
      </c>
      <c r="PR79" s="6">
        <v>0.46562500000000001</v>
      </c>
      <c r="PS79" s="6">
        <v>0.36471064814814808</v>
      </c>
      <c r="PT79" s="7">
        <v>0.16971064814814821</v>
      </c>
      <c r="PU79" s="6">
        <v>0.41643518518518519</v>
      </c>
      <c r="PV79" s="6">
        <v>0.30873842592592587</v>
      </c>
      <c r="PW79" s="6">
        <v>0.42278935185185179</v>
      </c>
      <c r="PX79" s="6">
        <v>0.49299768518518522</v>
      </c>
      <c r="PY79" s="7">
        <v>0.63973379629629634</v>
      </c>
      <c r="PZ79" s="6">
        <v>0.61710648148148151</v>
      </c>
      <c r="QA79" s="6">
        <v>0.39678240740740739</v>
      </c>
      <c r="QB79" s="6">
        <v>0.26226851851851851</v>
      </c>
      <c r="QC79" s="6">
        <v>0.63800925925925922</v>
      </c>
      <c r="QD79" s="7">
        <v>0.64194444444444443</v>
      </c>
      <c r="QE79" s="6">
        <v>0.63873842592592589</v>
      </c>
      <c r="QF79" s="6">
        <v>0.68459490740740736</v>
      </c>
      <c r="QG79" s="6">
        <v>0.6854513888888889</v>
      </c>
      <c r="QH79" s="6">
        <v>0.68145833333333339</v>
      </c>
      <c r="QI79" s="7">
        <v>1.564467592592593</v>
      </c>
      <c r="QJ79" s="6">
        <v>0.46765046296296298</v>
      </c>
      <c r="QK79" s="6">
        <v>1.725729166666667</v>
      </c>
      <c r="QL79" s="6">
        <v>0.40641203703703699</v>
      </c>
      <c r="QM79" s="6">
        <v>0.32673611111111112</v>
      </c>
      <c r="QN79" s="7">
        <v>0.69177083333333333</v>
      </c>
      <c r="QO79" s="6">
        <v>0.1699421296296296</v>
      </c>
      <c r="QP79" s="6">
        <v>0.30285879629629631</v>
      </c>
      <c r="QQ79" s="6">
        <v>0.67723379629629632</v>
      </c>
      <c r="QR79" s="6">
        <v>1.724143518518519</v>
      </c>
      <c r="QS79" s="7">
        <v>0.54321759259259261</v>
      </c>
      <c r="QT79" s="6">
        <v>0.36863425925925919</v>
      </c>
      <c r="QU79" s="6">
        <v>0.37511574074074072</v>
      </c>
      <c r="QV79" s="6">
        <v>0.58253472222222225</v>
      </c>
      <c r="QW79" s="6">
        <v>1.3542129629629629</v>
      </c>
      <c r="QX79" s="7">
        <v>1.3114236111111111</v>
      </c>
      <c r="QY79" s="6">
        <v>1.356516203703704</v>
      </c>
      <c r="QZ79" s="6">
        <v>1.7329861111111109</v>
      </c>
      <c r="RA79" s="6">
        <v>0.62717592592592597</v>
      </c>
      <c r="RB79" s="6">
        <v>0.40054398148148151</v>
      </c>
      <c r="RC79" s="7">
        <v>1.365706018518519</v>
      </c>
      <c r="RD79" s="6">
        <v>0.66890046296296302</v>
      </c>
      <c r="RE79" s="6">
        <v>1.352256944444445</v>
      </c>
      <c r="RF79" s="6">
        <v>1.3590740740740741</v>
      </c>
      <c r="RG79" s="6">
        <v>1.24974537037037</v>
      </c>
      <c r="RH79" s="7">
        <v>0.57149305555555552</v>
      </c>
      <c r="RI79" s="6">
        <v>0.69415509259259256</v>
      </c>
      <c r="RJ79" s="6">
        <v>1.041516203703704</v>
      </c>
      <c r="RK79" s="6">
        <v>1.3586342592592591</v>
      </c>
      <c r="RL79" s="6">
        <v>1.7421064814814819</v>
      </c>
      <c r="RM79" s="7">
        <v>0.15293981481481481</v>
      </c>
      <c r="RN79" s="6">
        <v>0.25122685185185178</v>
      </c>
      <c r="RO79" s="6">
        <v>1.3909374999999999</v>
      </c>
      <c r="RP79" s="6">
        <v>8.5636574074074073E-2</v>
      </c>
      <c r="RQ79" s="6">
        <v>0.35753472222222221</v>
      </c>
      <c r="RR79" s="7">
        <v>0.86100694444444448</v>
      </c>
      <c r="RS79" s="6">
        <v>0.59254629629629629</v>
      </c>
      <c r="RT79" s="6">
        <v>0.90067129629629628</v>
      </c>
      <c r="RU79" s="6">
        <v>1.334444444444445</v>
      </c>
      <c r="RV79" s="6">
        <v>0.65770833333333334</v>
      </c>
      <c r="RW79" s="7">
        <v>0.66797453703703702</v>
      </c>
      <c r="RX79" s="6">
        <v>0.29026620370370371</v>
      </c>
      <c r="RY79" s="6">
        <v>0.36980324074074072</v>
      </c>
      <c r="RZ79" s="6">
        <v>0.71414351851851854</v>
      </c>
      <c r="SA79" s="6">
        <v>1.3119444444444439</v>
      </c>
      <c r="SB79" s="7">
        <v>0.6810532407407407</v>
      </c>
      <c r="SC79" s="6">
        <v>0.64864583333333337</v>
      </c>
      <c r="SD79" s="6">
        <v>3.6087962962962961E-2</v>
      </c>
      <c r="SE79" s="6">
        <v>1.2970717592592591</v>
      </c>
      <c r="SF79" s="6">
        <v>0.67268518518518516</v>
      </c>
      <c r="SG79" s="7">
        <v>0.65196759259259263</v>
      </c>
      <c r="SH79" s="6">
        <v>0.13451388888888891</v>
      </c>
      <c r="SI79" s="6">
        <v>0.17777777777777781</v>
      </c>
      <c r="SJ79" s="6">
        <v>0.63119212962962967</v>
      </c>
      <c r="SK79" s="6">
        <v>0.31865740740740739</v>
      </c>
      <c r="SL79" s="7">
        <v>0.31585648148148149</v>
      </c>
      <c r="SM79" s="6">
        <v>0.7099537037037037</v>
      </c>
      <c r="SN79" s="6">
        <v>1.6663773148148151</v>
      </c>
      <c r="SO79" s="6">
        <v>0.50579861111111113</v>
      </c>
      <c r="SP79" s="6">
        <v>1.036631944444445</v>
      </c>
      <c r="SQ79" s="7">
        <v>1.616006944444444</v>
      </c>
      <c r="SR79" s="6">
        <v>0.33834490740740741</v>
      </c>
      <c r="SS79" s="6">
        <v>1.622650462962963</v>
      </c>
      <c r="ST79" s="6">
        <v>1.3236226851851851</v>
      </c>
      <c r="SU79" s="6">
        <v>1.3632870370370369</v>
      </c>
      <c r="SV79" s="7">
        <v>1.052928240740741</v>
      </c>
      <c r="SW79" s="6">
        <v>0.60700231481481481</v>
      </c>
      <c r="SX79" s="6">
        <v>0.26090277777777782</v>
      </c>
      <c r="SY79" s="6">
        <v>1.361550925925926</v>
      </c>
      <c r="SZ79" s="6">
        <v>0.36435185185185193</v>
      </c>
      <c r="TA79" s="7">
        <v>1.053587962962963</v>
      </c>
      <c r="TB79" s="6">
        <v>0.28107638888888892</v>
      </c>
      <c r="TC79" s="6">
        <v>0.74237268518518518</v>
      </c>
      <c r="TD79" s="6">
        <v>0.1585648148148148</v>
      </c>
      <c r="TE79" s="6">
        <v>0.28685185185185191</v>
      </c>
      <c r="TF79" s="7">
        <v>1.3570023148148149</v>
      </c>
      <c r="TG79" s="6">
        <v>0.43054398148148149</v>
      </c>
      <c r="TH79" s="6">
        <v>1.5372453703703699</v>
      </c>
      <c r="TI79" s="6">
        <v>0.49532407407407408</v>
      </c>
      <c r="TJ79" s="6">
        <v>0.44520833333333332</v>
      </c>
      <c r="TK79" s="7">
        <v>0.28400462962962958</v>
      </c>
      <c r="TL79" s="6">
        <v>0.29905092592592591</v>
      </c>
      <c r="TM79" s="6">
        <v>0.17069444444444451</v>
      </c>
      <c r="TN79" s="6">
        <v>0.72090277777777778</v>
      </c>
      <c r="TO79" s="6">
        <v>0.63653935185185184</v>
      </c>
      <c r="TP79" s="7">
        <v>0.25392361111111111</v>
      </c>
      <c r="TQ79" s="6">
        <v>1.6040277777777781</v>
      </c>
      <c r="TR79" s="6">
        <v>0.69114583333333335</v>
      </c>
      <c r="TS79" s="6">
        <v>0.65365740740740741</v>
      </c>
      <c r="TT79" s="6">
        <v>1.099456018518518</v>
      </c>
      <c r="TU79" s="7">
        <v>0.4309027777777778</v>
      </c>
      <c r="TV79" s="6">
        <v>1.747060185185185</v>
      </c>
      <c r="TW79" s="6">
        <v>1.117673611111111</v>
      </c>
      <c r="TX79" s="6">
        <v>0.173587962962963</v>
      </c>
      <c r="TY79" s="6">
        <v>0.84851851851851856</v>
      </c>
      <c r="TZ79" s="7">
        <v>0.6312268518518519</v>
      </c>
      <c r="UA79" s="6">
        <v>1.1446759259259261E-2</v>
      </c>
      <c r="UB79" s="6">
        <v>0.29153935185185192</v>
      </c>
      <c r="UC79" s="6">
        <v>1.7881712962962959</v>
      </c>
      <c r="UD79" s="6">
        <v>0.28302083333333328</v>
      </c>
      <c r="UE79" s="7">
        <v>0.55291666666666661</v>
      </c>
      <c r="UF79" s="6">
        <v>0.48957175925925928</v>
      </c>
      <c r="UG79" s="6">
        <v>1.3473379629629629</v>
      </c>
      <c r="UH79" s="6">
        <v>0.2263425925925926</v>
      </c>
      <c r="UI79" s="6">
        <v>1.564444444444445</v>
      </c>
      <c r="UJ79" s="7">
        <v>0.21398148148148149</v>
      </c>
      <c r="UK79" s="6">
        <v>1.4551620370370371</v>
      </c>
      <c r="UL79" s="6">
        <v>1.101782407407407</v>
      </c>
      <c r="UM79" s="6">
        <v>0.62232638888888892</v>
      </c>
      <c r="UN79" s="6">
        <v>0.68650462962962966</v>
      </c>
      <c r="UO79" s="7">
        <v>0.68579861111111107</v>
      </c>
      <c r="UP79" s="6">
        <v>0.28915509259259259</v>
      </c>
      <c r="UQ79" s="6">
        <v>0.67914351851851851</v>
      </c>
      <c r="UR79" s="6">
        <v>0.68460648148148151</v>
      </c>
      <c r="US79" s="6">
        <v>0.66880787037037037</v>
      </c>
      <c r="UT79" s="7">
        <v>0.33876157407407409</v>
      </c>
      <c r="UU79" s="6">
        <v>0.2187847222222222</v>
      </c>
      <c r="UV79" s="6">
        <v>0.69111111111111112</v>
      </c>
      <c r="UW79" s="6">
        <v>0.73719907407407403</v>
      </c>
      <c r="UX79" s="6">
        <v>0.20466435185185189</v>
      </c>
      <c r="UY79" s="7">
        <v>1.3141319444444439</v>
      </c>
      <c r="UZ79" s="6">
        <v>1.626365740740741</v>
      </c>
      <c r="VA79" s="6">
        <v>0.47843750000000002</v>
      </c>
      <c r="VB79" s="6">
        <v>0.68458333333333332</v>
      </c>
      <c r="VC79" s="6">
        <v>0.69421296296296298</v>
      </c>
      <c r="VD79" s="7">
        <v>0.6932638888888889</v>
      </c>
      <c r="VE79" s="6">
        <v>1.0121412037037041</v>
      </c>
      <c r="VF79" s="6">
        <v>0.66839120370370375</v>
      </c>
      <c r="VG79" s="6">
        <v>0.38427083333333328</v>
      </c>
      <c r="VH79" s="6">
        <v>0.85313657407407406</v>
      </c>
      <c r="VI79" s="7">
        <v>1.3623611111111109</v>
      </c>
      <c r="VJ79" s="6">
        <v>1.365601851851852</v>
      </c>
      <c r="VK79" s="6">
        <v>0.67532407407407402</v>
      </c>
      <c r="VL79" s="6">
        <v>0.64752314814814815</v>
      </c>
      <c r="VM79" s="6">
        <v>1.590891203703704</v>
      </c>
      <c r="VN79" s="7">
        <v>0.60269675925925925</v>
      </c>
      <c r="VO79" s="6">
        <v>1.3581018518518519</v>
      </c>
      <c r="VP79" s="6">
        <v>1.3601736111111109</v>
      </c>
      <c r="VQ79" s="6">
        <v>0.53582175925925923</v>
      </c>
      <c r="VR79" s="6">
        <v>0.73880787037037032</v>
      </c>
      <c r="VS79" s="7">
        <v>1.336539351851852</v>
      </c>
      <c r="VT79" s="6">
        <v>0.16981481481481481</v>
      </c>
      <c r="VU79" s="6">
        <v>0.2956597222222222</v>
      </c>
      <c r="VV79" s="6">
        <v>0.44072916666666673</v>
      </c>
      <c r="VW79" s="6">
        <v>0.1723611111111111</v>
      </c>
      <c r="VX79" s="7">
        <v>1.6310069444444439</v>
      </c>
      <c r="VY79" s="6">
        <v>0.35626157407407399</v>
      </c>
      <c r="VZ79" s="6">
        <v>0.40635416666666668</v>
      </c>
      <c r="WA79" s="6">
        <v>1.3125231481481481</v>
      </c>
      <c r="WB79" s="6">
        <v>1.3477662037037039</v>
      </c>
      <c r="WC79" s="7">
        <v>1.4665972222222221</v>
      </c>
      <c r="WD79" s="6">
        <v>1.6614004629629631</v>
      </c>
      <c r="WE79" s="6">
        <v>0.43824074074074082</v>
      </c>
      <c r="WF79" s="6">
        <v>0.29501157407407408</v>
      </c>
      <c r="WG79" s="6">
        <v>0.3863773148148148</v>
      </c>
      <c r="WH79" s="7">
        <v>1.3134375</v>
      </c>
      <c r="WI79" s="6">
        <v>0.27187499999999998</v>
      </c>
      <c r="WJ79" s="6">
        <v>0.76686342592592593</v>
      </c>
      <c r="WK79" s="6">
        <v>0.21932870370370369</v>
      </c>
      <c r="WL79" s="6">
        <v>0.16177083333333331</v>
      </c>
      <c r="WM79" s="7">
        <v>0.21072916666666669</v>
      </c>
      <c r="WN79" s="6">
        <v>0.69041666666666668</v>
      </c>
      <c r="WO79" s="6">
        <v>0.1751388888888889</v>
      </c>
      <c r="WP79" s="6">
        <v>0.1716550925925926</v>
      </c>
      <c r="WQ79" s="6">
        <v>0.16915509259259259</v>
      </c>
      <c r="WR79" s="7">
        <v>0.25182870370370369</v>
      </c>
      <c r="WS79" s="6">
        <v>1.366944444444445</v>
      </c>
      <c r="WT79" s="6">
        <v>0.12722222222222221</v>
      </c>
      <c r="WU79" s="6">
        <v>0.27579861111111109</v>
      </c>
      <c r="WV79" s="6">
        <v>0.28689814814814812</v>
      </c>
      <c r="WW79" s="7">
        <v>0.36604166666666671</v>
      </c>
      <c r="WX79" s="6">
        <v>0.1449884259259259</v>
      </c>
      <c r="WY79" s="6">
        <v>0.44872685185185179</v>
      </c>
      <c r="WZ79" s="6">
        <v>0.74613425925925925</v>
      </c>
      <c r="XA79" s="6">
        <v>0.17001157407407411</v>
      </c>
      <c r="XB79" s="7">
        <v>0.29745370370370372</v>
      </c>
      <c r="XC79" s="6">
        <v>0.24695601851851851</v>
      </c>
      <c r="XD79" s="6">
        <v>0.58041666666666669</v>
      </c>
      <c r="XE79" s="6">
        <v>1.3360763888888889</v>
      </c>
      <c r="XF79" s="6">
        <v>0.50365740740740739</v>
      </c>
      <c r="XG79" s="7">
        <v>0.67363425925925924</v>
      </c>
      <c r="XH79" s="6">
        <v>0.46106481481481482</v>
      </c>
      <c r="XI79" s="6">
        <v>0.640625</v>
      </c>
      <c r="XJ79" s="6">
        <v>0.63870370370370366</v>
      </c>
      <c r="XK79" s="6">
        <v>0.18560185185185191</v>
      </c>
      <c r="XL79" s="7">
        <v>1.356793981481482</v>
      </c>
      <c r="XM79" s="6">
        <v>0.1872337962962963</v>
      </c>
      <c r="XN79" s="6">
        <v>1.663125</v>
      </c>
      <c r="XO79" s="6">
        <v>0.34203703703703697</v>
      </c>
      <c r="XP79" s="6">
        <v>0.52443287037037034</v>
      </c>
      <c r="XQ79" s="7">
        <v>0.42557870370370371</v>
      </c>
      <c r="XR79" s="6">
        <v>0.43148148148148152</v>
      </c>
      <c r="XS79" s="6">
        <v>1.633958333333333</v>
      </c>
      <c r="XT79" s="6">
        <v>0.50752314814814814</v>
      </c>
      <c r="XU79" s="6">
        <v>1.339293981481481</v>
      </c>
      <c r="XV79" s="7">
        <v>0.70178240740740738</v>
      </c>
      <c r="XW79" s="6">
        <v>1.309328703703704</v>
      </c>
      <c r="XX79" s="6">
        <v>0.73905092592592592</v>
      </c>
      <c r="XY79" s="6">
        <v>0.65826388888888887</v>
      </c>
      <c r="XZ79" s="6">
        <v>1.7298032407407411</v>
      </c>
      <c r="YA79" s="7">
        <v>0.68138888888888893</v>
      </c>
      <c r="YB79" s="6">
        <v>1.345231481481481</v>
      </c>
      <c r="YC79" s="6">
        <v>1.3579050925925931</v>
      </c>
      <c r="YD79" s="6">
        <v>1.289895833333333</v>
      </c>
      <c r="YE79" s="6">
        <v>0.42539351851851848</v>
      </c>
      <c r="YF79" s="7">
        <v>0.5258680555555556</v>
      </c>
      <c r="YG79" s="6">
        <v>0.52156250000000004</v>
      </c>
      <c r="YH79" s="6">
        <v>0.65019675925925924</v>
      </c>
      <c r="YI79" s="6">
        <v>0.38180555555555562</v>
      </c>
      <c r="YJ79" s="6">
        <v>1.3987499999999999</v>
      </c>
      <c r="YK79" s="7">
        <v>0.17497685185185191</v>
      </c>
      <c r="YL79" s="6">
        <v>0.43819444444444439</v>
      </c>
      <c r="YM79" s="6">
        <v>0.55353009259259256</v>
      </c>
      <c r="YN79" s="6">
        <v>0.62293981481481486</v>
      </c>
      <c r="YO79" s="6">
        <v>0.46609953703703699</v>
      </c>
      <c r="YP79" s="7">
        <v>1.2975925925925931</v>
      </c>
      <c r="YQ79" s="6">
        <v>0.58101851851851849</v>
      </c>
      <c r="YR79" s="6">
        <v>1.3046875</v>
      </c>
      <c r="YS79" s="6">
        <v>1.3844212962962961</v>
      </c>
      <c r="YT79" s="6">
        <v>1.637835648148148</v>
      </c>
      <c r="YU79" s="7">
        <v>1.3354166666666669</v>
      </c>
      <c r="YV79" s="6">
        <v>1.359270833333333</v>
      </c>
      <c r="YW79" s="6">
        <v>0.16965277777777779</v>
      </c>
      <c r="YX79" s="6">
        <v>1.0312268518518519</v>
      </c>
      <c r="YY79" s="6">
        <v>0.24665509259259261</v>
      </c>
      <c r="YZ79" s="7">
        <v>0.17401620370370369</v>
      </c>
      <c r="ZA79" s="6">
        <v>0.67548611111111112</v>
      </c>
      <c r="ZB79" s="6">
        <v>1.367615740740741</v>
      </c>
      <c r="ZC79" s="6">
        <v>1.5673263888888891</v>
      </c>
      <c r="ZD79" s="6">
        <v>0.17122685185185191</v>
      </c>
      <c r="ZE79" s="7">
        <v>0.17074074074074069</v>
      </c>
      <c r="ZF79" s="6">
        <v>0.2477662037037037</v>
      </c>
      <c r="ZG79" s="6">
        <v>0.29160879629629632</v>
      </c>
      <c r="ZI79" s="6">
        <v>0.67590277777777774</v>
      </c>
      <c r="ZJ79" s="7">
        <v>0.66538194444444443</v>
      </c>
      <c r="ZK79" s="6">
        <v>0.65201388888888889</v>
      </c>
      <c r="ZL79" s="6">
        <v>1.123854166666667</v>
      </c>
      <c r="ZM79" s="6">
        <v>0.46057870370370368</v>
      </c>
      <c r="ZN79" s="6">
        <v>1.347615740740741</v>
      </c>
      <c r="ZO79" s="7">
        <v>0.16613425925925929</v>
      </c>
      <c r="ZP79" s="6">
        <v>1.671863425925926</v>
      </c>
      <c r="ZQ79" s="6">
        <v>0.72182870370370367</v>
      </c>
      <c r="ZR79" s="6">
        <v>0.84613425925925922</v>
      </c>
      <c r="ZS79" s="6">
        <v>0.11575231481481479</v>
      </c>
      <c r="ZT79" s="7">
        <v>1.1077199074074069</v>
      </c>
      <c r="ZU79" s="6">
        <v>1.3556481481481479</v>
      </c>
      <c r="ZV79" s="6">
        <v>0.52979166666666666</v>
      </c>
      <c r="ZW79" s="6">
        <v>0.58791666666666664</v>
      </c>
      <c r="ZX79" s="6">
        <v>0.16091435185185191</v>
      </c>
      <c r="ZY79" s="7">
        <v>1.6370370370370371</v>
      </c>
      <c r="ZZ79" s="6">
        <v>0.16692129629629629</v>
      </c>
      <c r="AAA79" s="6">
        <v>1.3559143518518519</v>
      </c>
      <c r="AAB79" s="6">
        <v>0.17295138888888889</v>
      </c>
      <c r="AAC79" s="6">
        <v>0.62807870370370367</v>
      </c>
      <c r="AAD79" s="7">
        <v>0.65931712962962963</v>
      </c>
      <c r="AAE79" s="6">
        <v>1.6212037037037039</v>
      </c>
      <c r="AAF79" s="6">
        <v>0.69413194444444448</v>
      </c>
      <c r="AAG79" s="6">
        <v>1.30818287037037</v>
      </c>
      <c r="AAH79" s="6">
        <v>0.55740740740740746</v>
      </c>
      <c r="AAI79" s="7">
        <v>1.347199074074074</v>
      </c>
      <c r="AAJ79" s="6">
        <v>0.65372685185185186</v>
      </c>
      <c r="AAK79" s="6">
        <v>0.35986111111111108</v>
      </c>
      <c r="AAL79" s="6">
        <v>0.70800925925925928</v>
      </c>
      <c r="AAM79" s="6">
        <v>0.64952546296296299</v>
      </c>
      <c r="AAN79" s="7">
        <v>0.49277777777777781</v>
      </c>
      <c r="AAO79" s="6">
        <v>0.59574074074074079</v>
      </c>
      <c r="AAP79" s="6">
        <v>0.39560185185185193</v>
      </c>
      <c r="AAQ79" s="6">
        <v>1.4798726851851851</v>
      </c>
      <c r="AAR79" s="6">
        <v>1.64962962962963</v>
      </c>
      <c r="AAS79" s="7">
        <v>0.35523148148148148</v>
      </c>
      <c r="AAT79" s="6">
        <v>0.14694444444444441</v>
      </c>
      <c r="AAU79" s="6">
        <v>0.14909722222222219</v>
      </c>
      <c r="AAV79" s="6">
        <v>1.321793981481481</v>
      </c>
      <c r="AAW79" s="6">
        <v>0.24524305555555559</v>
      </c>
      <c r="AAX79" s="7">
        <v>1.284930555555555</v>
      </c>
      <c r="AAY79" s="6">
        <v>0.95552083333333337</v>
      </c>
      <c r="AAZ79" s="6">
        <v>0.17621527777777779</v>
      </c>
      <c r="ABA79" s="6">
        <v>0.17219907407407409</v>
      </c>
      <c r="ABB79" s="6">
        <v>0.27510416666666659</v>
      </c>
      <c r="ABC79" s="7">
        <v>0.47465277777777781</v>
      </c>
      <c r="ABD79" s="6">
        <v>0.18625</v>
      </c>
      <c r="ABE79" s="6">
        <v>1.651782407407407</v>
      </c>
      <c r="ABF79" s="6">
        <v>1.3495254629629629</v>
      </c>
      <c r="ABG79" s="6">
        <v>1.3557870370370371</v>
      </c>
      <c r="ABH79" s="7">
        <v>0.99890046296296298</v>
      </c>
      <c r="ABI79" s="6">
        <v>0.102037037037037</v>
      </c>
      <c r="ABJ79" s="6">
        <v>1.770393518518518</v>
      </c>
      <c r="ABK79" s="6">
        <v>0.34024305555555562</v>
      </c>
      <c r="ABL79" s="6">
        <v>1.3355555555555561</v>
      </c>
      <c r="ABM79" s="7">
        <v>1.724490740740741</v>
      </c>
      <c r="ABN79" s="6">
        <v>1.362372685185185</v>
      </c>
      <c r="ABO79" s="6">
        <v>1.6390856481481479</v>
      </c>
      <c r="ABP79" s="6">
        <v>1.6366319444444439</v>
      </c>
      <c r="ABQ79" s="6">
        <v>1.723715277777778</v>
      </c>
      <c r="ABR79" s="7">
        <v>2.041666666666667E-2</v>
      </c>
      <c r="ABS79" s="6">
        <v>0.28196759259259258</v>
      </c>
      <c r="ABT79" s="6">
        <v>1.34587962962963</v>
      </c>
      <c r="ABU79" s="6">
        <v>0.62287037037037041</v>
      </c>
      <c r="ABV79" s="6">
        <v>1.572986111111111</v>
      </c>
      <c r="ABW79" s="7">
        <v>8.2650462962962967E-2</v>
      </c>
      <c r="ABX79" s="6">
        <v>1.6446875000000001</v>
      </c>
      <c r="ABY79" s="6">
        <v>0.17557870370370371</v>
      </c>
      <c r="ABZ79" s="6">
        <v>0.97528935185185184</v>
      </c>
      <c r="ACA79" s="6">
        <v>1.344016203703704</v>
      </c>
      <c r="ACB79" s="7">
        <v>0.58686342592592589</v>
      </c>
      <c r="ACC79" s="6">
        <v>0.18672453703703701</v>
      </c>
      <c r="ACD79" s="6">
        <v>0.28078703703703711</v>
      </c>
      <c r="ACE79" s="6">
        <v>0.63496527777777778</v>
      </c>
      <c r="ACF79" s="6">
        <v>0.3603703703703704</v>
      </c>
      <c r="ACG79" s="7">
        <v>0.26473379629629629</v>
      </c>
      <c r="ACH79" s="6">
        <v>0.44494212962962959</v>
      </c>
      <c r="ACI79" s="6">
        <v>1.659537037037037</v>
      </c>
      <c r="ACJ79" s="6">
        <v>1.12037037037037E-2</v>
      </c>
      <c r="ACK79" s="6">
        <v>0.1692939814814815</v>
      </c>
      <c r="ACL79" s="7">
        <v>0.64834490740740736</v>
      </c>
      <c r="ACM79" s="6">
        <v>1.3574768518518521</v>
      </c>
      <c r="ACN79" s="6">
        <v>1.6583912037037041</v>
      </c>
      <c r="ACO79" s="6">
        <v>0.3523263888888889</v>
      </c>
      <c r="ACP79" s="6">
        <v>0.42716435185185192</v>
      </c>
      <c r="ACQ79" s="7">
        <v>0.83726851851851847</v>
      </c>
      <c r="ACR79" s="6">
        <v>0.71650462962962957</v>
      </c>
      <c r="ACS79" s="6">
        <v>1.35130787037037</v>
      </c>
      <c r="ACT79" s="6">
        <v>0.62101851851851853</v>
      </c>
      <c r="ACU79" s="6">
        <v>0.34891203703703699</v>
      </c>
      <c r="ACV79" s="7">
        <v>1.649872685185185</v>
      </c>
      <c r="ACW79" s="6">
        <v>0.39731481481481479</v>
      </c>
      <c r="ACX79" s="6">
        <v>0.515625</v>
      </c>
      <c r="ACY79" s="6">
        <v>0.35290509259259262</v>
      </c>
      <c r="ACZ79" s="6">
        <v>0.72444444444444445</v>
      </c>
      <c r="ADA79" s="7">
        <v>1.353842592592593</v>
      </c>
      <c r="ADB79" s="6">
        <v>0.6206018518518519</v>
      </c>
      <c r="ADC79" s="6">
        <v>0.67424768518518519</v>
      </c>
      <c r="ADD79" s="6">
        <v>0.52026620370370369</v>
      </c>
      <c r="ADE79" s="6">
        <v>1.6853587962962959</v>
      </c>
      <c r="ADF79" s="7">
        <v>0.75736111111111115</v>
      </c>
      <c r="ADG79" s="6">
        <v>1.5961342592592589</v>
      </c>
      <c r="ADH79" s="6">
        <v>1.31587962962963</v>
      </c>
      <c r="ADI79" s="6">
        <v>1.7210763888888889</v>
      </c>
      <c r="ADJ79" s="6">
        <v>0.72072916666666664</v>
      </c>
      <c r="ADK79" s="7">
        <v>0.788599537037037</v>
      </c>
      <c r="ADL79" s="6">
        <v>1.343912037037037</v>
      </c>
      <c r="ADM79" s="6">
        <v>1.355844907407407</v>
      </c>
      <c r="ADN79" s="6">
        <v>1.3116550925925921</v>
      </c>
      <c r="ADO79" s="6">
        <v>1.6465509259259259</v>
      </c>
      <c r="ADP79" s="7">
        <v>1.333923611111111</v>
      </c>
      <c r="ADQ79" s="6">
        <v>1.620289351851852</v>
      </c>
      <c r="ADR79" s="6">
        <v>1.6316782407407411</v>
      </c>
      <c r="ADS79" s="6">
        <v>1.5123148148148149</v>
      </c>
      <c r="ADT79" s="6">
        <v>1.3274074074074069</v>
      </c>
      <c r="ADU79" s="7">
        <v>0.75430555555555556</v>
      </c>
      <c r="ADV79" s="6">
        <v>1.644340277777778</v>
      </c>
      <c r="ADW79" s="6">
        <v>1.6548495370370371</v>
      </c>
      <c r="ADX79" s="6">
        <v>1.626585648148148</v>
      </c>
      <c r="ADY79" s="6">
        <v>1.1008333333333331</v>
      </c>
      <c r="ADZ79" s="7">
        <v>1.3084953703703699</v>
      </c>
      <c r="AEA79" s="6">
        <v>0.42313657407407412</v>
      </c>
      <c r="AEB79" s="6">
        <v>0.5110069444444445</v>
      </c>
      <c r="AEC79" s="6">
        <v>1.360868055555555</v>
      </c>
      <c r="AED79" s="6">
        <v>1.427164351851852</v>
      </c>
      <c r="AEE79" s="7">
        <v>1.625266203703704</v>
      </c>
      <c r="AEF79" s="6">
        <v>1.3859375</v>
      </c>
      <c r="AEG79" s="6">
        <v>1.6237731481481481</v>
      </c>
      <c r="AEH79" s="6">
        <v>0.96064814814814814</v>
      </c>
      <c r="AEI79" s="6">
        <v>1.487662037037037</v>
      </c>
      <c r="AEJ79" s="7">
        <v>1.3631828703703699</v>
      </c>
      <c r="AEK79" s="6">
        <v>1.6840393518518519</v>
      </c>
      <c r="AEL79" s="6">
        <v>1.3120254629629631</v>
      </c>
      <c r="AEM79" s="6">
        <v>0.62188657407407411</v>
      </c>
      <c r="AEN79" s="6">
        <v>0.35266203703703702</v>
      </c>
      <c r="AEO79" s="7">
        <v>0.44004629629629632</v>
      </c>
      <c r="AEP79" s="6">
        <v>0.2699537037037037</v>
      </c>
      <c r="AEQ79" s="6">
        <v>1.1092245370370371</v>
      </c>
      <c r="AER79" s="6">
        <v>0.16971064814814821</v>
      </c>
      <c r="AES79" s="6">
        <v>1.723032407407407</v>
      </c>
      <c r="AET79" s="7">
        <v>0.64922453703703709</v>
      </c>
      <c r="AEU79" s="6">
        <v>0.49532407407407408</v>
      </c>
      <c r="AEV79" s="6">
        <v>0.1762037037037037</v>
      </c>
      <c r="AEW79" s="6">
        <v>0.3652199074074074</v>
      </c>
      <c r="AEX79" s="6">
        <v>1.73337962962963</v>
      </c>
      <c r="AEY79" s="7">
        <v>0.59280092592592593</v>
      </c>
      <c r="AEZ79" s="6">
        <v>7.2337962962962963E-3</v>
      </c>
      <c r="AFA79" s="6">
        <v>1.3855439814814809</v>
      </c>
      <c r="AFB79" s="6">
        <v>0.73230324074074071</v>
      </c>
      <c r="AFC79" s="6">
        <v>0.77431712962962962</v>
      </c>
      <c r="AFD79" s="7">
        <v>0.43716435185185187</v>
      </c>
      <c r="AFE79" s="6">
        <v>0.4274074074074074</v>
      </c>
      <c r="AFF79" s="6">
        <v>0.39776620370370369</v>
      </c>
      <c r="AFG79" s="6">
        <v>0.28194444444444439</v>
      </c>
      <c r="AFH79" s="6">
        <v>0.38961805555555562</v>
      </c>
      <c r="AFI79" s="7">
        <v>1.3588078703703701</v>
      </c>
      <c r="AFJ79" s="6">
        <v>1.7406250000000001</v>
      </c>
      <c r="AFK79" s="6">
        <v>1.3074884259259261</v>
      </c>
      <c r="AFL79" s="6">
        <v>0.29023148148148148</v>
      </c>
      <c r="AFM79" s="6">
        <v>1.650405092592593</v>
      </c>
      <c r="AFN79" s="7">
        <v>0.14063657407407409</v>
      </c>
      <c r="AFO79" s="6">
        <v>0.11858796296296301</v>
      </c>
      <c r="AFP79" s="6">
        <v>1.358356481481481</v>
      </c>
      <c r="AFQ79" s="6">
        <v>0.49887731481481479</v>
      </c>
      <c r="AFR79" s="6">
        <v>0.34509259259259262</v>
      </c>
      <c r="AFS79" s="7">
        <v>1.633090277777778</v>
      </c>
      <c r="AFT79" s="6">
        <v>1.5123726851851851</v>
      </c>
      <c r="AFU79" s="6">
        <v>1.5038425925925929</v>
      </c>
      <c r="AFV79" s="6">
        <v>0.66934027777777783</v>
      </c>
      <c r="AFW79" s="6">
        <v>0.56405092592592587</v>
      </c>
      <c r="AFX79" s="7">
        <v>1.3422916666666671</v>
      </c>
      <c r="AFY79" s="6">
        <v>0.63936342592592588</v>
      </c>
      <c r="AFZ79" s="6">
        <v>0.58800925925925929</v>
      </c>
      <c r="AGA79" s="6">
        <v>0.23931712962962959</v>
      </c>
      <c r="AGB79" s="6">
        <v>0.4619328703703704</v>
      </c>
      <c r="AGC79" s="7">
        <v>1.7266435185185181</v>
      </c>
      <c r="AGD79" s="6">
        <v>0.30615740740740738</v>
      </c>
      <c r="AGE79" s="6">
        <v>0.50048611111111108</v>
      </c>
      <c r="AGF79" s="6">
        <v>0.59418981481481481</v>
      </c>
      <c r="AGG79" s="6">
        <v>0.1801851851851852</v>
      </c>
      <c r="AGH79" s="7">
        <v>0.17318287037037039</v>
      </c>
      <c r="AGI79" s="6">
        <v>0.35733796296296289</v>
      </c>
      <c r="AGJ79" s="6">
        <v>0.74695601851851856</v>
      </c>
      <c r="AGK79" s="6">
        <v>1.614155092592592</v>
      </c>
      <c r="AGL79" s="6">
        <v>0.41275462962962961</v>
      </c>
      <c r="AGM79" s="7">
        <v>0.20024305555555549</v>
      </c>
      <c r="AGN79" s="6">
        <v>0.1413425925925926</v>
      </c>
      <c r="AGO79" s="6">
        <v>0.67697916666666669</v>
      </c>
      <c r="AGP79" s="6">
        <v>0.29152777777777777</v>
      </c>
      <c r="AGQ79" s="6">
        <v>0.17204861111111111</v>
      </c>
      <c r="AGR79" s="7">
        <v>1.6295023148148149</v>
      </c>
      <c r="AGS79" s="6">
        <v>0.66543981481481485</v>
      </c>
      <c r="AGT79" s="6">
        <v>1.338287037037037</v>
      </c>
      <c r="AGU79" s="6">
        <v>1.132326388888889</v>
      </c>
      <c r="AGV79" s="6">
        <v>0.27067129629629633</v>
      </c>
      <c r="AGW79" s="7">
        <v>1.7364351851851849</v>
      </c>
      <c r="AGX79" s="6">
        <v>0.51236111111111116</v>
      </c>
      <c r="AGY79" s="6">
        <v>0.65927083333333336</v>
      </c>
      <c r="AGZ79" s="6">
        <v>0.6810532407407407</v>
      </c>
      <c r="AHA79" s="6">
        <v>0.58236111111111111</v>
      </c>
      <c r="AHB79" s="7">
        <v>0.26368055555555547</v>
      </c>
      <c r="AHC79" s="6">
        <v>0.32993055555555562</v>
      </c>
      <c r="AHD79" s="6">
        <v>1.313333333333333</v>
      </c>
      <c r="AHE79" s="6">
        <v>1.342071759259259</v>
      </c>
      <c r="AHF79" s="6">
        <v>1.104675925925926</v>
      </c>
      <c r="AHG79" s="7">
        <v>1.1044328703703701</v>
      </c>
      <c r="AHH79" s="6">
        <v>0.68604166666666666</v>
      </c>
      <c r="AHI79" s="6">
        <v>0.43141203703703701</v>
      </c>
      <c r="AHJ79" s="6">
        <v>0.68336805555555558</v>
      </c>
      <c r="AHK79" s="6">
        <v>0.17015046296296299</v>
      </c>
      <c r="AHL79" s="7">
        <v>0.6884837962962963</v>
      </c>
      <c r="AHM79" s="6">
        <v>0.53107638888888886</v>
      </c>
      <c r="AHN79" s="6">
        <v>0.67143518518518519</v>
      </c>
      <c r="AHO79" s="6">
        <v>1.041574074074074</v>
      </c>
      <c r="AHP79" s="6">
        <v>1.389525462962963</v>
      </c>
      <c r="AHQ79" s="7">
        <v>1.6580787037037039</v>
      </c>
      <c r="AHR79" s="6">
        <v>0.42092592592592593</v>
      </c>
      <c r="AHS79" s="6">
        <v>0.52001157407407406</v>
      </c>
      <c r="AHT79" s="6">
        <v>0.2976388888888889</v>
      </c>
      <c r="AHU79" s="6">
        <v>0.15032407407407411</v>
      </c>
      <c r="AHV79" s="7">
        <v>0.67927083333333338</v>
      </c>
      <c r="AHW79" s="6">
        <v>1.3624537037037041</v>
      </c>
      <c r="AHX79" s="6">
        <v>0.57598379629629626</v>
      </c>
      <c r="AHY79" s="6">
        <v>4.5763888888888889E-2</v>
      </c>
      <c r="AHZ79" s="6">
        <v>1.6048611111111111</v>
      </c>
      <c r="AIA79" s="7">
        <v>0.14101851851851849</v>
      </c>
      <c r="AIB79" s="6">
        <v>0.35549768518518521</v>
      </c>
      <c r="AIC79" s="6">
        <v>0.26524305555555561</v>
      </c>
      <c r="AID79" s="6">
        <v>1.028194444444444</v>
      </c>
      <c r="AIE79" s="6">
        <v>1.4922222222222219</v>
      </c>
      <c r="AIF79" s="7">
        <v>0.69362268518518522</v>
      </c>
      <c r="AIG79" s="6">
        <v>1.580196759259259</v>
      </c>
      <c r="AIH79" s="6">
        <v>0.52739583333333329</v>
      </c>
      <c r="AII79" s="6">
        <v>1.3592245370370371</v>
      </c>
      <c r="AIJ79" s="6">
        <v>1.373576388888889</v>
      </c>
      <c r="AIK79" s="7">
        <v>0.62020833333333336</v>
      </c>
      <c r="AIL79" s="6">
        <v>0.17063657407407409</v>
      </c>
      <c r="AIM79" s="6">
        <v>1.637013888888889</v>
      </c>
      <c r="AIN79" s="6">
        <v>0.16869212962962959</v>
      </c>
      <c r="AIO79" s="6">
        <v>1.347303240740741</v>
      </c>
      <c r="AIP79" s="7">
        <v>0.27449074074074081</v>
      </c>
      <c r="AIQ79" s="6">
        <v>1.6658333333333331</v>
      </c>
      <c r="AIR79" s="6">
        <v>0.4485763888888889</v>
      </c>
      <c r="AIS79" s="6">
        <v>1.388194444444445</v>
      </c>
      <c r="AIT79" s="6">
        <v>1.651805555555556</v>
      </c>
      <c r="AIU79" s="7">
        <v>1.653217592592592</v>
      </c>
      <c r="AIV79" s="6">
        <v>1.4053472222222221</v>
      </c>
      <c r="AIW79" s="6">
        <v>0.73047453703703702</v>
      </c>
      <c r="AIX79" s="6">
        <v>1.373472222222222</v>
      </c>
      <c r="AIY79" s="6">
        <v>0.1163888888888889</v>
      </c>
      <c r="AIZ79" s="7">
        <v>0.1492708333333333</v>
      </c>
      <c r="AJA79" s="6">
        <v>1.4962500000000001</v>
      </c>
      <c r="AJB79" s="6">
        <v>1.333159722222222</v>
      </c>
      <c r="AJC79" s="6">
        <v>0.66880787037037037</v>
      </c>
      <c r="AJD79" s="6">
        <v>0.17327546296296301</v>
      </c>
      <c r="AJE79" s="7">
        <v>3.081018518518518E-2</v>
      </c>
      <c r="AJF79" s="6">
        <v>1.635092592592593</v>
      </c>
      <c r="AJG79" s="6">
        <v>0.27506944444444442</v>
      </c>
      <c r="AJH79" s="6">
        <v>0.44306712962962957</v>
      </c>
      <c r="AJI79" s="6">
        <v>0.35099537037037037</v>
      </c>
      <c r="AJJ79" s="7">
        <v>0.24811342592592589</v>
      </c>
      <c r="AJK79" s="6">
        <v>0.16795138888888889</v>
      </c>
      <c r="AJL79" s="6">
        <v>8.819444444444444E-3</v>
      </c>
      <c r="AJM79" s="6">
        <v>0.21</v>
      </c>
      <c r="AJN79" s="6">
        <v>0.3591435185185185</v>
      </c>
      <c r="AJO79" s="7">
        <v>0.57109953703703709</v>
      </c>
      <c r="AJP79" s="6">
        <v>1.6088194444444439</v>
      </c>
      <c r="AJQ79" s="6">
        <v>0.45386574074074082</v>
      </c>
      <c r="AJR79" s="6">
        <v>0.46979166666666672</v>
      </c>
      <c r="AJS79" s="6">
        <v>0.47597222222222219</v>
      </c>
      <c r="AJT79" s="7">
        <v>0.17284722222222221</v>
      </c>
      <c r="AJU79" s="6">
        <v>0.63369212962962962</v>
      </c>
      <c r="AJV79" s="6">
        <v>0.26223379629629628</v>
      </c>
      <c r="AJW79" s="6">
        <v>0.4750462962962963</v>
      </c>
      <c r="AJX79" s="6">
        <v>0.35062500000000002</v>
      </c>
      <c r="AJY79" s="7">
        <v>0.68633101851851852</v>
      </c>
      <c r="AJZ79" s="6">
        <v>1.354571759259259</v>
      </c>
      <c r="AKA79" s="6">
        <v>0.59942129629629626</v>
      </c>
      <c r="AKB79" s="6">
        <v>0.70144675925925926</v>
      </c>
      <c r="AKC79" s="6">
        <v>0.22445601851851851</v>
      </c>
      <c r="AKD79" s="7">
        <v>0.21077546296296301</v>
      </c>
      <c r="AKE79" s="6">
        <v>1.310555555555555</v>
      </c>
      <c r="AKF79" s="6">
        <v>0.40295138888888887</v>
      </c>
      <c r="AKG79" s="6">
        <v>0.16136574074074081</v>
      </c>
      <c r="AKH79" s="6">
        <v>0.169375</v>
      </c>
      <c r="AKI79" s="7">
        <v>0.17436342592592591</v>
      </c>
      <c r="AKJ79" s="6">
        <v>0.62767361111111108</v>
      </c>
      <c r="AKK79" s="6">
        <v>1.6497453703703699</v>
      </c>
      <c r="AKL79" s="6">
        <v>1.319918981481482</v>
      </c>
      <c r="AKM79" s="6">
        <v>0.33325231481481482</v>
      </c>
      <c r="AKN79" s="7">
        <v>1.0437847222222221</v>
      </c>
      <c r="AKO79" s="6">
        <v>1.3627777777777781</v>
      </c>
      <c r="AKP79" s="6">
        <v>0.67262731481481486</v>
      </c>
      <c r="AKQ79" s="6">
        <v>0.27881944444444451</v>
      </c>
      <c r="AKR79" s="6">
        <v>0.4410648148148148</v>
      </c>
      <c r="AKS79" s="7">
        <v>7.5462962962962966E-3</v>
      </c>
      <c r="AKT79" s="6">
        <v>0.1736921296296296</v>
      </c>
      <c r="AKU79" s="6">
        <v>1.358217592592593</v>
      </c>
      <c r="AKV79" s="6">
        <v>0.77909722222222222</v>
      </c>
      <c r="AKW79" s="6">
        <v>0.69829861111111113</v>
      </c>
      <c r="AKX79" s="7">
        <v>0.1881828703703704</v>
      </c>
      <c r="AKY79" s="6">
        <v>9.2800925925925926E-2</v>
      </c>
      <c r="AKZ79" s="6">
        <v>0.1778703703703704</v>
      </c>
      <c r="ALA79" s="6">
        <v>0.24048611111111109</v>
      </c>
      <c r="ALB79" s="6">
        <v>0.67296296296296299</v>
      </c>
      <c r="ALC79" s="7">
        <v>1.665555555555555</v>
      </c>
      <c r="ALD79" s="6">
        <v>0.2461805555555556</v>
      </c>
      <c r="ALE79" s="6">
        <v>0.62777777777777777</v>
      </c>
      <c r="ALF79" s="6">
        <v>0.4065509259259259</v>
      </c>
      <c r="ALG79" s="6">
        <v>1.6220717592592591</v>
      </c>
      <c r="ALH79" s="7">
        <v>0.17038194444444441</v>
      </c>
      <c r="ALI79" s="6">
        <v>1.3577546296296299</v>
      </c>
      <c r="ALJ79" s="6">
        <v>0.19380787037037039</v>
      </c>
      <c r="ALK79" s="6">
        <v>1.683900462962963</v>
      </c>
      <c r="ALL79" s="6">
        <v>1.334444444444445</v>
      </c>
      <c r="ALM79" s="7">
        <v>1.1958333333333331</v>
      </c>
    </row>
    <row r="80" spans="1:1001" x14ac:dyDescent="0.45">
      <c r="A80" s="1" t="s">
        <v>79</v>
      </c>
      <c r="B80" s="6">
        <v>0.74451388888888892</v>
      </c>
      <c r="C80" s="6">
        <v>1.17431712962963</v>
      </c>
      <c r="D80" s="6">
        <v>0.2751851851851852</v>
      </c>
      <c r="E80" s="6">
        <v>0.65012731481481478</v>
      </c>
      <c r="F80" s="7">
        <v>1.708842592592593</v>
      </c>
      <c r="G80" s="6">
        <v>0.13981481481481481</v>
      </c>
      <c r="H80" s="6">
        <v>0.6114236111111111</v>
      </c>
      <c r="I80" s="6">
        <v>1.729085648148148</v>
      </c>
      <c r="J80" s="6">
        <v>1.0392592592592591</v>
      </c>
      <c r="K80" s="7">
        <v>0.13194444444444439</v>
      </c>
      <c r="L80" s="6">
        <v>0.67920138888888892</v>
      </c>
      <c r="M80" s="6">
        <v>1.1884606481481479</v>
      </c>
      <c r="N80" s="6">
        <v>1.437060185185185</v>
      </c>
      <c r="O80" s="6">
        <v>0.7506018518518518</v>
      </c>
      <c r="P80" s="7">
        <v>1.437511574074074</v>
      </c>
      <c r="Q80" s="6">
        <v>0.79842592592592587</v>
      </c>
      <c r="R80" s="6">
        <v>0.70725694444444442</v>
      </c>
      <c r="S80" s="6">
        <v>5.6944444444444447E-3</v>
      </c>
      <c r="T80" s="6">
        <v>1.684884259259259</v>
      </c>
      <c r="U80" s="7">
        <v>0.54312499999999997</v>
      </c>
      <c r="V80" s="6">
        <v>0.90268518518518515</v>
      </c>
      <c r="W80" s="6">
        <v>0.62987268518518513</v>
      </c>
      <c r="X80" s="6">
        <v>0.22366898148148151</v>
      </c>
      <c r="Y80" s="6">
        <v>1.433958333333333</v>
      </c>
      <c r="Z80" s="7">
        <v>3.0192592592592589</v>
      </c>
      <c r="AA80" s="6">
        <v>0.3893287037037037</v>
      </c>
      <c r="AB80" s="6">
        <v>0.62518518518518518</v>
      </c>
      <c r="AC80" s="6">
        <v>0.35637731481481483</v>
      </c>
      <c r="AD80" s="6">
        <v>1.729398148148148</v>
      </c>
      <c r="AE80" s="7">
        <v>1.707893518518518</v>
      </c>
      <c r="AF80" s="6">
        <v>0.32004629629629627</v>
      </c>
      <c r="AG80" s="6">
        <v>0.64467592592592593</v>
      </c>
      <c r="AH80" s="6">
        <v>1.44537037037037</v>
      </c>
      <c r="AI80" s="6">
        <v>0.70846064814814813</v>
      </c>
      <c r="AJ80" s="7">
        <v>0.54987268518518517</v>
      </c>
      <c r="AK80" s="6">
        <v>1.439594907407407</v>
      </c>
      <c r="AL80" s="6">
        <v>1.726076388888889</v>
      </c>
      <c r="AM80" s="6">
        <v>0.70877314814814818</v>
      </c>
      <c r="AN80" s="6">
        <v>0.13101851851851851</v>
      </c>
      <c r="AO80" s="7">
        <v>0.46250000000000002</v>
      </c>
      <c r="AP80" s="6">
        <v>1.068819444444445</v>
      </c>
      <c r="AQ80" s="6">
        <v>0.44332175925925932</v>
      </c>
      <c r="AR80" s="6">
        <v>0.12072916666666671</v>
      </c>
      <c r="AS80" s="6">
        <v>5.5300925925925927E-2</v>
      </c>
      <c r="AT80" s="7">
        <v>0.75504629629629627</v>
      </c>
      <c r="AU80" s="6">
        <v>0.49509259259259258</v>
      </c>
      <c r="AV80" s="6">
        <v>0.53723379629629631</v>
      </c>
      <c r="AW80" s="6">
        <v>1.7475000000000001</v>
      </c>
      <c r="AX80" s="6">
        <v>0.61888888888888893</v>
      </c>
      <c r="AY80" s="7">
        <v>1.0711111111111109</v>
      </c>
      <c r="AZ80" s="6">
        <v>0.46015046296296302</v>
      </c>
      <c r="BA80" s="6">
        <v>0.80538194444444444</v>
      </c>
      <c r="BB80" s="6">
        <v>1.1976273148148151</v>
      </c>
      <c r="BC80" s="6">
        <v>1.4304282407407409</v>
      </c>
      <c r="BD80" s="7">
        <v>1.520601851851852</v>
      </c>
      <c r="BE80" s="6">
        <v>1.431018518518518</v>
      </c>
      <c r="BF80" s="6">
        <v>0.1052662037037037</v>
      </c>
      <c r="BG80" s="6">
        <v>0.18126157407407409</v>
      </c>
      <c r="BH80" s="6">
        <v>0.55809027777777775</v>
      </c>
      <c r="BI80" s="7">
        <v>0.71818287037037032</v>
      </c>
      <c r="BJ80" s="6">
        <v>0.39594907407407409</v>
      </c>
      <c r="BK80" s="6">
        <v>5.1504629629629629E-2</v>
      </c>
      <c r="BL80" s="6">
        <v>5.3495370370370367E-2</v>
      </c>
      <c r="BM80" s="6">
        <v>0.75181712962962965</v>
      </c>
      <c r="BN80" s="7">
        <v>0.77714120370370365</v>
      </c>
      <c r="BO80" s="6">
        <v>0.37891203703703702</v>
      </c>
      <c r="BP80" s="6">
        <v>1.6812268518518521</v>
      </c>
      <c r="BQ80" s="6">
        <v>0.70936342592592594</v>
      </c>
      <c r="BR80" s="6">
        <v>9.5046296296296295E-2</v>
      </c>
      <c r="BS80" s="7">
        <v>1.7423842592592591</v>
      </c>
      <c r="BT80" s="6">
        <v>0.70729166666666665</v>
      </c>
      <c r="BU80" s="6">
        <v>1.431608796296296</v>
      </c>
      <c r="BV80" s="6">
        <v>1.81599537037037</v>
      </c>
      <c r="BW80" s="6">
        <v>1.680509259259259</v>
      </c>
      <c r="BX80" s="7">
        <v>5.9201388888888887E-2</v>
      </c>
      <c r="BY80" s="6">
        <v>1.7165162037037041</v>
      </c>
      <c r="BZ80" s="6">
        <v>0.45230324074074069</v>
      </c>
      <c r="CA80" s="6">
        <v>0.12506944444444451</v>
      </c>
      <c r="CC80" s="7">
        <v>1.1597337962962959</v>
      </c>
      <c r="CD80" s="6">
        <v>0.76837962962962958</v>
      </c>
      <c r="CE80" s="6">
        <v>0.1047916666666667</v>
      </c>
      <c r="CF80" s="6">
        <v>0.57289351851851855</v>
      </c>
      <c r="CG80" s="6">
        <v>1.0054976851851849</v>
      </c>
      <c r="CH80" s="7">
        <v>0.70747685185185183</v>
      </c>
      <c r="CI80" s="6">
        <v>5.5740740740740737E-2</v>
      </c>
      <c r="CJ80" s="6">
        <v>0.70932870370370371</v>
      </c>
      <c r="CK80" s="6">
        <v>0.4425115740740741</v>
      </c>
      <c r="CL80" s="6">
        <v>0.4752777777777778</v>
      </c>
      <c r="CM80" s="7">
        <v>0.66449074074074077</v>
      </c>
      <c r="CN80" s="6">
        <v>0.76993055555555556</v>
      </c>
      <c r="CO80" s="6">
        <v>1.47443287037037</v>
      </c>
      <c r="CP80" s="6">
        <v>0.45398148148148149</v>
      </c>
      <c r="CQ80" s="6">
        <v>0.80460648148148151</v>
      </c>
      <c r="CR80" s="7">
        <v>6.1435185185185183E-2</v>
      </c>
      <c r="CS80" s="6">
        <v>0.66620370370370374</v>
      </c>
      <c r="CT80" s="6">
        <v>0.160462962962963</v>
      </c>
      <c r="CU80" s="6">
        <v>1.080810185185185</v>
      </c>
      <c r="CV80" s="6">
        <v>0.12722222222222221</v>
      </c>
      <c r="CW80" s="7">
        <v>0.44877314814814823</v>
      </c>
      <c r="CX80" s="6">
        <v>0.75905092592592593</v>
      </c>
      <c r="CY80" s="6">
        <v>0.73325231481481479</v>
      </c>
      <c r="CZ80" s="6">
        <v>0.7051736111111111</v>
      </c>
      <c r="DA80" s="6">
        <v>6.053240740740741E-2</v>
      </c>
      <c r="DB80" s="7">
        <v>1.6992361111111109</v>
      </c>
      <c r="DC80" s="6">
        <v>5.6805555555555547E-2</v>
      </c>
      <c r="DD80" s="6">
        <v>7.8680555555555559E-2</v>
      </c>
      <c r="DE80" s="6">
        <v>0.1002314814814815</v>
      </c>
      <c r="DF80" s="6">
        <v>0.15444444444444441</v>
      </c>
      <c r="DG80" s="7">
        <v>0.75812500000000005</v>
      </c>
      <c r="DH80" s="6">
        <v>0.53891203703703705</v>
      </c>
      <c r="DI80" s="6">
        <v>0.15815972222222219</v>
      </c>
      <c r="DJ80" s="6">
        <v>5.9097222222222218E-2</v>
      </c>
      <c r="DK80" s="6">
        <v>0.70943287037037039</v>
      </c>
      <c r="DL80" s="7">
        <v>1.071458333333333</v>
      </c>
      <c r="DM80" s="6">
        <v>0.92907407407407405</v>
      </c>
      <c r="DN80" s="6">
        <v>5.9166666666666673E-2</v>
      </c>
      <c r="DO80" s="6">
        <v>0.76042824074074078</v>
      </c>
      <c r="DP80" s="6">
        <v>1.214039351851852</v>
      </c>
      <c r="DQ80" s="7">
        <v>1.4334143518518521</v>
      </c>
      <c r="DR80" s="6">
        <v>0.21232638888888891</v>
      </c>
      <c r="DS80" s="6">
        <v>1.4446874999999999</v>
      </c>
      <c r="DT80" s="6">
        <v>1.752349537037037</v>
      </c>
      <c r="DU80" s="6">
        <v>0.34038194444444442</v>
      </c>
      <c r="DV80" s="7">
        <v>0.71109953703703699</v>
      </c>
      <c r="DW80" s="6">
        <v>5.8888888888888893E-2</v>
      </c>
      <c r="DX80" s="6">
        <v>1.4884606481481479</v>
      </c>
      <c r="DY80" s="6">
        <v>1.467233796296296</v>
      </c>
      <c r="DZ80" s="6">
        <v>0.16325231481481481</v>
      </c>
      <c r="EA80" s="7">
        <v>4.9386574074074083E-2</v>
      </c>
      <c r="EB80" s="6">
        <v>5.7615740740740738E-2</v>
      </c>
      <c r="EC80" s="6">
        <v>0.3515625</v>
      </c>
      <c r="ED80" s="6">
        <v>0.27813657407407399</v>
      </c>
      <c r="EE80" s="6">
        <v>0.79781250000000004</v>
      </c>
      <c r="EF80" s="7">
        <v>1.4122337962962961</v>
      </c>
      <c r="EG80" s="6">
        <v>0.40586805555555561</v>
      </c>
      <c r="EH80" s="6">
        <v>1.7281828703703701</v>
      </c>
      <c r="EI80" s="6">
        <v>0.79057870370370376</v>
      </c>
      <c r="EJ80" s="6">
        <v>0.70094907407407403</v>
      </c>
      <c r="EK80" s="7">
        <v>1.434131944444444</v>
      </c>
      <c r="EL80" s="6">
        <v>1.666736111111111</v>
      </c>
      <c r="EM80" s="6">
        <v>0.31591435185185179</v>
      </c>
      <c r="EN80" s="6">
        <v>1.151284722222222</v>
      </c>
      <c r="EO80" s="6">
        <v>1.1098263888888891</v>
      </c>
      <c r="EP80" s="7">
        <v>1.093090277777778</v>
      </c>
      <c r="EQ80" s="6">
        <v>1.0680902777777781</v>
      </c>
      <c r="ER80" s="6">
        <v>1.702905092592593</v>
      </c>
      <c r="ES80" s="6">
        <v>1.112048611111111</v>
      </c>
      <c r="ET80" s="6">
        <v>1.376747685185185</v>
      </c>
      <c r="EU80" s="7">
        <v>0.70283564814814814</v>
      </c>
      <c r="EV80" s="6">
        <v>0.79630787037037032</v>
      </c>
      <c r="EW80" s="6">
        <v>0.55552083333333335</v>
      </c>
      <c r="EX80" s="6">
        <v>1.0800115740740741</v>
      </c>
      <c r="EY80" s="6">
        <v>0.14224537037037041</v>
      </c>
      <c r="EZ80" s="7">
        <v>1.6618518518518519</v>
      </c>
      <c r="FA80" s="6">
        <v>1.4327777777777779</v>
      </c>
      <c r="FB80" s="6">
        <v>0.48195601851851849</v>
      </c>
      <c r="FC80" s="6">
        <v>1.168842592592592</v>
      </c>
      <c r="FD80" s="6">
        <v>0.3291898148148148</v>
      </c>
      <c r="FE80" s="7">
        <v>0.42313657407407412</v>
      </c>
      <c r="FF80" s="6">
        <v>0.31538194444444451</v>
      </c>
      <c r="FG80" s="6">
        <v>0.37762731481481482</v>
      </c>
      <c r="FH80" s="6">
        <v>0.22594907407407411</v>
      </c>
      <c r="FI80" s="6">
        <v>0.5302662037037037</v>
      </c>
      <c r="FJ80" s="7">
        <v>0.2207986111111111</v>
      </c>
      <c r="FK80" s="6">
        <v>4.8020833333333332E-2</v>
      </c>
      <c r="FL80" s="6">
        <v>0.26104166666666673</v>
      </c>
      <c r="FM80" s="6">
        <v>0.55672453703703706</v>
      </c>
      <c r="FN80" s="6">
        <v>1.035347222222222</v>
      </c>
      <c r="FO80" s="7">
        <v>0.44851851851851848</v>
      </c>
      <c r="FP80" s="6">
        <v>1.797962962962963</v>
      </c>
      <c r="FQ80" s="6">
        <v>0.1245833333333333</v>
      </c>
      <c r="FR80" s="6">
        <v>1.420115740740741</v>
      </c>
      <c r="FS80" s="6">
        <v>1.4226157407407409</v>
      </c>
      <c r="FT80" s="7">
        <v>1.3881481481481479</v>
      </c>
      <c r="FU80" s="6">
        <v>0.45098379629629631</v>
      </c>
      <c r="FV80" s="6">
        <v>0.40578703703703711</v>
      </c>
      <c r="FW80" s="6">
        <v>1.7293634259259261</v>
      </c>
      <c r="FX80" s="6">
        <v>8.576388888888889E-2</v>
      </c>
      <c r="FY80" s="7">
        <v>1.740277777777778</v>
      </c>
      <c r="FZ80" s="6">
        <v>0.48005787037037029</v>
      </c>
      <c r="GA80" s="6">
        <v>0.7101736111111111</v>
      </c>
      <c r="GB80" s="6">
        <v>0.26128472222222221</v>
      </c>
      <c r="GC80" s="6">
        <v>5.4895833333333331E-2</v>
      </c>
      <c r="GD80" s="7">
        <v>0.37865740740740739</v>
      </c>
      <c r="GE80" s="6">
        <v>1.602662037037037</v>
      </c>
      <c r="GF80" s="6">
        <v>0.77489583333333334</v>
      </c>
      <c r="GG80" s="6">
        <v>1.5090277777777781</v>
      </c>
      <c r="GH80" s="6">
        <v>0.76291666666666669</v>
      </c>
      <c r="GI80" s="7">
        <v>0.56541666666666668</v>
      </c>
      <c r="GJ80" s="6">
        <v>1.062337962962963</v>
      </c>
      <c r="GK80" s="6">
        <v>1.417106481481482</v>
      </c>
      <c r="GL80" s="6">
        <v>0.39672453703703697</v>
      </c>
      <c r="GM80" s="6">
        <v>0.60008101851851847</v>
      </c>
      <c r="GN80" s="7">
        <v>0.1066087962962963</v>
      </c>
      <c r="GO80" s="6">
        <v>0.32836805555555548</v>
      </c>
      <c r="GP80" s="6">
        <v>0.61547453703703703</v>
      </c>
      <c r="GQ80" s="6">
        <v>0.42016203703703697</v>
      </c>
      <c r="GR80" s="6">
        <v>1.062997685185185</v>
      </c>
      <c r="GS80" s="7">
        <v>1.4337731481481479</v>
      </c>
      <c r="GT80" s="6">
        <v>1.714282407407407</v>
      </c>
      <c r="GU80" s="6">
        <v>0.37843749999999998</v>
      </c>
      <c r="GV80" s="6">
        <v>6.0069444444444453E-2</v>
      </c>
      <c r="GW80" s="6">
        <v>0.74241898148148144</v>
      </c>
      <c r="GX80" s="7">
        <v>0.59386574074074072</v>
      </c>
      <c r="GY80" s="6">
        <v>0.70974537037037033</v>
      </c>
      <c r="GZ80" s="6">
        <v>0.80650462962962965</v>
      </c>
      <c r="HA80" s="6">
        <v>0.77665509259259258</v>
      </c>
      <c r="HB80" s="6">
        <v>1.426342592592593</v>
      </c>
      <c r="HC80" s="7">
        <v>5.7847222222222217E-2</v>
      </c>
      <c r="HD80" s="6">
        <v>0.8509606481481482</v>
      </c>
      <c r="HE80" s="6">
        <v>1.733344907407407</v>
      </c>
      <c r="HF80" s="6">
        <v>1.439340277777778</v>
      </c>
      <c r="HG80" s="6">
        <v>0.70148148148148148</v>
      </c>
      <c r="HH80" s="7">
        <v>0.79712962962962963</v>
      </c>
      <c r="HI80" s="6">
        <v>1.427233796296296</v>
      </c>
      <c r="HJ80" s="6">
        <v>0.12886574074074081</v>
      </c>
      <c r="HK80" s="6">
        <v>1.702210648148148</v>
      </c>
      <c r="HL80" s="6">
        <v>0.27401620370370372</v>
      </c>
      <c r="HM80" s="7">
        <v>1.435925925925926</v>
      </c>
      <c r="HN80" s="6">
        <v>0.75228009259259254</v>
      </c>
      <c r="HO80" s="6">
        <v>5.7847222222222217E-2</v>
      </c>
      <c r="HP80" s="6">
        <v>0.14648148148148149</v>
      </c>
      <c r="HQ80" s="6">
        <v>0.69913194444444449</v>
      </c>
      <c r="HR80" s="7">
        <v>1.7243981481481481</v>
      </c>
      <c r="HS80" s="6">
        <v>7.5034722222222225E-2</v>
      </c>
      <c r="HT80" s="6">
        <v>0.49995370370370368</v>
      </c>
      <c r="HU80" s="6">
        <v>0.78371527777777783</v>
      </c>
      <c r="HV80" s="6">
        <v>1.7334143518518521</v>
      </c>
      <c r="HW80" s="7">
        <v>0.3772685185185185</v>
      </c>
      <c r="HX80" s="6">
        <v>0.61015046296296294</v>
      </c>
      <c r="HY80" s="6">
        <v>0.70535879629629628</v>
      </c>
      <c r="HZ80" s="6">
        <v>0.35175925925925933</v>
      </c>
      <c r="IA80" s="6">
        <v>0.35521990740740739</v>
      </c>
      <c r="IB80" s="7">
        <v>0.48673611111111109</v>
      </c>
      <c r="IC80" s="6">
        <v>0.51787037037037043</v>
      </c>
      <c r="ID80" s="6">
        <v>1.20068287037037</v>
      </c>
      <c r="IE80" s="6">
        <v>0.7710069444444444</v>
      </c>
      <c r="IF80" s="6">
        <v>1.5433912037037041</v>
      </c>
      <c r="IG80" s="7">
        <v>0.76314814814814813</v>
      </c>
      <c r="IH80" s="6">
        <v>0.62497685185185181</v>
      </c>
      <c r="II80" s="6">
        <v>0.71699074074074076</v>
      </c>
      <c r="IJ80" s="6">
        <v>1.0712037037037041</v>
      </c>
      <c r="IK80" s="6">
        <v>0.62010416666666668</v>
      </c>
      <c r="IL80" s="7">
        <v>0.46486111111111111</v>
      </c>
      <c r="IM80" s="6">
        <v>0.35528935185185179</v>
      </c>
      <c r="IN80" s="6">
        <v>1.4208217592592589</v>
      </c>
      <c r="IO80" s="6">
        <v>0.79872685185185188</v>
      </c>
      <c r="IP80" s="6">
        <v>0.65993055555555558</v>
      </c>
      <c r="IQ80" s="7">
        <v>0.45932870370370371</v>
      </c>
      <c r="IR80" s="6">
        <v>1.4311458333333329</v>
      </c>
      <c r="IS80" s="6">
        <v>1.3334375000000001</v>
      </c>
      <c r="IT80" s="6">
        <v>1.6962615740740741</v>
      </c>
      <c r="IU80" s="6">
        <v>0.52334490740740736</v>
      </c>
      <c r="IV80" s="7">
        <v>0.75550925925925927</v>
      </c>
      <c r="IW80" s="6">
        <v>0.1120486111111111</v>
      </c>
      <c r="IX80" s="6">
        <v>0.54343750000000002</v>
      </c>
      <c r="IY80" s="6">
        <v>0.3162847222222222</v>
      </c>
      <c r="IZ80" s="6">
        <v>0.70814814814814819</v>
      </c>
      <c r="JA80" s="7">
        <v>5.0740740740740739E-2</v>
      </c>
      <c r="JB80" s="6">
        <v>0.53467592592592594</v>
      </c>
      <c r="JC80" s="6">
        <v>5.9074074074074077E-2</v>
      </c>
      <c r="JD80" s="6">
        <v>0.25590277777777781</v>
      </c>
      <c r="JE80" s="6">
        <v>5.1504629629629629E-2</v>
      </c>
      <c r="JF80" s="7">
        <v>0.1053472222222222</v>
      </c>
      <c r="JH80" s="6">
        <v>0.66432870370370367</v>
      </c>
      <c r="JI80" s="6">
        <v>0.37535879629629632</v>
      </c>
      <c r="JJ80" s="6">
        <v>1.434293981481481</v>
      </c>
      <c r="JK80" s="7">
        <v>7.0162037037037037E-2</v>
      </c>
      <c r="JL80" s="6">
        <v>5.3831018518518521E-2</v>
      </c>
      <c r="JM80" s="6">
        <v>0.76601851851851854</v>
      </c>
      <c r="JN80" s="6">
        <v>0.1293634259259259</v>
      </c>
      <c r="JO80" s="6">
        <v>1.4214004629629631</v>
      </c>
      <c r="JP80" s="7">
        <v>0.63549768518518523</v>
      </c>
      <c r="JQ80" s="6">
        <v>0.71707175925925926</v>
      </c>
      <c r="JR80" s="6">
        <v>0.71069444444444441</v>
      </c>
      <c r="JS80" s="6">
        <v>0.92666666666666664</v>
      </c>
      <c r="JT80" s="6">
        <v>4.7245370370370368E-2</v>
      </c>
      <c r="JU80" s="7">
        <v>0.82438657407407412</v>
      </c>
      <c r="JV80" s="6">
        <v>1.3860648148148149</v>
      </c>
      <c r="JW80" s="6">
        <v>1.431967592592593</v>
      </c>
      <c r="JX80" s="6">
        <v>0.94425925925925924</v>
      </c>
      <c r="JY80" s="6">
        <v>0.46979166666666672</v>
      </c>
      <c r="JZ80" s="7">
        <v>5.0972222222222217E-2</v>
      </c>
      <c r="KA80" s="6">
        <v>1.713993055555556</v>
      </c>
      <c r="KB80" s="6">
        <v>0.4009375</v>
      </c>
      <c r="KC80" s="6">
        <v>0.1091666666666667</v>
      </c>
      <c r="KD80" s="6">
        <v>5.7199074074074083E-2</v>
      </c>
      <c r="KE80" s="7">
        <v>0.45975694444444443</v>
      </c>
      <c r="KF80" s="6">
        <v>0.27731481481481479</v>
      </c>
      <c r="KG80" s="6">
        <v>1.053912037037037</v>
      </c>
      <c r="KH80" s="6">
        <v>1.405752314814815</v>
      </c>
      <c r="KI80" s="6">
        <v>0.85328703703703701</v>
      </c>
      <c r="KJ80" s="7">
        <v>1.414282407407407</v>
      </c>
      <c r="KK80" s="6">
        <v>0.1930787037037037</v>
      </c>
      <c r="KL80" s="6">
        <v>1.3998263888888891</v>
      </c>
      <c r="KM80" s="6">
        <v>0.2527314814814815</v>
      </c>
      <c r="KN80" s="6">
        <v>1.748854166666667</v>
      </c>
      <c r="KO80" s="7">
        <v>0.70561342592592591</v>
      </c>
      <c r="KP80" s="6">
        <v>0.45899305555555547</v>
      </c>
      <c r="KQ80" s="6">
        <v>0.46359953703703699</v>
      </c>
      <c r="KR80" s="6">
        <v>1.765520833333333</v>
      </c>
      <c r="KS80" s="6">
        <v>0.16375000000000001</v>
      </c>
      <c r="KT80" s="7">
        <v>1.734444444444444</v>
      </c>
      <c r="KU80" s="6">
        <v>7.3784722222222224E-2</v>
      </c>
      <c r="KV80" s="6">
        <v>0.14216435185185189</v>
      </c>
      <c r="KW80" s="6">
        <v>0.87009259259259264</v>
      </c>
      <c r="KX80" s="6">
        <v>0.36348379629629629</v>
      </c>
      <c r="KY80" s="7">
        <v>0.30284722222222221</v>
      </c>
      <c r="KZ80" s="6">
        <v>0.70937499999999998</v>
      </c>
      <c r="LA80" s="6">
        <v>1.753599537037037</v>
      </c>
      <c r="LB80" s="6">
        <v>0.39704861111111112</v>
      </c>
      <c r="LC80" s="6">
        <v>0.80109953703703707</v>
      </c>
      <c r="LD80" s="7">
        <v>1.25900462962963</v>
      </c>
      <c r="LE80" s="6">
        <v>5.8379629629629629E-2</v>
      </c>
      <c r="LF80" s="6">
        <v>5.7951388888888893E-2</v>
      </c>
      <c r="LG80" s="6">
        <v>0.39329861111111108</v>
      </c>
      <c r="LH80" s="6">
        <v>1.4347453703703701</v>
      </c>
      <c r="LI80" s="7">
        <v>1.719178240740741</v>
      </c>
      <c r="LJ80" s="6">
        <v>0.54246527777777775</v>
      </c>
      <c r="LK80" s="6">
        <v>0.71187500000000004</v>
      </c>
      <c r="LL80" s="6">
        <v>1.733009259259259</v>
      </c>
      <c r="LM80" s="6">
        <v>1.4208101851851851</v>
      </c>
      <c r="LN80" s="7">
        <v>5.1192129629629629E-2</v>
      </c>
      <c r="LO80" s="6">
        <v>5.890046296296296E-2</v>
      </c>
      <c r="LP80" s="6">
        <v>1.0689236111111109</v>
      </c>
      <c r="LQ80" s="6">
        <v>0.78388888888888886</v>
      </c>
      <c r="LR80" s="6">
        <v>0.79108796296296291</v>
      </c>
      <c r="LS80" s="7">
        <v>0.67774305555555558</v>
      </c>
      <c r="LT80" s="6">
        <v>0.36557870370370371</v>
      </c>
      <c r="LU80" s="6">
        <v>0.7184490740740741</v>
      </c>
      <c r="LV80" s="6">
        <v>1.4392361111111109</v>
      </c>
      <c r="LW80" s="6">
        <v>0.80287037037037035</v>
      </c>
      <c r="LX80" s="7">
        <v>0.1495023148148148</v>
      </c>
      <c r="LY80" s="6">
        <v>0.14648148148148149</v>
      </c>
      <c r="LZ80" s="6">
        <v>0.46443287037037029</v>
      </c>
      <c r="MA80" s="6">
        <v>0.10863425925925931</v>
      </c>
      <c r="MB80" s="6">
        <v>1.709409722222222</v>
      </c>
      <c r="MC80" s="7">
        <v>1.5970717592592589</v>
      </c>
      <c r="MD80" s="6">
        <v>0.71061342592592591</v>
      </c>
      <c r="ME80" s="6">
        <v>1.431261574074074</v>
      </c>
      <c r="MF80" s="6">
        <v>0.60255787037037034</v>
      </c>
      <c r="MG80" s="6">
        <v>0.1097916666666667</v>
      </c>
      <c r="MH80" s="7">
        <v>0.75821759259259258</v>
      </c>
      <c r="MI80" s="6">
        <v>1.436469907407407</v>
      </c>
      <c r="MJ80" s="6">
        <v>1.434479166666667</v>
      </c>
      <c r="MK80" s="6">
        <v>0.6978240740740741</v>
      </c>
      <c r="ML80" s="6">
        <v>0.4395486111111111</v>
      </c>
      <c r="MM80" s="7">
        <v>0.39640046296296289</v>
      </c>
      <c r="MN80" s="6">
        <v>0.78541666666666665</v>
      </c>
      <c r="MO80" s="6">
        <v>0.10961805555555559</v>
      </c>
      <c r="MP80" s="6">
        <v>1.175636574074074</v>
      </c>
      <c r="MQ80" s="6">
        <v>1.6717476851851849</v>
      </c>
      <c r="MR80" s="7">
        <v>0.1152430555555556</v>
      </c>
      <c r="MS80" s="6">
        <v>1.193113425925926</v>
      </c>
      <c r="MT80" s="6">
        <v>1.4414699074074071</v>
      </c>
      <c r="MU80" s="6">
        <v>1.4310763888888891</v>
      </c>
      <c r="MV80" s="6">
        <v>0.46274305555555562</v>
      </c>
      <c r="MW80" s="7">
        <v>1.1987268518518519</v>
      </c>
      <c r="MX80" s="6">
        <v>0.88569444444444445</v>
      </c>
      <c r="MY80" s="6">
        <v>0.79743055555555553</v>
      </c>
      <c r="MZ80" s="6">
        <v>1.1478009259259261</v>
      </c>
      <c r="NA80" s="6">
        <v>0.70642361111111107</v>
      </c>
      <c r="NB80" s="7">
        <v>0.42247685185185191</v>
      </c>
      <c r="NC80" s="6">
        <v>0.7065393518518519</v>
      </c>
      <c r="ND80" s="6">
        <v>5.8831018518518519E-2</v>
      </c>
      <c r="NE80" s="6">
        <v>1.319143518518519</v>
      </c>
      <c r="NF80" s="6">
        <v>1.0632870370370371</v>
      </c>
      <c r="NG80" s="7">
        <v>0.53157407407407409</v>
      </c>
      <c r="NH80" s="6">
        <v>5.2476851851851851E-2</v>
      </c>
      <c r="NI80" s="6">
        <v>0.34539351851851852</v>
      </c>
      <c r="NJ80" s="6">
        <v>0.32219907407407411</v>
      </c>
      <c r="NK80" s="6">
        <v>0.45953703703703702</v>
      </c>
      <c r="NL80" s="7">
        <v>0.41546296296296298</v>
      </c>
      <c r="NM80" s="6">
        <v>1.6633449074074069</v>
      </c>
      <c r="NN80" s="6">
        <v>0.77641203703703698</v>
      </c>
      <c r="NO80" s="6">
        <v>1.4280671296296299</v>
      </c>
      <c r="NP80" s="6">
        <v>9.2939814814814808E-2</v>
      </c>
      <c r="NQ80" s="7">
        <v>0.39679398148148148</v>
      </c>
      <c r="NR80" s="6">
        <v>0.43839120370370371</v>
      </c>
      <c r="NS80" s="6">
        <v>0.25466435185185188</v>
      </c>
      <c r="NT80" s="6">
        <v>1.574097222222222</v>
      </c>
      <c r="NU80" s="6">
        <v>5.1493055555555563E-2</v>
      </c>
      <c r="NV80" s="7">
        <v>0.91012731481481479</v>
      </c>
      <c r="NW80" s="6">
        <v>6.958333333333333E-2</v>
      </c>
      <c r="NX80" s="6">
        <v>0.19976851851851851</v>
      </c>
      <c r="NY80" s="6">
        <v>0.1046180555555556</v>
      </c>
      <c r="NZ80" s="6">
        <v>0.73858796296296292</v>
      </c>
      <c r="OA80" s="7">
        <v>0.17696759259259259</v>
      </c>
      <c r="OB80" s="6">
        <v>1.4336111111111109</v>
      </c>
      <c r="OC80" s="6">
        <v>1.7046643518518521</v>
      </c>
      <c r="OD80" s="6">
        <v>1.4115162037037039</v>
      </c>
      <c r="OE80" s="6">
        <v>5.8055555555555548E-2</v>
      </c>
      <c r="OF80" s="7">
        <v>1.3984143518518519</v>
      </c>
      <c r="OG80" s="6">
        <v>0.46067129629629627</v>
      </c>
      <c r="OH80" s="6">
        <v>1.4462152777777779</v>
      </c>
      <c r="OI80" s="6">
        <v>0.79776620370370366</v>
      </c>
      <c r="OJ80" s="6">
        <v>0.3495949074074074</v>
      </c>
      <c r="OK80" s="7">
        <v>1.415659722222222</v>
      </c>
      <c r="OL80" s="6">
        <v>1.084236111111111</v>
      </c>
      <c r="OM80" s="6">
        <v>1.692256944444444</v>
      </c>
      <c r="ON80" s="6">
        <v>5.1689814814814813E-2</v>
      </c>
      <c r="OO80" s="6">
        <v>0.46181712962962962</v>
      </c>
      <c r="OP80" s="7">
        <v>0.7879976851851852</v>
      </c>
      <c r="OQ80" s="6">
        <v>0.82263888888888892</v>
      </c>
      <c r="OS80" s="6">
        <v>0.58181712962962961</v>
      </c>
      <c r="OT80" s="6">
        <v>0.74762731481481481</v>
      </c>
      <c r="OU80" s="7">
        <v>0.38832175925925932</v>
      </c>
      <c r="OV80" s="6">
        <v>0.35545138888888889</v>
      </c>
      <c r="OW80" s="6">
        <v>1.4460300925925931</v>
      </c>
      <c r="OX80" s="6">
        <v>1.4354398148148151</v>
      </c>
      <c r="OY80" s="6">
        <v>0.51462962962962966</v>
      </c>
      <c r="OZ80" s="7">
        <v>1.3288078703703701</v>
      </c>
      <c r="PA80" s="6">
        <v>0.66711805555555559</v>
      </c>
      <c r="PB80" s="6">
        <v>0.41185185185185191</v>
      </c>
      <c r="PC80" s="6">
        <v>1.363356481481482</v>
      </c>
      <c r="PD80" s="6">
        <v>1.4343402777777781</v>
      </c>
      <c r="PE80" s="7">
        <v>0.54195601851851849</v>
      </c>
      <c r="PF80" s="6">
        <v>0.22730324074074071</v>
      </c>
      <c r="PG80" s="6">
        <v>0.36751157407407409</v>
      </c>
      <c r="PH80" s="6">
        <v>1.435092592592593</v>
      </c>
      <c r="PI80" s="6">
        <v>0.70141203703703703</v>
      </c>
      <c r="PJ80" s="7">
        <v>5.2326388888888888E-2</v>
      </c>
      <c r="PK80" s="6">
        <v>0.68336805555555558</v>
      </c>
      <c r="PL80" s="6">
        <v>0.5181365740740741</v>
      </c>
      <c r="PM80" s="6">
        <v>6.1493055555555558E-2</v>
      </c>
      <c r="PN80" s="6">
        <v>5.6689814814814818E-2</v>
      </c>
      <c r="PO80" s="7">
        <v>0.54075231481481478</v>
      </c>
      <c r="PP80" s="6">
        <v>0.33201388888888889</v>
      </c>
      <c r="PQ80" s="6">
        <v>5.7407407407407407E-2</v>
      </c>
      <c r="PR80" s="6">
        <v>0.48877314814814821</v>
      </c>
      <c r="PS80" s="6">
        <v>0.43945601851851851</v>
      </c>
      <c r="PT80" s="7">
        <v>5.1319444444444452E-2</v>
      </c>
      <c r="PU80" s="6">
        <v>0.53751157407407413</v>
      </c>
      <c r="PV80" s="6">
        <v>0.40158564814814812</v>
      </c>
      <c r="PW80" s="6">
        <v>0.44593749999999999</v>
      </c>
      <c r="PX80" s="6">
        <v>0.56775462962962964</v>
      </c>
      <c r="PY80" s="7">
        <v>0.71447916666666667</v>
      </c>
      <c r="PZ80" s="6">
        <v>0.73818287037037034</v>
      </c>
      <c r="QA80" s="6">
        <v>0.41427083333333331</v>
      </c>
      <c r="QB80" s="6">
        <v>0.3790162037037037</v>
      </c>
      <c r="QC80" s="6">
        <v>0.66561342592592587</v>
      </c>
      <c r="QD80" s="7">
        <v>0.66953703703703704</v>
      </c>
      <c r="QE80" s="6">
        <v>0.71348379629629632</v>
      </c>
      <c r="QF80" s="6">
        <v>0.8056712962962963</v>
      </c>
      <c r="QG80" s="6">
        <v>0.80652777777777773</v>
      </c>
      <c r="QH80" s="6">
        <v>0.75620370370370371</v>
      </c>
      <c r="QI80" s="7">
        <v>1.587615740740741</v>
      </c>
      <c r="QJ80" s="6">
        <v>0.49081018518518521</v>
      </c>
      <c r="QK80" s="6">
        <v>1.7488773148148149</v>
      </c>
      <c r="QL80" s="6">
        <v>0.42390046296296302</v>
      </c>
      <c r="QM80" s="6">
        <v>0.38081018518518522</v>
      </c>
      <c r="QN80" s="7">
        <v>0.76651620370370366</v>
      </c>
      <c r="QO80" s="6">
        <v>5.1562499999999997E-2</v>
      </c>
      <c r="QP80" s="6">
        <v>0.3957060185185185</v>
      </c>
      <c r="QQ80" s="6">
        <v>0.75197916666666664</v>
      </c>
      <c r="QR80" s="6">
        <v>1.7473032407407409</v>
      </c>
      <c r="QS80" s="7">
        <v>0.6642824074074074</v>
      </c>
      <c r="QT80" s="6">
        <v>0.46148148148148149</v>
      </c>
      <c r="QU80" s="6">
        <v>0.40707175925925931</v>
      </c>
      <c r="QV80" s="6">
        <v>0.60569444444444442</v>
      </c>
      <c r="QW80" s="6">
        <v>1.4289699074074069</v>
      </c>
      <c r="QX80" s="7">
        <v>1.386168981481481</v>
      </c>
      <c r="QY80" s="6">
        <v>1.431273148148148</v>
      </c>
      <c r="QZ80" s="6">
        <v>1.7561458333333331</v>
      </c>
      <c r="RA80" s="6">
        <v>0.70192129629629629</v>
      </c>
      <c r="RB80" s="6">
        <v>0.43049768518518522</v>
      </c>
      <c r="RC80" s="7">
        <v>1.4404629629629631</v>
      </c>
      <c r="RD80" s="6">
        <v>0.74364583333333334</v>
      </c>
      <c r="RE80" s="6">
        <v>1.427002314814815</v>
      </c>
      <c r="RF80" s="6">
        <v>1.433819444444445</v>
      </c>
      <c r="RG80" s="6">
        <v>1.324502314814815</v>
      </c>
      <c r="RH80" s="7">
        <v>0.69256944444444446</v>
      </c>
      <c r="RI80" s="6">
        <v>0.7173032407407407</v>
      </c>
      <c r="RJ80" s="6">
        <v>1.0722916666666671</v>
      </c>
      <c r="RK80" s="6">
        <v>1.4333796296296299</v>
      </c>
      <c r="RL80" s="6">
        <v>1.7652546296296301</v>
      </c>
      <c r="RM80" s="7">
        <v>6.2870370370370368E-2</v>
      </c>
      <c r="RN80" s="6">
        <v>0.26871527777777782</v>
      </c>
      <c r="RO80" s="6">
        <v>1.4656828703703699</v>
      </c>
      <c r="RP80" s="6">
        <v>4.417824074074074E-2</v>
      </c>
      <c r="RQ80" s="6">
        <v>0.37502314814814808</v>
      </c>
      <c r="RR80" s="7">
        <v>0.9357523148148148</v>
      </c>
      <c r="RS80" s="6">
        <v>0.71361111111111108</v>
      </c>
      <c r="RT80" s="6">
        <v>0.97542824074074075</v>
      </c>
      <c r="RU80" s="6">
        <v>1.409189814814815</v>
      </c>
      <c r="RV80" s="6">
        <v>0.77878472222222217</v>
      </c>
      <c r="RW80" s="7">
        <v>0.69557870370370367</v>
      </c>
      <c r="RX80" s="6">
        <v>0.171875</v>
      </c>
      <c r="RY80" s="6">
        <v>0.40166666666666673</v>
      </c>
      <c r="RZ80" s="6">
        <v>0.78888888888888886</v>
      </c>
      <c r="SA80" s="6">
        <v>1.3350925925925921</v>
      </c>
      <c r="SB80" s="7">
        <v>0.75579861111111113</v>
      </c>
      <c r="SC80" s="6">
        <v>0.67625000000000002</v>
      </c>
      <c r="SD80" s="6">
        <v>0.1330092592592593</v>
      </c>
      <c r="SE80" s="6">
        <v>1.3252546296296299</v>
      </c>
      <c r="SF80" s="6">
        <v>0.79376157407407411</v>
      </c>
      <c r="SG80" s="7">
        <v>0.67957175925925928</v>
      </c>
      <c r="SH80" s="6">
        <v>4.4502314814814807E-2</v>
      </c>
      <c r="SI80" s="6">
        <v>5.9398148148148151E-2</v>
      </c>
      <c r="SJ80" s="6">
        <v>0.7059375</v>
      </c>
      <c r="SK80" s="6">
        <v>0.39340277777777782</v>
      </c>
      <c r="SL80" s="7">
        <v>0.39060185185185192</v>
      </c>
      <c r="SM80" s="6">
        <v>0.73310185185185184</v>
      </c>
      <c r="SN80" s="6">
        <v>1.7411342592592589</v>
      </c>
      <c r="SO80" s="6">
        <v>0.58054398148148145</v>
      </c>
      <c r="SP80" s="6">
        <v>1.0770138888888889</v>
      </c>
      <c r="SQ80" s="7">
        <v>1.690763888888889</v>
      </c>
      <c r="SR80" s="6">
        <v>0.35583333333333328</v>
      </c>
      <c r="SS80" s="6">
        <v>1.697407407407407</v>
      </c>
      <c r="ST80" s="6">
        <v>1.346782407407408</v>
      </c>
      <c r="SU80" s="6">
        <v>1.4380324074074069</v>
      </c>
      <c r="SV80" s="7">
        <v>1.0760763888888889</v>
      </c>
      <c r="SW80" s="6">
        <v>0.68174768518518514</v>
      </c>
      <c r="SX80" s="6">
        <v>0.27839120370370368</v>
      </c>
      <c r="SY80" s="6">
        <v>1.436296296296296</v>
      </c>
      <c r="SZ80" s="6">
        <v>0.43910879629629629</v>
      </c>
      <c r="TA80" s="7">
        <v>1.0767361111111109</v>
      </c>
      <c r="TB80" s="6">
        <v>0.16269675925925919</v>
      </c>
      <c r="TC80" s="6">
        <v>0.81712962962962965</v>
      </c>
      <c r="TD80" s="6">
        <v>0.27603009259259259</v>
      </c>
      <c r="TE80" s="6">
        <v>0.16846064814814821</v>
      </c>
      <c r="TF80" s="7">
        <v>1.431759259259259</v>
      </c>
      <c r="TG80" s="6">
        <v>0.55162037037037037</v>
      </c>
      <c r="TH80" s="6">
        <v>1.612002314814815</v>
      </c>
      <c r="TI80" s="6">
        <v>0.51847222222222222</v>
      </c>
      <c r="TJ80" s="6">
        <v>0.51995370370370375</v>
      </c>
      <c r="TK80" s="7">
        <v>0.16562499999999999</v>
      </c>
      <c r="TL80" s="6">
        <v>0.1806712962962963</v>
      </c>
      <c r="TM80" s="6">
        <v>5.2314814814814807E-2</v>
      </c>
      <c r="TN80" s="6">
        <v>0.74849537037037039</v>
      </c>
      <c r="TO80" s="6">
        <v>0.71129629629629632</v>
      </c>
      <c r="TP80" s="7">
        <v>0.30800925925925932</v>
      </c>
      <c r="TQ80" s="6">
        <v>1.678773148148148</v>
      </c>
      <c r="TR80" s="6">
        <v>0.71429398148148149</v>
      </c>
      <c r="TS80" s="6">
        <v>0.77473379629629635</v>
      </c>
      <c r="TT80" s="6">
        <v>1.1742013888888889</v>
      </c>
      <c r="TU80" s="7">
        <v>0.55197916666666669</v>
      </c>
      <c r="TV80" s="6">
        <v>1.770219907407407</v>
      </c>
      <c r="TW80" s="6">
        <v>1.192418981481481</v>
      </c>
      <c r="TX80" s="6">
        <v>5.5208333333333331E-2</v>
      </c>
      <c r="TY80" s="6">
        <v>0.92326388888888888</v>
      </c>
      <c r="TZ80" s="7">
        <v>0.70598379629629626</v>
      </c>
      <c r="UA80" s="6">
        <v>0.1288194444444444</v>
      </c>
      <c r="UB80" s="6">
        <v>0.36628472222222219</v>
      </c>
      <c r="UC80" s="6">
        <v>1.811331018518519</v>
      </c>
      <c r="UD80" s="6">
        <v>0.16464120370370369</v>
      </c>
      <c r="UE80" s="7">
        <v>0.67399305555555555</v>
      </c>
      <c r="UF80" s="6">
        <v>0.56432870370370369</v>
      </c>
      <c r="UG80" s="6">
        <v>1.422094907407407</v>
      </c>
      <c r="UH80" s="6">
        <v>0.24383101851851849</v>
      </c>
      <c r="UI80" s="6">
        <v>1.639189814814815</v>
      </c>
      <c r="UJ80" s="7">
        <v>9.5590277777777774E-2</v>
      </c>
      <c r="UK80" s="6">
        <v>1.478321759259259</v>
      </c>
      <c r="UL80" s="6">
        <v>1.1765277777777781</v>
      </c>
      <c r="UM80" s="6">
        <v>0.69707175925925924</v>
      </c>
      <c r="UN80" s="6">
        <v>0.76124999999999998</v>
      </c>
      <c r="UO80" s="7">
        <v>0.7605439814814815</v>
      </c>
      <c r="UP80" s="6">
        <v>0.17076388888888891</v>
      </c>
      <c r="UQ80" s="6">
        <v>0.80021990740740745</v>
      </c>
      <c r="UR80" s="6">
        <v>0.8056712962962963</v>
      </c>
      <c r="US80" s="6">
        <v>0.78988425925925931</v>
      </c>
      <c r="UT80" s="7">
        <v>0.39284722222222218</v>
      </c>
      <c r="UU80" s="6">
        <v>0.1004050925925926</v>
      </c>
      <c r="UV80" s="6">
        <v>0.76585648148148144</v>
      </c>
      <c r="UW80" s="6">
        <v>0.81194444444444447</v>
      </c>
      <c r="UX80" s="6">
        <v>8.6273148148148154E-2</v>
      </c>
      <c r="UY80" s="7">
        <v>1.3373379629629629</v>
      </c>
      <c r="UZ80" s="6">
        <v>1.701111111111111</v>
      </c>
      <c r="VA80" s="6">
        <v>0.50159722222222225</v>
      </c>
      <c r="VB80" s="6">
        <v>0.70773148148148146</v>
      </c>
      <c r="VC80" s="6">
        <v>0.71736111111111112</v>
      </c>
      <c r="VD80" s="7">
        <v>0.71642361111111108</v>
      </c>
      <c r="VE80" s="6">
        <v>1.035289351851852</v>
      </c>
      <c r="VF80" s="6">
        <v>0.78946759259259258</v>
      </c>
      <c r="VG80" s="6">
        <v>0.40741898148148148</v>
      </c>
      <c r="VH80" s="6">
        <v>0.9278819444444445</v>
      </c>
      <c r="VI80" s="7">
        <v>1.437106481481482</v>
      </c>
      <c r="VJ80" s="6">
        <v>1.3887499999999999</v>
      </c>
      <c r="VK80" s="6">
        <v>0.75006944444444446</v>
      </c>
      <c r="VL80" s="6">
        <v>0.72226851851851848</v>
      </c>
      <c r="VM80" s="6">
        <v>1.665636574074074</v>
      </c>
      <c r="VN80" s="7">
        <v>0.67744212962962957</v>
      </c>
      <c r="VO80" s="6">
        <v>1.432858796296296</v>
      </c>
      <c r="VP80" s="6">
        <v>1.434918981481482</v>
      </c>
      <c r="VQ80" s="6">
        <v>0.64339120370370373</v>
      </c>
      <c r="VR80" s="6">
        <v>0.81355324074074076</v>
      </c>
      <c r="VS80" s="7">
        <v>1.411296296296296</v>
      </c>
      <c r="VT80" s="6">
        <v>5.1435185185185188E-2</v>
      </c>
      <c r="VU80" s="6">
        <v>0.41673611111111108</v>
      </c>
      <c r="VV80" s="6">
        <v>0.46387731481481481</v>
      </c>
      <c r="VW80" s="6">
        <v>5.3981481481481478E-2</v>
      </c>
      <c r="VX80" s="7">
        <v>1.705752314814815</v>
      </c>
      <c r="VY80" s="6">
        <v>0.39368055555555548</v>
      </c>
      <c r="VZ80" s="6">
        <v>0.48109953703703712</v>
      </c>
      <c r="WA80" s="6">
        <v>1.3379282407407409</v>
      </c>
      <c r="WB80" s="6">
        <v>1.422523148148148</v>
      </c>
      <c r="WC80" s="7">
        <v>1.48974537037037</v>
      </c>
      <c r="WD80" s="6">
        <v>1.7361458333333331</v>
      </c>
      <c r="WE80" s="6">
        <v>0.4613888888888889</v>
      </c>
      <c r="WF80" s="6">
        <v>0.17663194444444441</v>
      </c>
      <c r="WG80" s="6">
        <v>0.46112268518518518</v>
      </c>
      <c r="WH80" s="7">
        <v>1.38818287037037</v>
      </c>
      <c r="WI80" s="6">
        <v>0.1534837962962963</v>
      </c>
      <c r="WJ80" s="6">
        <v>0.84160879629629626</v>
      </c>
      <c r="WK80" s="6">
        <v>0.10094907407407409</v>
      </c>
      <c r="WL80" s="6">
        <v>4.628472222222222E-2</v>
      </c>
      <c r="WM80" s="7">
        <v>9.2337962962962969E-2</v>
      </c>
      <c r="WN80" s="6">
        <v>0.765162037037037</v>
      </c>
      <c r="WO80" s="6">
        <v>5.6759259259259259E-2</v>
      </c>
      <c r="WP80" s="6">
        <v>5.3275462962962962E-2</v>
      </c>
      <c r="WQ80" s="6">
        <v>5.077546296296296E-2</v>
      </c>
      <c r="WR80" s="7">
        <v>0.30591435185185178</v>
      </c>
      <c r="WS80" s="6">
        <v>1.441689814814815</v>
      </c>
      <c r="WT80" s="6">
        <v>0.248287037037037</v>
      </c>
      <c r="WU80" s="6">
        <v>0.15740740740740741</v>
      </c>
      <c r="WV80" s="6">
        <v>0.23167824074074081</v>
      </c>
      <c r="WW80" s="7">
        <v>0.3979050925925926</v>
      </c>
      <c r="WX80" s="6">
        <v>0.25969907407407411</v>
      </c>
      <c r="WY80" s="6">
        <v>0.47187499999999999</v>
      </c>
      <c r="WZ80" s="6">
        <v>0.82087962962962968</v>
      </c>
      <c r="XA80" s="6">
        <v>5.1631944444444453E-2</v>
      </c>
      <c r="XB80" s="7">
        <v>0.41853009259259261</v>
      </c>
      <c r="XC80" s="6">
        <v>0.1285648148148148</v>
      </c>
      <c r="XD80" s="6">
        <v>0.60356481481481483</v>
      </c>
      <c r="XE80" s="6">
        <v>1.4108217592592589</v>
      </c>
      <c r="XF80" s="6">
        <v>0.57840277777777782</v>
      </c>
      <c r="XG80" s="7">
        <v>0.79471064814814818</v>
      </c>
      <c r="XH80" s="6">
        <v>0.48422453703703711</v>
      </c>
      <c r="XI80" s="6">
        <v>0.76168981481481479</v>
      </c>
      <c r="XJ80" s="6">
        <v>0.71346064814814814</v>
      </c>
      <c r="XK80" s="6">
        <v>6.7222222222222225E-2</v>
      </c>
      <c r="XL80" s="7">
        <v>1.431550925925926</v>
      </c>
      <c r="XM80" s="6">
        <v>6.8842592592592594E-2</v>
      </c>
      <c r="XN80" s="6">
        <v>1.73787037037037</v>
      </c>
      <c r="XO80" s="6">
        <v>0.35952546296296289</v>
      </c>
      <c r="XP80" s="6">
        <v>0.56063657407407408</v>
      </c>
      <c r="XQ80" s="7">
        <v>0.44872685185185179</v>
      </c>
      <c r="XR80" s="6">
        <v>0.45462962962962961</v>
      </c>
      <c r="XS80" s="6">
        <v>1.7087037037037041</v>
      </c>
      <c r="XT80" s="6">
        <v>0.62858796296296293</v>
      </c>
      <c r="XU80" s="6">
        <v>1.4140393518518519</v>
      </c>
      <c r="XV80" s="7">
        <v>0.77652777777777782</v>
      </c>
      <c r="XW80" s="6">
        <v>1.3324768518518519</v>
      </c>
      <c r="XX80" s="6">
        <v>0.81379629629629635</v>
      </c>
      <c r="XY80" s="6">
        <v>0.68586805555555552</v>
      </c>
      <c r="XZ80" s="6">
        <v>1.7529629629629631</v>
      </c>
      <c r="YA80" s="7">
        <v>0.70453703703703707</v>
      </c>
      <c r="YB80" s="6">
        <v>1.4199768518518521</v>
      </c>
      <c r="YC80" s="6">
        <v>1.4326620370370371</v>
      </c>
      <c r="YD80" s="6">
        <v>1.3180787037037041</v>
      </c>
      <c r="YE80" s="6">
        <v>0.44854166666666673</v>
      </c>
      <c r="YF80" s="7">
        <v>0.64694444444444443</v>
      </c>
      <c r="YG80" s="6">
        <v>0.54471064814814818</v>
      </c>
      <c r="YH80" s="6">
        <v>0.67780092592592589</v>
      </c>
      <c r="YI80" s="6">
        <v>0.45655092592592589</v>
      </c>
      <c r="YJ80" s="6">
        <v>1.473506944444444</v>
      </c>
      <c r="YK80" s="7">
        <v>5.6597222222222222E-2</v>
      </c>
      <c r="YL80" s="6">
        <v>0.46134259259259258</v>
      </c>
      <c r="YM80" s="6">
        <v>0.6746064814814815</v>
      </c>
      <c r="YN80" s="6">
        <v>0.74401620370370369</v>
      </c>
      <c r="YO80" s="6">
        <v>0.5871643518518519</v>
      </c>
      <c r="YP80" s="7">
        <v>1.3723495370370371</v>
      </c>
      <c r="YQ80" s="6">
        <v>0.70208333333333328</v>
      </c>
      <c r="YR80" s="6">
        <v>1.37943287037037</v>
      </c>
      <c r="YS80" s="6">
        <v>1.4591666666666669</v>
      </c>
      <c r="YT80" s="6">
        <v>1.7125810185185191</v>
      </c>
      <c r="YU80" s="7">
        <v>1.4101620370370369</v>
      </c>
      <c r="YV80" s="6">
        <v>1.4340162037037041</v>
      </c>
      <c r="YW80" s="6">
        <v>5.1261574074074077E-2</v>
      </c>
      <c r="YX80" s="6">
        <v>1.070034722222222</v>
      </c>
      <c r="YY80" s="6">
        <v>0.26862268518518517</v>
      </c>
      <c r="YZ80" s="7">
        <v>5.2592592592592587E-2</v>
      </c>
      <c r="ZA80" s="6">
        <v>0.75024305555555559</v>
      </c>
      <c r="ZB80" s="6">
        <v>1.442361111111111</v>
      </c>
      <c r="ZC80" s="6">
        <v>1.590474537037037</v>
      </c>
      <c r="ZD80" s="6">
        <v>5.2847222222222219E-2</v>
      </c>
      <c r="ZE80" s="7">
        <v>5.2349537037037028E-2</v>
      </c>
      <c r="ZF80" s="6">
        <v>0.12938657407407411</v>
      </c>
      <c r="ZG80" s="6">
        <v>0.17322916666666671</v>
      </c>
      <c r="ZI80" s="6">
        <v>0.75064814814814818</v>
      </c>
      <c r="ZJ80" s="7">
        <v>0.78645833333333337</v>
      </c>
      <c r="ZK80" s="6">
        <v>0.76230324074074074</v>
      </c>
      <c r="ZL80" s="6">
        <v>1.198599537037037</v>
      </c>
      <c r="ZM80" s="6">
        <v>0.48373842592592592</v>
      </c>
      <c r="ZN80" s="6">
        <v>1.422361111111111</v>
      </c>
      <c r="ZO80" s="7">
        <v>4.6354166666666669E-2</v>
      </c>
      <c r="ZP80" s="6">
        <v>1.746608796296296</v>
      </c>
      <c r="ZQ80" s="6">
        <v>0.7965740740740741</v>
      </c>
      <c r="ZR80" s="6">
        <v>0.92087962962962966</v>
      </c>
      <c r="ZS80" s="6">
        <v>4.5856481481481477E-2</v>
      </c>
      <c r="ZT80" s="7">
        <v>1.182476851851852</v>
      </c>
      <c r="ZU80" s="6">
        <v>1.430393518518519</v>
      </c>
      <c r="ZV80" s="6">
        <v>0.6508680555555556</v>
      </c>
      <c r="ZW80" s="6">
        <v>0.70899305555555558</v>
      </c>
      <c r="ZX80" s="6">
        <v>4.6516203703703712E-2</v>
      </c>
      <c r="ZY80" s="7">
        <v>1.711793981481482</v>
      </c>
      <c r="ZZ80" s="6">
        <v>0.22050925925925929</v>
      </c>
      <c r="AAA80" s="6">
        <v>1.430671296296296</v>
      </c>
      <c r="AAB80" s="6">
        <v>5.0462962962962973E-2</v>
      </c>
      <c r="AAC80" s="6">
        <v>0.7028240740740741</v>
      </c>
      <c r="AAD80" s="7">
        <v>0.78039351851851857</v>
      </c>
      <c r="AAE80" s="6">
        <v>1.6959490740740739</v>
      </c>
      <c r="AAF80" s="6">
        <v>0.71729166666666666</v>
      </c>
      <c r="AAG80" s="6">
        <v>1.331342592592593</v>
      </c>
      <c r="AAH80" s="6">
        <v>0.67848379629629629</v>
      </c>
      <c r="AAI80" s="7">
        <v>1.421944444444444</v>
      </c>
      <c r="AAJ80" s="6">
        <v>0.7748032407407407</v>
      </c>
      <c r="AAK80" s="6">
        <v>0.37734953703703711</v>
      </c>
      <c r="AAL80" s="6">
        <v>0.78276620370370376</v>
      </c>
      <c r="AAM80" s="6">
        <v>0.77059027777777778</v>
      </c>
      <c r="AAN80" s="7">
        <v>0.6138541666666667</v>
      </c>
      <c r="AAO80" s="6">
        <v>0.71681712962962962</v>
      </c>
      <c r="AAP80" s="6">
        <v>0.4170949074074074</v>
      </c>
      <c r="AAQ80" s="6">
        <v>1.554618055555556</v>
      </c>
      <c r="AAR80" s="6">
        <v>1.6727777777777779</v>
      </c>
      <c r="AAS80" s="7">
        <v>0.23685185185185181</v>
      </c>
      <c r="AAT80" s="6">
        <v>0.26069444444444451</v>
      </c>
      <c r="AAU80" s="6">
        <v>0.26284722222222218</v>
      </c>
      <c r="AAV80" s="6">
        <v>1.3965509259259259</v>
      </c>
      <c r="AAW80" s="6">
        <v>0.12686342592592589</v>
      </c>
      <c r="AAX80" s="7">
        <v>1.3131134259259261</v>
      </c>
      <c r="AAY80" s="6">
        <v>1.030266203703704</v>
      </c>
      <c r="AAZ80" s="6">
        <v>5.783564814814815E-2</v>
      </c>
      <c r="ABA80" s="6">
        <v>5.3807870370370367E-2</v>
      </c>
      <c r="ABB80" s="6">
        <v>0.15672453703703701</v>
      </c>
      <c r="ABC80" s="7">
        <v>0.49780092592592601</v>
      </c>
      <c r="ABD80" s="6">
        <v>0.30732638888888891</v>
      </c>
      <c r="ABE80" s="6">
        <v>1.7265393518518519</v>
      </c>
      <c r="ABF80" s="6">
        <v>1.424282407407407</v>
      </c>
      <c r="ABG80" s="6">
        <v>1.430543981481482</v>
      </c>
      <c r="ABH80" s="7">
        <v>1.0220486111111109</v>
      </c>
      <c r="ABI80" s="6">
        <v>3.3692129629629627E-2</v>
      </c>
      <c r="ABJ80" s="6">
        <v>1.817476851851852</v>
      </c>
      <c r="ABK80" s="6">
        <v>0.35773148148148148</v>
      </c>
      <c r="ABL80" s="6">
        <v>1.4103125000000001</v>
      </c>
      <c r="ABM80" s="7">
        <v>1.747638888888889</v>
      </c>
      <c r="ABN80" s="6">
        <v>1.4371296296296301</v>
      </c>
      <c r="ABO80" s="6">
        <v>1.713831018518519</v>
      </c>
      <c r="ABP80" s="6">
        <v>1.664814814814815</v>
      </c>
      <c r="ABQ80" s="6">
        <v>1.746875</v>
      </c>
      <c r="ABR80" s="7">
        <v>0.13585648148148149</v>
      </c>
      <c r="ABS80" s="6">
        <v>0.16358796296296299</v>
      </c>
      <c r="ABT80" s="6">
        <v>1.420625</v>
      </c>
      <c r="ABU80" s="6">
        <v>0.69761574074074073</v>
      </c>
      <c r="ABV80" s="6">
        <v>1.5961458333333329</v>
      </c>
      <c r="ABW80" s="7">
        <v>0.20371527777777779</v>
      </c>
      <c r="ABX80" s="6">
        <v>1.7194328703703701</v>
      </c>
      <c r="ABY80" s="6">
        <v>5.7187500000000002E-2</v>
      </c>
      <c r="ABZ80" s="6">
        <v>1.0500347222222219</v>
      </c>
      <c r="ACA80" s="6">
        <v>1.418761574074074</v>
      </c>
      <c r="ACB80" s="7">
        <v>0.70793981481481483</v>
      </c>
      <c r="ACC80" s="6">
        <v>0.27957175925925931</v>
      </c>
      <c r="ACD80" s="6">
        <v>0.2255671296296296</v>
      </c>
      <c r="ACE80" s="6">
        <v>0.65812499999999996</v>
      </c>
      <c r="ACF80" s="6">
        <v>0.37785879629629632</v>
      </c>
      <c r="ACG80" s="7">
        <v>0.38581018518518517</v>
      </c>
      <c r="ACH80" s="6">
        <v>0.46809027777777779</v>
      </c>
      <c r="ACI80" s="6">
        <v>1.7342939814814819</v>
      </c>
      <c r="ACJ80" s="6">
        <v>0.1154166666666667</v>
      </c>
      <c r="ACK80" s="6">
        <v>0.29037037037037039</v>
      </c>
      <c r="ACL80" s="7">
        <v>0.72309027777777779</v>
      </c>
      <c r="ACM80" s="6">
        <v>1.4322337962962961</v>
      </c>
      <c r="ACN80" s="6">
        <v>1.7331365740740741</v>
      </c>
      <c r="ACO80" s="6">
        <v>0.36981481481481482</v>
      </c>
      <c r="ACP80" s="6">
        <v>0.54822916666666666</v>
      </c>
      <c r="ACQ80" s="7">
        <v>0.91202546296296294</v>
      </c>
      <c r="ACR80" s="6">
        <v>0.79126157407407405</v>
      </c>
      <c r="ACS80" s="6">
        <v>1.4260532407407409</v>
      </c>
      <c r="ACT80" s="6">
        <v>0.695775462962963</v>
      </c>
      <c r="ACU80" s="6">
        <v>0.36640046296296302</v>
      </c>
      <c r="ACV80" s="7">
        <v>1.724618055555555</v>
      </c>
      <c r="ACW80" s="6">
        <v>0.41480324074074082</v>
      </c>
      <c r="ACX80" s="6">
        <v>0.55182870370370374</v>
      </c>
      <c r="ACY80" s="6">
        <v>0.37039351851851848</v>
      </c>
      <c r="ACZ80" s="6">
        <v>0.74759259259259259</v>
      </c>
      <c r="ADA80" s="7">
        <v>1.4073032407407411</v>
      </c>
      <c r="ADB80" s="6">
        <v>0.64819444444444441</v>
      </c>
      <c r="ADC80" s="6">
        <v>0.69739583333333333</v>
      </c>
      <c r="ADD80" s="6">
        <v>0.55645833333333339</v>
      </c>
      <c r="ADE80" s="6">
        <v>1.708506944444445</v>
      </c>
      <c r="ADF80" s="7">
        <v>0.78495370370370365</v>
      </c>
      <c r="ADG80" s="6">
        <v>1.67087962962963</v>
      </c>
      <c r="ADH80" s="6">
        <v>1.339039351851852</v>
      </c>
      <c r="ADI80" s="6">
        <v>1.7442361111111111</v>
      </c>
      <c r="ADJ80" s="6">
        <v>0.79548611111111112</v>
      </c>
      <c r="ADK80" s="7">
        <v>0.86334490740740744</v>
      </c>
      <c r="ADL80" s="6">
        <v>1.418657407407407</v>
      </c>
      <c r="ADM80" s="6">
        <v>1.4305902777777779</v>
      </c>
      <c r="ADN80" s="6">
        <v>1.3864004629629629</v>
      </c>
      <c r="ADO80" s="6">
        <v>1.7212962962962961</v>
      </c>
      <c r="ADP80" s="7">
        <v>1.408680555555555</v>
      </c>
      <c r="ADQ80" s="6">
        <v>1.695046296296296</v>
      </c>
      <c r="ADR80" s="6">
        <v>1.7064236111111111</v>
      </c>
      <c r="ADS80" s="6">
        <v>1.5870601851851851</v>
      </c>
      <c r="ADT80" s="6">
        <v>1.4021643518518521</v>
      </c>
      <c r="ADU80" s="7">
        <v>0.82905092592592589</v>
      </c>
      <c r="ADV80" s="6">
        <v>1.719085648148148</v>
      </c>
      <c r="ADW80" s="6">
        <v>1.729606481481482</v>
      </c>
      <c r="ADX80" s="6">
        <v>1.701331018518518</v>
      </c>
      <c r="ADY80" s="6">
        <v>1.175578703703704</v>
      </c>
      <c r="ADZ80" s="7">
        <v>1.3366666666666669</v>
      </c>
      <c r="AEA80" s="6">
        <v>0.54421296296296295</v>
      </c>
      <c r="AEB80" s="6">
        <v>0.63208333333333333</v>
      </c>
      <c r="AEC80" s="6">
        <v>1.4356134259259259</v>
      </c>
      <c r="AED80" s="6">
        <v>1.501909722222222</v>
      </c>
      <c r="AEE80" s="7">
        <v>1.700011574074074</v>
      </c>
      <c r="AEF80" s="6">
        <v>1.46068287037037</v>
      </c>
      <c r="AEG80" s="6">
        <v>1.698518518518519</v>
      </c>
      <c r="AEH80" s="6">
        <v>1.035393518518519</v>
      </c>
      <c r="AEI80" s="6">
        <v>1.562407407407407</v>
      </c>
      <c r="AEJ80" s="7">
        <v>1.437928240740741</v>
      </c>
      <c r="AEK80" s="6">
        <v>1.7587847222222219</v>
      </c>
      <c r="AEL80" s="6">
        <v>1.3867708333333331</v>
      </c>
      <c r="AEM80" s="6">
        <v>0.7429513888888889</v>
      </c>
      <c r="AEN80" s="6">
        <v>0.47373842592592591</v>
      </c>
      <c r="AEO80" s="7">
        <v>0.46319444444444452</v>
      </c>
      <c r="AEP80" s="6">
        <v>0.15157407407407411</v>
      </c>
      <c r="AEQ80" s="6">
        <v>1.183969907407407</v>
      </c>
      <c r="AER80" s="6">
        <v>5.7986111111111113E-2</v>
      </c>
      <c r="AES80" s="6">
        <v>1.7461921296296301</v>
      </c>
      <c r="AET80" s="7">
        <v>0.67682870370370374</v>
      </c>
      <c r="AEU80" s="6">
        <v>0.51847222222222222</v>
      </c>
      <c r="AEV80" s="6">
        <v>5.7824074074074083E-2</v>
      </c>
      <c r="AEW80" s="6">
        <v>0.38270833333333332</v>
      </c>
      <c r="AEX80" s="6">
        <v>1.7565393518518519</v>
      </c>
      <c r="AEY80" s="7">
        <v>0.6675578703703704</v>
      </c>
      <c r="AEZ80" s="6">
        <v>0.12270833333333329</v>
      </c>
      <c r="AFA80" s="6">
        <v>1.460289351851852</v>
      </c>
      <c r="AFB80" s="6">
        <v>0.75545138888888885</v>
      </c>
      <c r="AFC80" s="6">
        <v>0.7974768518518518</v>
      </c>
      <c r="AFD80" s="7">
        <v>0.46031250000000001</v>
      </c>
      <c r="AFE80" s="6">
        <v>0.54848379629629629</v>
      </c>
      <c r="AFF80" s="6">
        <v>0.47251157407407413</v>
      </c>
      <c r="AFG80" s="6">
        <v>0.1635648148148148</v>
      </c>
      <c r="AFH80" s="6">
        <v>0.4127777777777778</v>
      </c>
      <c r="AFI80" s="7">
        <v>1.433553240740741</v>
      </c>
      <c r="AFJ80" s="6">
        <v>1.763784722222222</v>
      </c>
      <c r="AFK80" s="6">
        <v>1.335671296296296</v>
      </c>
      <c r="AFL80" s="6">
        <v>0.17185185185185181</v>
      </c>
      <c r="AFM80" s="6">
        <v>1.725150462962963</v>
      </c>
      <c r="AFN80" s="7">
        <v>0.26171296296296298</v>
      </c>
      <c r="AFO80" s="6">
        <v>7.3020833333333326E-2</v>
      </c>
      <c r="AFP80" s="6">
        <v>1.4331134259259259</v>
      </c>
      <c r="AFQ80" s="6">
        <v>0.57363425925925926</v>
      </c>
      <c r="AFR80" s="6">
        <v>0.36258101851851848</v>
      </c>
      <c r="AFS80" s="7">
        <v>1.6612615740740739</v>
      </c>
      <c r="AFT80" s="6">
        <v>1.535520833333333</v>
      </c>
      <c r="AFU80" s="6">
        <v>1.526990740740741</v>
      </c>
      <c r="AFV80" s="6">
        <v>0.74409722222222219</v>
      </c>
      <c r="AFW80" s="6">
        <v>0.68512731481481481</v>
      </c>
      <c r="AFX80" s="7">
        <v>1.4170370370370371</v>
      </c>
      <c r="AFY80" s="6">
        <v>0.71410879629629631</v>
      </c>
      <c r="AFZ80" s="6">
        <v>0.66276620370370365</v>
      </c>
      <c r="AGA80" s="6">
        <v>0.1209375</v>
      </c>
      <c r="AGB80" s="6">
        <v>0.48953703703703699</v>
      </c>
      <c r="AGC80" s="7">
        <v>1.7497916666666671</v>
      </c>
      <c r="AGD80" s="6">
        <v>0.36024305555555558</v>
      </c>
      <c r="AGE80" s="6">
        <v>0.53815972222222219</v>
      </c>
      <c r="AGF80" s="6">
        <v>0.71526620370370375</v>
      </c>
      <c r="AGG80" s="6">
        <v>6.1805555555555558E-2</v>
      </c>
      <c r="AGH80" s="7">
        <v>5.3391203703703698E-2</v>
      </c>
      <c r="AGI80" s="6">
        <v>0.37482638888888892</v>
      </c>
      <c r="AGJ80" s="6">
        <v>0.82171296296296292</v>
      </c>
      <c r="AGK80" s="6">
        <v>1.6889004629629629</v>
      </c>
      <c r="AGL80" s="6">
        <v>0.53383101851851855</v>
      </c>
      <c r="AGM80" s="7">
        <v>8.1863425925925923E-2</v>
      </c>
      <c r="AGN80" s="6">
        <v>0.26241898148148152</v>
      </c>
      <c r="AGO80" s="6">
        <v>0.75173611111111116</v>
      </c>
      <c r="AGP80" s="6">
        <v>0.41260416666666672</v>
      </c>
      <c r="AGQ80" s="6">
        <v>5.3668981481481477E-2</v>
      </c>
      <c r="AGR80" s="7">
        <v>1.7042592592592589</v>
      </c>
      <c r="AGS80" s="6">
        <v>0.78651620370370368</v>
      </c>
      <c r="AGT80" s="6">
        <v>1.413043981481481</v>
      </c>
      <c r="AGU80" s="6">
        <v>1.207071759259259</v>
      </c>
      <c r="AGV80" s="6">
        <v>0.1612615740740741</v>
      </c>
      <c r="AGW80" s="7">
        <v>1.7595833333333331</v>
      </c>
      <c r="AGX80" s="6">
        <v>0.63343749999999999</v>
      </c>
      <c r="AGY80" s="6">
        <v>0.78034722222222219</v>
      </c>
      <c r="AGZ80" s="6">
        <v>0.80212962962962964</v>
      </c>
      <c r="AHA80" s="6">
        <v>0.70343750000000005</v>
      </c>
      <c r="AHB80" s="7">
        <v>0.14530092592592589</v>
      </c>
      <c r="AHC80" s="6">
        <v>0.34741898148148148</v>
      </c>
      <c r="AHD80" s="6">
        <v>1.3399537037037039</v>
      </c>
      <c r="AHE80" s="6">
        <v>1.416828703703704</v>
      </c>
      <c r="AHF80" s="6">
        <v>1.179421296296296</v>
      </c>
      <c r="AHG80" s="7">
        <v>1.179189814814815</v>
      </c>
      <c r="AHH80" s="6">
        <v>0.76078703703703698</v>
      </c>
      <c r="AHI80" s="6">
        <v>0.46326388888888892</v>
      </c>
      <c r="AHJ80" s="6">
        <v>0.7581134259259259</v>
      </c>
      <c r="AHK80" s="6">
        <v>5.1770833333333342E-2</v>
      </c>
      <c r="AHL80" s="7">
        <v>0.80954861111111109</v>
      </c>
      <c r="AHM80" s="6">
        <v>0.6521527777777778</v>
      </c>
      <c r="AHN80" s="6">
        <v>0.74618055555555551</v>
      </c>
      <c r="AHO80" s="6">
        <v>1.0647337962962959</v>
      </c>
      <c r="AHP80" s="6">
        <v>1.464282407407407</v>
      </c>
      <c r="AHQ80" s="7">
        <v>1.6812268518518521</v>
      </c>
      <c r="AHR80" s="6">
        <v>0.44407407407407412</v>
      </c>
      <c r="AHS80" s="6">
        <v>0.641087962962963</v>
      </c>
      <c r="AHT80" s="6">
        <v>0.31512731481481482</v>
      </c>
      <c r="AHU80" s="6">
        <v>7.0613425925925927E-2</v>
      </c>
      <c r="AHV80" s="7">
        <v>0.70686342592592588</v>
      </c>
      <c r="AHW80" s="6">
        <v>1.4372106481481479</v>
      </c>
      <c r="AHX80" s="6">
        <v>0.69704861111111116</v>
      </c>
      <c r="AHY80" s="6">
        <v>9.6122685185185186E-2</v>
      </c>
      <c r="AHZ80" s="6">
        <v>1.679618055555556</v>
      </c>
      <c r="AIA80" s="7">
        <v>4.7476851851851853E-2</v>
      </c>
      <c r="AIB80" s="6">
        <v>0.37298611111111107</v>
      </c>
      <c r="AIC80" s="6">
        <v>0.14686342592592591</v>
      </c>
      <c r="AID80" s="6">
        <v>1.1029398148148151</v>
      </c>
      <c r="AIE80" s="6">
        <v>1.566979166666667</v>
      </c>
      <c r="AIF80" s="7">
        <v>0.76836805555555554</v>
      </c>
      <c r="AIG80" s="6">
        <v>1.6549421296296301</v>
      </c>
      <c r="AIH80" s="6">
        <v>0.60215277777777776</v>
      </c>
      <c r="AII80" s="6">
        <v>1.433969907407407</v>
      </c>
      <c r="AIJ80" s="6">
        <v>1.396736111111111</v>
      </c>
      <c r="AIK80" s="7">
        <v>0.69496527777777772</v>
      </c>
      <c r="AIL80" s="6">
        <v>5.2256944444444453E-2</v>
      </c>
      <c r="AIM80" s="6">
        <v>1.711770833333333</v>
      </c>
      <c r="AIN80" s="6">
        <v>5.0312500000000003E-2</v>
      </c>
      <c r="AIO80" s="6">
        <v>1.422048611111111</v>
      </c>
      <c r="AIP80" s="7">
        <v>0.16373842592592591</v>
      </c>
      <c r="AIQ80" s="6">
        <v>1.7405787037037039</v>
      </c>
      <c r="AIR80" s="6">
        <v>0.56965277777777779</v>
      </c>
      <c r="AIS80" s="6">
        <v>1.4629398148148149</v>
      </c>
      <c r="AIT80" s="6">
        <v>1.726550925925926</v>
      </c>
      <c r="AIU80" s="7">
        <v>1.6763657407407411</v>
      </c>
      <c r="AIV80" s="6">
        <v>1.480092592592593</v>
      </c>
      <c r="AIW80" s="6">
        <v>0.80523148148148149</v>
      </c>
      <c r="AIX80" s="6">
        <v>1.4482175925925931</v>
      </c>
      <c r="AIY80" s="6">
        <v>7.0821759259259265E-2</v>
      </c>
      <c r="AIZ80" s="7">
        <v>0.26138888888888889</v>
      </c>
      <c r="AJA80" s="6">
        <v>1.571006944444445</v>
      </c>
      <c r="AJB80" s="6">
        <v>1.4079050925925931</v>
      </c>
      <c r="AJC80" s="6">
        <v>0.74356481481481485</v>
      </c>
      <c r="AJD80" s="6">
        <v>5.4895833333333331E-2</v>
      </c>
      <c r="AJE80" s="7">
        <v>0.15137731481481481</v>
      </c>
      <c r="AJF80" s="6">
        <v>1.709837962962963</v>
      </c>
      <c r="AJG80" s="6">
        <v>0.15667824074074069</v>
      </c>
      <c r="AJH80" s="6">
        <v>0.56414351851851852</v>
      </c>
      <c r="AJI80" s="6">
        <v>0.3684837962962963</v>
      </c>
      <c r="AJJ80" s="7">
        <v>0.12973379629629631</v>
      </c>
      <c r="AJK80" s="6">
        <v>4.957175925925926E-2</v>
      </c>
      <c r="AJL80" s="6">
        <v>0.12980324074074071</v>
      </c>
      <c r="AJM80" s="6">
        <v>9.1620370370370366E-2</v>
      </c>
      <c r="AJN80" s="6">
        <v>0.37663194444444442</v>
      </c>
      <c r="AJO80" s="7">
        <v>0.59425925925925926</v>
      </c>
      <c r="AJP80" s="6">
        <v>1.683564814814815</v>
      </c>
      <c r="AJQ80" s="6">
        <v>0.47702546296296289</v>
      </c>
      <c r="AJR80" s="6">
        <v>0.4929398148148148</v>
      </c>
      <c r="AJS80" s="6">
        <v>0.49912037037037038</v>
      </c>
      <c r="AJT80" s="7">
        <v>5.4456018518518522E-2</v>
      </c>
      <c r="AJU80" s="6">
        <v>0.75476851851851856</v>
      </c>
      <c r="AJV80" s="6">
        <v>0.1438541666666667</v>
      </c>
      <c r="AJW80" s="6">
        <v>0.49820601851851848</v>
      </c>
      <c r="AJX80" s="6">
        <v>0.36811342592592589</v>
      </c>
      <c r="AJY80" s="7">
        <v>0.70947916666666666</v>
      </c>
      <c r="AJZ80" s="6">
        <v>1.4293171296296301</v>
      </c>
      <c r="AKA80" s="6">
        <v>0.6225694444444444</v>
      </c>
      <c r="AKB80" s="6">
        <v>0.77619212962962958</v>
      </c>
      <c r="AKC80" s="6">
        <v>0.1060763888888889</v>
      </c>
      <c r="AKD80" s="7">
        <v>9.239583333333333E-2</v>
      </c>
      <c r="AKE80" s="6">
        <v>1.3387384259259261</v>
      </c>
      <c r="AKF80" s="6">
        <v>0.43207175925925928</v>
      </c>
      <c r="AKG80" s="6">
        <v>0.27839120370370368</v>
      </c>
      <c r="AKH80" s="6">
        <v>5.0995370370370371E-2</v>
      </c>
      <c r="AKI80" s="7">
        <v>5.5983796296296302E-2</v>
      </c>
      <c r="AKJ80" s="6">
        <v>0.74875000000000003</v>
      </c>
      <c r="AKK80" s="6">
        <v>1.7245023148148151</v>
      </c>
      <c r="AKL80" s="6">
        <v>1.3438888888888889</v>
      </c>
      <c r="AKM80" s="6">
        <v>0.35074074074074069</v>
      </c>
      <c r="AKN80" s="7">
        <v>1.066944444444444</v>
      </c>
      <c r="AKO80" s="6">
        <v>1.4375231481481481</v>
      </c>
      <c r="AKP80" s="6">
        <v>0.79370370370370369</v>
      </c>
      <c r="AKQ80" s="6">
        <v>0.16043981481481481</v>
      </c>
      <c r="AKR80" s="6">
        <v>0.46421296296296288</v>
      </c>
      <c r="AKS80" s="7">
        <v>0.12181712962962959</v>
      </c>
      <c r="AKT80" s="6">
        <v>5.5312500000000001E-2</v>
      </c>
      <c r="AKU80" s="6">
        <v>1.432974537037037</v>
      </c>
      <c r="AKV80" s="6">
        <v>0.80670138888888887</v>
      </c>
      <c r="AKW80" s="6">
        <v>0.77304398148148146</v>
      </c>
      <c r="AKX80" s="7">
        <v>0.30924768518518519</v>
      </c>
      <c r="AKY80" s="6">
        <v>6.6747685185185188E-2</v>
      </c>
      <c r="AKZ80" s="6">
        <v>0.29894675925925918</v>
      </c>
      <c r="ALA80" s="6">
        <v>0.34998842592592588</v>
      </c>
      <c r="ALB80" s="6">
        <v>0.69612268518518516</v>
      </c>
      <c r="ALC80" s="7">
        <v>1.7403009259259259</v>
      </c>
      <c r="ALD80" s="6">
        <v>0.12778935185185189</v>
      </c>
      <c r="ALE80" s="6">
        <v>0.7025231481481482</v>
      </c>
      <c r="ALF80" s="6">
        <v>0.42402777777777778</v>
      </c>
      <c r="ALG80" s="6">
        <v>1.645219907407407</v>
      </c>
      <c r="ALH80" s="7">
        <v>5.2002314814814807E-2</v>
      </c>
      <c r="ALI80" s="6">
        <v>1.4325115740740739</v>
      </c>
      <c r="ALJ80" s="6">
        <v>0.245</v>
      </c>
      <c r="ALK80" s="6">
        <v>1.758645833333333</v>
      </c>
      <c r="ALL80" s="6">
        <v>1.409189814814815</v>
      </c>
      <c r="ALM80" s="7">
        <v>1.270590277777778</v>
      </c>
    </row>
    <row r="81" spans="1:1001" x14ac:dyDescent="0.45">
      <c r="A81" s="2" t="s">
        <v>80</v>
      </c>
      <c r="B81" s="7">
        <v>0.58189814814814811</v>
      </c>
      <c r="C81" s="7">
        <v>0.68414351851851851</v>
      </c>
      <c r="D81" s="7">
        <v>0.85752314814814812</v>
      </c>
      <c r="E81" s="7">
        <v>1.1989699074074069</v>
      </c>
      <c r="F81" s="7">
        <v>0.71668981481481486</v>
      </c>
      <c r="G81" s="7">
        <v>1.094768518518519</v>
      </c>
      <c r="H81" s="7">
        <v>0.97622685185185187</v>
      </c>
      <c r="I81" s="7">
        <v>0.57219907407407411</v>
      </c>
      <c r="J81" s="7">
        <v>0.40856481481481483</v>
      </c>
      <c r="K81" s="7">
        <v>1.079606481481481</v>
      </c>
      <c r="L81" s="7">
        <v>0.70307870370370373</v>
      </c>
      <c r="M81" s="7">
        <v>0.69254629629629627</v>
      </c>
      <c r="N81" s="7">
        <v>0.72523148148148153</v>
      </c>
      <c r="O81" s="7">
        <v>0.67344907407407406</v>
      </c>
      <c r="P81" s="7">
        <v>0.72568287037037038</v>
      </c>
      <c r="Q81" s="7">
        <v>1.35693287037037</v>
      </c>
      <c r="R81" s="7">
        <v>0.64391203703703703</v>
      </c>
      <c r="S81" s="7">
        <v>1.084849537037037</v>
      </c>
      <c r="T81" s="7">
        <v>0.52799768518518519</v>
      </c>
      <c r="U81" s="7">
        <v>0.98599537037037033</v>
      </c>
      <c r="V81" s="7">
        <v>0.45974537037037039</v>
      </c>
      <c r="W81" s="7">
        <v>0.53137731481481476</v>
      </c>
      <c r="X81" s="7">
        <v>0.97503472222222221</v>
      </c>
      <c r="Y81" s="7">
        <v>0.72212962962962968</v>
      </c>
      <c r="Z81" s="7">
        <v>1.9267129629629629</v>
      </c>
      <c r="AA81" s="7">
        <v>0.72723379629629625</v>
      </c>
      <c r="AB81" s="7">
        <v>0.54481481481481486</v>
      </c>
      <c r="AC81" s="7">
        <v>0.79675925925925928</v>
      </c>
      <c r="AD81" s="7">
        <v>0.6447222222222222</v>
      </c>
      <c r="AE81" s="7">
        <v>0.6877199074074074</v>
      </c>
      <c r="AF81" s="7">
        <v>1.056030092592593</v>
      </c>
      <c r="AG81" s="7">
        <v>1.1907291666666671</v>
      </c>
      <c r="AH81" s="7">
        <v>0.6791666666666667</v>
      </c>
      <c r="AI81" s="7">
        <v>0.38418981481481479</v>
      </c>
      <c r="AJ81" s="7">
        <v>0.55638888888888893</v>
      </c>
      <c r="AK81" s="7">
        <v>0.72653935185185181</v>
      </c>
      <c r="AL81" s="7">
        <v>0.64964120370370371</v>
      </c>
      <c r="AM81" s="7">
        <v>0.61821759259259257</v>
      </c>
      <c r="AN81" s="7">
        <v>1.0781481481481481</v>
      </c>
      <c r="AO81" s="7">
        <v>0.63560185185185181</v>
      </c>
      <c r="AP81" s="7">
        <v>0.2122337962962963</v>
      </c>
      <c r="AQ81" s="7">
        <v>0.94947916666666665</v>
      </c>
      <c r="AR81" s="7">
        <v>1.0702893518518519</v>
      </c>
      <c r="AS81" s="7">
        <v>1.1084953703703699</v>
      </c>
      <c r="AT81" s="7">
        <v>0.67789351851851853</v>
      </c>
      <c r="AU81" s="7">
        <v>1.026053240740741</v>
      </c>
      <c r="AV81" s="7">
        <v>0.97795138888888888</v>
      </c>
      <c r="AW81" s="7">
        <v>0.59061342592592592</v>
      </c>
      <c r="AX81" s="7">
        <v>0.91508101851851853</v>
      </c>
      <c r="AY81" s="7">
        <v>0.21820601851851851</v>
      </c>
      <c r="AZ81" s="7">
        <v>0.63878472222222227</v>
      </c>
      <c r="BA81" s="7">
        <v>0.70442129629629635</v>
      </c>
      <c r="BB81" s="7">
        <v>0.70171296296296293</v>
      </c>
      <c r="BC81" s="7">
        <v>0.71859953703703705</v>
      </c>
      <c r="BD81" s="7">
        <v>0.75366898148148154</v>
      </c>
      <c r="BE81" s="7">
        <v>0.71917824074074077</v>
      </c>
      <c r="BF81" s="7">
        <v>1.0813657407407411</v>
      </c>
      <c r="BG81" s="7">
        <v>1.228043981481481</v>
      </c>
      <c r="BH81" s="7">
        <v>0.80995370370370368</v>
      </c>
      <c r="BI81" s="7">
        <v>0.74206018518518524</v>
      </c>
      <c r="BJ81" s="7">
        <v>0.74790509259259264</v>
      </c>
      <c r="BK81" s="7">
        <v>1.110231481481482</v>
      </c>
      <c r="BL81" s="7">
        <v>1.106689814814815</v>
      </c>
      <c r="BM81" s="7">
        <v>0.67465277777777777</v>
      </c>
      <c r="BN81" s="7">
        <v>0.71608796296296295</v>
      </c>
      <c r="BO81" s="7">
        <v>0.79097222222222219</v>
      </c>
      <c r="BP81" s="7">
        <v>0.52434027777777781</v>
      </c>
      <c r="BQ81" s="7">
        <v>0.62015046296296295</v>
      </c>
      <c r="BR81" s="7">
        <v>1.1037152777777779</v>
      </c>
      <c r="BS81" s="7">
        <v>0.58549768518518519</v>
      </c>
      <c r="BT81" s="7">
        <v>0.44960648148148152</v>
      </c>
      <c r="BU81" s="7">
        <v>0.71976851851851853</v>
      </c>
      <c r="BV81" s="7">
        <v>0.65910879629629626</v>
      </c>
      <c r="BW81" s="7">
        <v>0.52362268518518518</v>
      </c>
      <c r="BX81" s="7">
        <v>1.112395833333333</v>
      </c>
      <c r="BY81" s="7">
        <v>0.71019675925925929</v>
      </c>
      <c r="BZ81" s="7">
        <v>0.63896990740740744</v>
      </c>
      <c r="CA81" s="7">
        <v>1.0721990740740741</v>
      </c>
      <c r="CB81" s="7">
        <v>1.0865046296296299</v>
      </c>
      <c r="CC81" s="5" t="s">
        <v>1001</v>
      </c>
      <c r="CD81" s="7">
        <v>0.84964120370370366</v>
      </c>
      <c r="CE81" s="7">
        <v>0.98371527777777779</v>
      </c>
      <c r="CF81" s="7">
        <v>0.86679398148148146</v>
      </c>
      <c r="CG81" s="7">
        <v>0.1149189814814815</v>
      </c>
      <c r="CH81" s="7">
        <v>0.36812499999999998</v>
      </c>
      <c r="CI81" s="7">
        <v>1.1073726851851851</v>
      </c>
      <c r="CJ81" s="7">
        <v>0.37810185185185191</v>
      </c>
      <c r="CK81" s="7">
        <v>0.74454861111111115</v>
      </c>
      <c r="CL81" s="7">
        <v>0.62684027777777773</v>
      </c>
      <c r="CM81" s="7">
        <v>0.58364583333333331</v>
      </c>
      <c r="CN81" s="7">
        <v>1.328449074074074</v>
      </c>
      <c r="CO81" s="7">
        <v>0.31754629629629633</v>
      </c>
      <c r="CP81" s="7">
        <v>0.64068287037037042</v>
      </c>
      <c r="CQ81" s="7">
        <v>1.309872685185185</v>
      </c>
      <c r="CR81" s="7">
        <v>1.11625</v>
      </c>
      <c r="CS81" s="7">
        <v>0.69009259259259259</v>
      </c>
      <c r="CT81" s="7">
        <v>1.2072453703703701</v>
      </c>
      <c r="CU81" s="7">
        <v>0.20821759259259259</v>
      </c>
      <c r="CV81" s="7">
        <v>1.0862499999999999</v>
      </c>
      <c r="CW81" s="7">
        <v>0.8012731481481481</v>
      </c>
      <c r="CX81" s="7">
        <v>1.3175578703703701</v>
      </c>
      <c r="CY81" s="7">
        <v>1.2304629629629631</v>
      </c>
      <c r="CZ81" s="7">
        <v>1.206122685185185</v>
      </c>
      <c r="DA81" s="7">
        <v>1.1137268518518519</v>
      </c>
      <c r="DB81" s="7">
        <v>0.69020833333333331</v>
      </c>
      <c r="DC81" s="7">
        <v>1.1100000000000001</v>
      </c>
      <c r="DD81" s="7">
        <v>1.1254513888888891</v>
      </c>
      <c r="DE81" s="7">
        <v>1.147002314814815</v>
      </c>
      <c r="DF81" s="7">
        <v>1.2012268518518521</v>
      </c>
      <c r="DG81" s="7">
        <v>0.67256944444444444</v>
      </c>
      <c r="DH81" s="7">
        <v>0.98215277777777776</v>
      </c>
      <c r="DI81" s="7">
        <v>1.2049421296296301</v>
      </c>
      <c r="DJ81" s="7">
        <v>1.1136111111111111</v>
      </c>
      <c r="DK81" s="7">
        <v>0.36864583333333328</v>
      </c>
      <c r="DL81" s="7">
        <v>0.20479166666666671</v>
      </c>
      <c r="DM81" s="7">
        <v>0.85190972222222228</v>
      </c>
      <c r="DN81" s="7">
        <v>1.1123611111111109</v>
      </c>
      <c r="DO81" s="7">
        <v>0.68326388888888889</v>
      </c>
      <c r="DP81" s="7">
        <v>0.71812500000000001</v>
      </c>
      <c r="DQ81" s="7">
        <v>0.72158564814814818</v>
      </c>
      <c r="DR81" s="7">
        <v>0.96369212962962958</v>
      </c>
      <c r="DS81" s="7">
        <v>0.72930555555555554</v>
      </c>
      <c r="DT81" s="7">
        <v>0.59546296296296297</v>
      </c>
      <c r="DU81" s="7">
        <v>1.0195254629629631</v>
      </c>
      <c r="DV81" s="7">
        <v>0.38335648148148149</v>
      </c>
      <c r="DW81" s="7">
        <v>1.1120833333333331</v>
      </c>
      <c r="DX81" s="7">
        <v>0.33158564814814823</v>
      </c>
      <c r="DY81" s="7">
        <v>0.73564814814814816</v>
      </c>
      <c r="DZ81" s="7">
        <v>1.210023148148148</v>
      </c>
      <c r="EA81" s="7">
        <v>1.119212962962963</v>
      </c>
      <c r="EB81" s="7">
        <v>1.110810185185185</v>
      </c>
      <c r="EC81" s="7">
        <v>0.8087037037037037</v>
      </c>
      <c r="ED81" s="7">
        <v>0.85398148148148145</v>
      </c>
      <c r="EE81" s="7">
        <v>1.3008680555555561</v>
      </c>
      <c r="EF81" s="7">
        <v>0.75362268518518516</v>
      </c>
      <c r="EG81" s="7">
        <v>0.71057870370370368</v>
      </c>
      <c r="EH81" s="7">
        <v>0.64826388888888886</v>
      </c>
      <c r="EI81" s="7">
        <v>1.3490856481481479</v>
      </c>
      <c r="EJ81" s="7">
        <v>0.63509259259259254</v>
      </c>
      <c r="EK81" s="7">
        <v>0.7223032407407407</v>
      </c>
      <c r="EL81" s="7">
        <v>0.57060185185185186</v>
      </c>
      <c r="EM81" s="7">
        <v>1.0598032407407409</v>
      </c>
      <c r="EN81" s="7">
        <v>0.66737268518518522</v>
      </c>
      <c r="EO81" s="7">
        <v>0.62590277777777781</v>
      </c>
      <c r="EP81" s="7">
        <v>5.8969907407407408E-2</v>
      </c>
      <c r="EQ81" s="7">
        <v>0.2350925925925926</v>
      </c>
      <c r="ER81" s="7">
        <v>0.71989583333333329</v>
      </c>
      <c r="ES81" s="7">
        <v>0.62813657407407408</v>
      </c>
      <c r="ET81" s="7">
        <v>0.74138888888888888</v>
      </c>
      <c r="EU81" s="7">
        <v>0.62733796296296296</v>
      </c>
      <c r="EV81" s="7">
        <v>0.68965277777777778</v>
      </c>
      <c r="EW81" s="7">
        <v>0.567962962962963</v>
      </c>
      <c r="EX81" s="7">
        <v>0.2238194444444444</v>
      </c>
      <c r="EY81" s="7">
        <v>1.0748842592592589</v>
      </c>
      <c r="EZ81" s="7">
        <v>0.70726851851851846</v>
      </c>
      <c r="FA81" s="7">
        <v>0.72093750000000001</v>
      </c>
      <c r="FB81" s="7">
        <v>0.66199074074074071</v>
      </c>
      <c r="FC81" s="7">
        <v>0.67769675925925921</v>
      </c>
      <c r="FD81" s="7">
        <v>1.0459837962962959</v>
      </c>
      <c r="FE81" s="7">
        <v>1.1445254629629631</v>
      </c>
      <c r="FF81" s="7">
        <v>0.86637731481481484</v>
      </c>
      <c r="FG81" s="7">
        <v>1.0192592592592591</v>
      </c>
      <c r="FH81" s="7">
        <v>1.0058217592592591</v>
      </c>
      <c r="FI81" s="7">
        <v>0.89304398148148145</v>
      </c>
      <c r="FJ81" s="7">
        <v>0.9721643518518519</v>
      </c>
      <c r="FK81" s="7">
        <v>1.118194444444444</v>
      </c>
      <c r="FL81" s="7">
        <v>1.1090856481481479</v>
      </c>
      <c r="FM81" s="7">
        <v>0.7228472222222222</v>
      </c>
      <c r="FN81" s="7">
        <v>0.1396759259259259</v>
      </c>
      <c r="FO81" s="7">
        <v>0.6431944444444444</v>
      </c>
      <c r="FP81" s="7">
        <v>0.69315972222222222</v>
      </c>
      <c r="FQ81" s="7">
        <v>1.161967592592593</v>
      </c>
      <c r="FR81" s="7">
        <v>0.70828703703703699</v>
      </c>
      <c r="FS81" s="7">
        <v>0.71078703703703705</v>
      </c>
      <c r="FT81" s="7">
        <v>0.77879629629629632</v>
      </c>
      <c r="FU81" s="7">
        <v>0.64113425925925926</v>
      </c>
      <c r="FV81" s="7">
        <v>0.76079861111111113</v>
      </c>
      <c r="FW81" s="7">
        <v>0.6430555555555556</v>
      </c>
      <c r="FX81" s="7">
        <v>1.132546296296296</v>
      </c>
      <c r="FY81" s="7">
        <v>0.58340277777777783</v>
      </c>
      <c r="FZ81" s="7">
        <v>0.810150462962963</v>
      </c>
      <c r="GA81" s="7">
        <v>1.204826388888889</v>
      </c>
      <c r="GB81" s="7">
        <v>0.83540509259259255</v>
      </c>
      <c r="GC81" s="7">
        <v>1.1048148148148149</v>
      </c>
      <c r="GD81" s="7">
        <v>0.82289351851851855</v>
      </c>
      <c r="GE81" s="7">
        <v>0.78187499999999999</v>
      </c>
      <c r="GF81" s="7">
        <v>1.333414351851852</v>
      </c>
      <c r="GG81" s="7">
        <v>0.35215277777777781</v>
      </c>
      <c r="GH81" s="7">
        <v>0.6857523148148148</v>
      </c>
      <c r="GI81" s="7">
        <v>0.82379629629629625</v>
      </c>
      <c r="GJ81" s="7">
        <v>0.26364583333333341</v>
      </c>
      <c r="GK81" s="7">
        <v>0.70090277777777776</v>
      </c>
      <c r="GL81" s="7">
        <v>1.0673842592592591</v>
      </c>
      <c r="GM81" s="7">
        <v>0.655787037037037</v>
      </c>
      <c r="GN81" s="7">
        <v>1.066006944444444</v>
      </c>
      <c r="GO81" s="7">
        <v>0.81407407407407406</v>
      </c>
      <c r="GP81" s="7">
        <v>0.94427083333333328</v>
      </c>
      <c r="GQ81" s="7">
        <v>0.72717592592592595</v>
      </c>
      <c r="GR81" s="7">
        <v>0.21035879629629631</v>
      </c>
      <c r="GS81" s="7">
        <v>0.7219444444444445</v>
      </c>
      <c r="GT81" s="7">
        <v>0.69854166666666662</v>
      </c>
      <c r="GU81" s="7">
        <v>1.0182638888888891</v>
      </c>
      <c r="GV81" s="7">
        <v>1.1132638888888891</v>
      </c>
      <c r="GW81" s="7">
        <v>0.66525462962962967</v>
      </c>
      <c r="GX81" s="7">
        <v>0.78011574074074075</v>
      </c>
      <c r="GY81" s="7">
        <v>0.36775462962962963</v>
      </c>
      <c r="GZ81" s="7">
        <v>1.365011574074074</v>
      </c>
      <c r="HA81" s="7">
        <v>1.335162037037037</v>
      </c>
      <c r="HB81" s="7">
        <v>0.71385416666666668</v>
      </c>
      <c r="HC81" s="7">
        <v>1.1110416666666669</v>
      </c>
      <c r="HD81" s="7">
        <v>0.77380787037037035</v>
      </c>
      <c r="HE81" s="7">
        <v>0.57645833333333329</v>
      </c>
      <c r="HF81" s="7">
        <v>0.72751157407407407</v>
      </c>
      <c r="HG81" s="7">
        <v>0.44761574074074068</v>
      </c>
      <c r="HH81" s="7">
        <v>1.3556365740740739</v>
      </c>
      <c r="HI81" s="7">
        <v>0.71540509259259255</v>
      </c>
      <c r="HJ81" s="7">
        <v>1.175636574074074</v>
      </c>
      <c r="HK81" s="7">
        <v>0.74497685185185181</v>
      </c>
      <c r="HL81" s="7">
        <v>0.85518518518518516</v>
      </c>
      <c r="HM81" s="7">
        <v>0.72409722222222217</v>
      </c>
      <c r="HN81" s="7">
        <v>0.67512731481481481</v>
      </c>
      <c r="HO81" s="7">
        <v>1.1110416666666669</v>
      </c>
      <c r="HP81" s="7">
        <v>1.0902893518518519</v>
      </c>
      <c r="HQ81" s="7">
        <v>0.6312268518518519</v>
      </c>
      <c r="HR81" s="7">
        <v>0.72150462962962958</v>
      </c>
      <c r="HS81" s="7">
        <v>1.119375</v>
      </c>
      <c r="HT81" s="7">
        <v>0.60425925925925927</v>
      </c>
      <c r="HU81" s="7">
        <v>1.342222222222222</v>
      </c>
      <c r="HV81" s="7">
        <v>0.65785879629629629</v>
      </c>
      <c r="HW81" s="7">
        <v>0.78549768518518515</v>
      </c>
      <c r="HX81" s="7">
        <v>1.192893518518519</v>
      </c>
      <c r="HY81" s="7">
        <v>0.63041666666666663</v>
      </c>
      <c r="HZ81" s="7">
        <v>0.82217592592592592</v>
      </c>
      <c r="IA81" s="7">
        <v>0.81806712962962957</v>
      </c>
      <c r="IB81" s="7">
        <v>0.66018518518518521</v>
      </c>
      <c r="IC81" s="7">
        <v>0.87210648148148151</v>
      </c>
      <c r="ID81" s="7">
        <v>0.70391203703703709</v>
      </c>
      <c r="IE81" s="7">
        <v>1.3295254629629629</v>
      </c>
      <c r="IF81" s="7">
        <v>0.77621527777777777</v>
      </c>
      <c r="IG81" s="7">
        <v>1.321666666666667</v>
      </c>
      <c r="IH81" s="7">
        <v>1.204282407407407</v>
      </c>
      <c r="II81" s="7">
        <v>0.63657407407407407</v>
      </c>
      <c r="IJ81" s="7">
        <v>0.21410879629629631</v>
      </c>
      <c r="IK81" s="7">
        <v>0.54181712962962958</v>
      </c>
      <c r="IL81" s="7">
        <v>0.64012731481481477</v>
      </c>
      <c r="IM81" s="7">
        <v>0.82685185185185184</v>
      </c>
      <c r="IN81" s="7">
        <v>0.70899305555555558</v>
      </c>
      <c r="IO81" s="7">
        <v>1.35724537037037</v>
      </c>
      <c r="IP81" s="7">
        <v>0.94067129629629631</v>
      </c>
      <c r="IQ81" s="7">
        <v>0.64081018518518518</v>
      </c>
      <c r="IR81" s="7">
        <v>0.71931712962962968</v>
      </c>
      <c r="IS81" s="7">
        <v>0.26565972222222223</v>
      </c>
      <c r="IT81" s="7">
        <v>0.71373842592592596</v>
      </c>
      <c r="IU81" s="7">
        <v>0.57443287037037039</v>
      </c>
      <c r="IV81" s="7">
        <v>0.41335648148148152</v>
      </c>
      <c r="IW81" s="7">
        <v>1.0843055555555561</v>
      </c>
      <c r="IX81" s="7">
        <v>0.98219907407407403</v>
      </c>
      <c r="IY81" s="7">
        <v>1.046875</v>
      </c>
      <c r="IZ81" s="7">
        <v>0.38510416666666669</v>
      </c>
      <c r="JA81" s="7">
        <v>1.115069444444444</v>
      </c>
      <c r="JB81" s="7">
        <v>0.89746527777777774</v>
      </c>
      <c r="JC81" s="7">
        <v>1.112268518518519</v>
      </c>
      <c r="JD81" s="7">
        <v>1.1137268518518519</v>
      </c>
      <c r="JE81" s="7">
        <v>1.1046990740740741</v>
      </c>
      <c r="JF81" s="7">
        <v>1.1521296296296299</v>
      </c>
      <c r="JG81" s="5" t="s">
        <v>1001</v>
      </c>
      <c r="JH81" s="7">
        <v>0.57873842592592595</v>
      </c>
      <c r="JI81" s="7">
        <v>0.77925925925925921</v>
      </c>
      <c r="JJ81" s="7">
        <v>0.7224652777777778</v>
      </c>
      <c r="JK81" s="7">
        <v>1.11693287037037</v>
      </c>
      <c r="JL81" s="7">
        <v>1.1062847222222221</v>
      </c>
      <c r="JM81" s="7">
        <v>0.91910879629629627</v>
      </c>
      <c r="JN81" s="7">
        <v>1.176134259259259</v>
      </c>
      <c r="JO81" s="7">
        <v>0.70922453703703703</v>
      </c>
      <c r="JP81" s="7">
        <v>0.43458333333333332</v>
      </c>
      <c r="JQ81" s="7">
        <v>0.37481481481481482</v>
      </c>
      <c r="JR81" s="7">
        <v>0.3724884259259259</v>
      </c>
      <c r="JS81" s="7">
        <v>0.8495138888888889</v>
      </c>
      <c r="JT81" s="7">
        <v>1.1115856481481481</v>
      </c>
      <c r="JU81" s="7">
        <v>0.63667824074074075</v>
      </c>
      <c r="JV81" s="7">
        <v>0.77776620370370375</v>
      </c>
      <c r="JW81" s="7">
        <v>0.72012731481481485</v>
      </c>
      <c r="JX81" s="7">
        <v>0.54905092592592597</v>
      </c>
      <c r="JY81" s="7">
        <v>0.63285879629629627</v>
      </c>
      <c r="JZ81" s="7">
        <v>1.1084259259259259</v>
      </c>
      <c r="KA81" s="7">
        <v>0.65745370370370371</v>
      </c>
      <c r="KB81" s="7">
        <v>0.69715277777777773</v>
      </c>
      <c r="KC81" s="7">
        <v>1.068553240740741</v>
      </c>
      <c r="KD81" s="7">
        <v>1.110393518518519</v>
      </c>
      <c r="KE81" s="7">
        <v>0.63541666666666663</v>
      </c>
      <c r="KF81" s="7">
        <v>0.82120370370370366</v>
      </c>
      <c r="KG81" s="7">
        <v>0.39938657407407407</v>
      </c>
      <c r="KH81" s="7">
        <v>0.76141203703703708</v>
      </c>
      <c r="KI81" s="7">
        <v>0.60163194444444446</v>
      </c>
      <c r="KJ81" s="7">
        <v>0.54533564814814817</v>
      </c>
      <c r="KK81" s="7">
        <v>0.90634259259259264</v>
      </c>
      <c r="KL81" s="7">
        <v>0.75171296296296297</v>
      </c>
      <c r="KM81" s="7">
        <v>0.84373842592592596</v>
      </c>
      <c r="KN81" s="7">
        <v>0.59196759259259257</v>
      </c>
      <c r="KO81" s="7">
        <v>0.62108796296296298</v>
      </c>
      <c r="KP81" s="7">
        <v>0.64131944444444444</v>
      </c>
      <c r="KQ81" s="7">
        <v>0.75131944444444443</v>
      </c>
      <c r="KR81" s="7">
        <v>0.60863425925925929</v>
      </c>
      <c r="KS81" s="7">
        <v>1.2105324074074071</v>
      </c>
      <c r="KT81" s="7">
        <v>0.68089120370370371</v>
      </c>
      <c r="KU81" s="7">
        <v>1.120555555555556</v>
      </c>
      <c r="KV81" s="7">
        <v>1.188935185185185</v>
      </c>
      <c r="KW81" s="7">
        <v>0.25097222222222221</v>
      </c>
      <c r="KX81" s="7">
        <v>0.82081018518518523</v>
      </c>
      <c r="KY81" s="7">
        <v>1.057037037037037</v>
      </c>
      <c r="KZ81" s="7">
        <v>0.74342592592592593</v>
      </c>
      <c r="LA81" s="7">
        <v>0.59671296296296295</v>
      </c>
      <c r="LB81" s="7">
        <v>0.72</v>
      </c>
      <c r="LC81" s="7">
        <v>1.359618055555555</v>
      </c>
      <c r="LD81" s="7">
        <v>0.62425925925925929</v>
      </c>
      <c r="LE81" s="7">
        <v>1.112893518518518</v>
      </c>
      <c r="LF81" s="7">
        <v>1.111134259259259</v>
      </c>
      <c r="LG81" s="7">
        <v>0.79706018518518518</v>
      </c>
      <c r="LH81" s="7">
        <v>0.72290509259259261</v>
      </c>
      <c r="LI81" s="7">
        <v>0.65204861111111112</v>
      </c>
      <c r="LJ81" s="7">
        <v>0.71675925925925921</v>
      </c>
      <c r="LK81" s="7">
        <v>0.6352430555555556</v>
      </c>
      <c r="LL81" s="7">
        <v>0.64848379629629627</v>
      </c>
      <c r="LM81" s="7">
        <v>0.69974537037037032</v>
      </c>
      <c r="LN81" s="7">
        <v>1.103321759259259</v>
      </c>
      <c r="LO81" s="7">
        <v>1.1120949074074069</v>
      </c>
      <c r="LP81" s="7">
        <v>0.17379629629629631</v>
      </c>
      <c r="LQ81" s="7">
        <v>1.342407407407407</v>
      </c>
      <c r="LR81" s="7">
        <v>1.2963541666666669</v>
      </c>
      <c r="LS81" s="7">
        <v>0.74711805555555555</v>
      </c>
      <c r="LT81" s="7">
        <v>0.73788194444444444</v>
      </c>
      <c r="LU81" s="7">
        <v>0.60916666666666663</v>
      </c>
      <c r="LV81" s="7">
        <v>0.72740740740740739</v>
      </c>
      <c r="LW81" s="7">
        <v>1.361388888888889</v>
      </c>
      <c r="LX81" s="7">
        <v>1.1962731481481479</v>
      </c>
      <c r="LY81" s="7">
        <v>1.1932523148148151</v>
      </c>
      <c r="LZ81" s="7">
        <v>0.81866898148148148</v>
      </c>
      <c r="MA81" s="7">
        <v>1.0423611111111111</v>
      </c>
      <c r="MB81" s="7">
        <v>0.72917824074074078</v>
      </c>
      <c r="MC81" s="7">
        <v>0.78011574074074075</v>
      </c>
      <c r="MD81" s="7">
        <v>0.64322916666666663</v>
      </c>
      <c r="ME81" s="7">
        <v>0.71942129629629625</v>
      </c>
      <c r="MF81" s="7">
        <v>1.1137731481481481</v>
      </c>
      <c r="MG81" s="7">
        <v>1.05806712962963</v>
      </c>
      <c r="MH81" s="7">
        <v>0.6810532407407407</v>
      </c>
      <c r="MI81" s="7">
        <v>0.72462962962962962</v>
      </c>
      <c r="MJ81" s="7">
        <v>0.72265046296296298</v>
      </c>
      <c r="MK81" s="7">
        <v>0.63687499999999997</v>
      </c>
      <c r="ML81" s="7">
        <v>0.65778935185185183</v>
      </c>
      <c r="MM81" s="7">
        <v>1.0105671296296299</v>
      </c>
      <c r="MN81" s="7">
        <v>0.69135416666666671</v>
      </c>
      <c r="MO81" s="7">
        <v>1.056550925925926</v>
      </c>
      <c r="MP81" s="7">
        <v>0.67511574074074077</v>
      </c>
      <c r="MQ81" s="7">
        <v>0.76127314814814817</v>
      </c>
      <c r="MR81" s="7">
        <v>1.082071759259259</v>
      </c>
      <c r="MS81" s="7">
        <v>0.69719907407407411</v>
      </c>
      <c r="MT81" s="7">
        <v>0.72964120370370367</v>
      </c>
      <c r="MU81" s="7">
        <v>0.71790509259259261</v>
      </c>
      <c r="MV81" s="7">
        <v>0.63968749999999996</v>
      </c>
      <c r="MW81" s="7">
        <v>0.70280092592592591</v>
      </c>
      <c r="MX81" s="7">
        <v>0.26065972222222222</v>
      </c>
      <c r="MY81" s="7">
        <v>0.36366898148148152</v>
      </c>
      <c r="MZ81" s="7">
        <v>0.29196759259259258</v>
      </c>
      <c r="NA81" s="7">
        <v>0.62269675925925927</v>
      </c>
      <c r="NB81" s="7">
        <v>0.72664351851851849</v>
      </c>
      <c r="NC81" s="7">
        <v>0.62427083333333333</v>
      </c>
      <c r="ND81" s="7">
        <v>1.1120138888888891</v>
      </c>
      <c r="NE81" s="7">
        <v>0.16290509259259259</v>
      </c>
      <c r="NF81" s="7">
        <v>0.18694444444444441</v>
      </c>
      <c r="NG81" s="7">
        <v>0.56289351851851854</v>
      </c>
      <c r="NH81" s="7">
        <v>1.0996759259259259</v>
      </c>
      <c r="NI81" s="7">
        <v>1.004780092592592</v>
      </c>
      <c r="NJ81" s="7">
        <v>1.0932870370370369</v>
      </c>
      <c r="NK81" s="7">
        <v>1.006481481481482</v>
      </c>
      <c r="NL81" s="7">
        <v>0.72282407407407412</v>
      </c>
      <c r="NM81" s="7">
        <v>0.50645833333333334</v>
      </c>
      <c r="NN81" s="7">
        <v>0.83755787037037033</v>
      </c>
      <c r="NO81" s="7">
        <v>0.7162384259259259</v>
      </c>
      <c r="NP81" s="7">
        <v>1.1397222222222221</v>
      </c>
      <c r="NQ81" s="7">
        <v>0.76123842592592594</v>
      </c>
      <c r="NR81" s="7">
        <v>0.65203703703703708</v>
      </c>
      <c r="NS81" s="7">
        <v>1.112488425925926</v>
      </c>
      <c r="NT81" s="7">
        <v>0.80047453703703708</v>
      </c>
      <c r="NU81" s="7">
        <v>1.103900462962963</v>
      </c>
      <c r="NV81" s="7">
        <v>0.83297453703703705</v>
      </c>
      <c r="NW81" s="7">
        <v>1.0619444444444439</v>
      </c>
      <c r="NX81" s="7">
        <v>1.0029745370370371</v>
      </c>
      <c r="NY81" s="7">
        <v>1.1514004629629631</v>
      </c>
      <c r="NZ81" s="7">
        <v>0.82126157407407407</v>
      </c>
      <c r="OA81" s="7">
        <v>1.2237384259259261</v>
      </c>
      <c r="OB81" s="7">
        <v>0.72177083333333336</v>
      </c>
      <c r="OC81" s="7">
        <v>0.72164351851851849</v>
      </c>
      <c r="OD81" s="7">
        <v>0.72559027777777774</v>
      </c>
      <c r="OE81" s="7">
        <v>1.111238425925926</v>
      </c>
      <c r="OF81" s="7">
        <v>0.54517361111111107</v>
      </c>
      <c r="OG81" s="7">
        <v>0.81490740740740741</v>
      </c>
      <c r="OH81" s="7">
        <v>0.68145833333333339</v>
      </c>
      <c r="OI81" s="7">
        <v>1.3562847222222221</v>
      </c>
      <c r="OJ81" s="7">
        <v>1.003680555555555</v>
      </c>
      <c r="OK81" s="7">
        <v>0.70329861111111114</v>
      </c>
      <c r="OL81" s="7">
        <v>0.22721064814814809</v>
      </c>
      <c r="OM81" s="7">
        <v>0.53537037037037039</v>
      </c>
      <c r="ON81" s="7">
        <v>1.1071875</v>
      </c>
      <c r="OO81" s="7">
        <v>0.63493055555555555</v>
      </c>
      <c r="OP81" s="7">
        <v>1.3465046296296299</v>
      </c>
      <c r="OQ81" s="7">
        <v>1.3811574074074069</v>
      </c>
      <c r="OR81" s="5" t="s">
        <v>1001</v>
      </c>
      <c r="OS81" s="7">
        <v>0.87362268518518515</v>
      </c>
      <c r="OT81" s="7">
        <v>0.67047453703703708</v>
      </c>
      <c r="OU81" s="7">
        <v>1.01443287037037</v>
      </c>
      <c r="OV81" s="7">
        <v>0.83194444444444449</v>
      </c>
      <c r="OW81" s="7">
        <v>0.73420138888888886</v>
      </c>
      <c r="OX81" s="7">
        <v>0.72361111111111109</v>
      </c>
      <c r="OY81" s="7">
        <v>0.86886574074074074</v>
      </c>
      <c r="OZ81" s="7">
        <v>0.17192129629629629</v>
      </c>
      <c r="PA81" s="7">
        <v>0.57399305555555558</v>
      </c>
      <c r="PB81" s="7">
        <v>0.71598379629629627</v>
      </c>
      <c r="PC81" s="7">
        <v>0.74203703703703705</v>
      </c>
      <c r="PD81" s="7">
        <v>0.72250000000000003</v>
      </c>
      <c r="PE81" s="7">
        <v>0.58962962962962961</v>
      </c>
      <c r="PF81" s="7">
        <v>0.99454861111111115</v>
      </c>
      <c r="PG81" s="7">
        <v>0.82420138888888894</v>
      </c>
      <c r="PH81" s="7">
        <v>0.72325231481481478</v>
      </c>
      <c r="PI81" s="7">
        <v>0.62813657407407408</v>
      </c>
      <c r="PJ81" s="7">
        <v>1.1083101851851851</v>
      </c>
      <c r="PK81" s="7">
        <v>0.75865740740740739</v>
      </c>
      <c r="PL81" s="7">
        <v>0.80799768518518522</v>
      </c>
      <c r="PM81" s="7">
        <v>1.131666666666667</v>
      </c>
      <c r="PN81" s="7">
        <v>1.109884259259259</v>
      </c>
      <c r="PO81" s="7">
        <v>1.1221874999999999</v>
      </c>
      <c r="PP81" s="7">
        <v>1.0883101851851851</v>
      </c>
      <c r="PQ81" s="7">
        <v>1.1106018518518519</v>
      </c>
      <c r="PR81" s="7">
        <v>0.5843518518518519</v>
      </c>
      <c r="PS81" s="7">
        <v>0.747650462962963</v>
      </c>
      <c r="PT81" s="7">
        <v>1.108009259259259</v>
      </c>
      <c r="PU81" s="7">
        <v>0.9937731481481481</v>
      </c>
      <c r="PV81" s="7">
        <v>0.90789351851851852</v>
      </c>
      <c r="PW81" s="7">
        <v>0.6454050925925926</v>
      </c>
      <c r="PX81" s="7">
        <v>0.7848032407407407</v>
      </c>
      <c r="PY81" s="7">
        <v>0.67493055555555559</v>
      </c>
      <c r="PZ81" s="7">
        <v>1.2966898148148149</v>
      </c>
      <c r="QA81" s="7">
        <v>0.73553240740740744</v>
      </c>
      <c r="QB81" s="7">
        <v>1.0148379629629629</v>
      </c>
      <c r="QC81" s="7">
        <v>0.56611111111111112</v>
      </c>
      <c r="QD81" s="7">
        <v>0.56502314814814814</v>
      </c>
      <c r="QE81" s="7">
        <v>0.62011574074074072</v>
      </c>
      <c r="QF81" s="7">
        <v>1.364178240740741</v>
      </c>
      <c r="QG81" s="7">
        <v>1.3650347222222221</v>
      </c>
      <c r="QH81" s="7">
        <v>0.78009259259259256</v>
      </c>
      <c r="QI81" s="7">
        <v>0.43072916666666672</v>
      </c>
      <c r="QJ81" s="7">
        <v>0.61793981481481486</v>
      </c>
      <c r="QK81" s="7">
        <v>0.59199074074074076</v>
      </c>
      <c r="QL81" s="7">
        <v>0.73159722222222223</v>
      </c>
      <c r="QM81" s="7">
        <v>0.78487268518518516</v>
      </c>
      <c r="QN81" s="7">
        <v>0.67768518518518517</v>
      </c>
      <c r="QO81" s="7">
        <v>1.1027777777777781</v>
      </c>
      <c r="QP81" s="7">
        <v>0.89644675925925921</v>
      </c>
      <c r="QQ81" s="7">
        <v>0.67482638888888891</v>
      </c>
      <c r="QR81" s="7">
        <v>0.5904166666666667</v>
      </c>
      <c r="QS81" s="7">
        <v>1.198159722222222</v>
      </c>
      <c r="QT81" s="7">
        <v>0.90025462962962965</v>
      </c>
      <c r="QU81" s="7">
        <v>0.70409722222222226</v>
      </c>
      <c r="QV81" s="7">
        <v>0.47149305555555548</v>
      </c>
      <c r="QW81" s="7">
        <v>0.71712962962962967</v>
      </c>
      <c r="QX81" s="7">
        <v>0.77651620370370367</v>
      </c>
      <c r="QY81" s="7">
        <v>0.7194328703703704</v>
      </c>
      <c r="QZ81" s="7">
        <v>0.59925925925925927</v>
      </c>
      <c r="RA81" s="7">
        <v>0.72581018518518514</v>
      </c>
      <c r="RB81" s="7">
        <v>0.67730324074074078</v>
      </c>
      <c r="RC81" s="7">
        <v>0.72862268518518514</v>
      </c>
      <c r="RD81" s="7">
        <v>0.75512731481481477</v>
      </c>
      <c r="RE81" s="7">
        <v>0.72420138888888885</v>
      </c>
      <c r="RF81" s="7">
        <v>0.72199074074074077</v>
      </c>
      <c r="RG81" s="7">
        <v>0.64598379629629632</v>
      </c>
      <c r="RH81" s="7">
        <v>1.2093750000000001</v>
      </c>
      <c r="RI81" s="7">
        <v>0.39331018518518518</v>
      </c>
      <c r="RJ81" s="7">
        <v>0.21645833333333331</v>
      </c>
      <c r="RK81" s="7">
        <v>0.72155092592592596</v>
      </c>
      <c r="RL81" s="7">
        <v>0.60836805555555551</v>
      </c>
      <c r="RM81" s="7">
        <v>1.1272106481481481</v>
      </c>
      <c r="RN81" s="7">
        <v>0.82893518518518516</v>
      </c>
      <c r="RO81" s="7">
        <v>0.72166666666666668</v>
      </c>
      <c r="RP81" s="7">
        <v>1.0856365740740741</v>
      </c>
      <c r="RQ81" s="7">
        <v>0.77539351851851857</v>
      </c>
      <c r="RR81" s="7">
        <v>0.8196296296296296</v>
      </c>
      <c r="RS81" s="7">
        <v>1.208263888888889</v>
      </c>
      <c r="RT81" s="7">
        <v>0.52049768518518513</v>
      </c>
      <c r="RU81" s="7">
        <v>0.53443287037037035</v>
      </c>
      <c r="RV81" s="7">
        <v>1.337291666666667</v>
      </c>
      <c r="RW81" s="7">
        <v>0.56288194444444439</v>
      </c>
      <c r="RX81" s="7">
        <v>1.218657407407407</v>
      </c>
      <c r="RY81" s="7">
        <v>0.72173611111111113</v>
      </c>
      <c r="RZ81" s="7">
        <v>0.61003472222222221</v>
      </c>
      <c r="SA81" s="7">
        <v>0.2356712962962963</v>
      </c>
      <c r="SB81" s="7">
        <v>0.67863425925925924</v>
      </c>
      <c r="SC81" s="7">
        <v>0.5851736111111111</v>
      </c>
      <c r="SD81" s="7">
        <v>1.0595833333333331</v>
      </c>
      <c r="SE81" s="7">
        <v>0.27337962962962958</v>
      </c>
      <c r="SF81" s="7">
        <v>1.308356481481481</v>
      </c>
      <c r="SG81" s="7">
        <v>0.57424768518518521</v>
      </c>
      <c r="SH81" s="7">
        <v>1.124166666666667</v>
      </c>
      <c r="SI81" s="7">
        <v>1.112581018518519</v>
      </c>
      <c r="SJ81" s="7">
        <v>0.63228009259259255</v>
      </c>
      <c r="SK81" s="7">
        <v>0.79439814814814813</v>
      </c>
      <c r="SL81" s="7">
        <v>0.79305555555555551</v>
      </c>
      <c r="SM81" s="7">
        <v>0.41908564814814808</v>
      </c>
      <c r="SN81" s="7">
        <v>0.64059027777777777</v>
      </c>
      <c r="SO81" s="7">
        <v>0.76454861111111116</v>
      </c>
      <c r="SP81" s="7">
        <v>0.21993055555555549</v>
      </c>
      <c r="SQ81" s="7">
        <v>0.71218749999999997</v>
      </c>
      <c r="SR81" s="7">
        <v>0.81243055555555554</v>
      </c>
      <c r="SS81" s="7">
        <v>0.67390046296296291</v>
      </c>
      <c r="ST81" s="7">
        <v>0.21391203703703701</v>
      </c>
      <c r="SU81" s="7">
        <v>0.72620370370370368</v>
      </c>
      <c r="SV81" s="7">
        <v>0.19410879629629629</v>
      </c>
      <c r="SW81" s="7">
        <v>0.6825</v>
      </c>
      <c r="SX81" s="7">
        <v>0.82104166666666667</v>
      </c>
      <c r="SY81" s="7">
        <v>0.72445601851851849</v>
      </c>
      <c r="SZ81" s="7">
        <v>0.74667824074074074</v>
      </c>
      <c r="TA81" s="7">
        <v>0.18160879629629631</v>
      </c>
      <c r="TB81" s="7">
        <v>1.2094675925925931</v>
      </c>
      <c r="TC81" s="7">
        <v>0.50339120370370372</v>
      </c>
      <c r="TD81" s="7">
        <v>0.99577546296296293</v>
      </c>
      <c r="TE81" s="7">
        <v>1.215243055555556</v>
      </c>
      <c r="TF81" s="7">
        <v>0.71991898148148148</v>
      </c>
      <c r="TG81" s="7">
        <v>1.023020833333333</v>
      </c>
      <c r="TH81" s="7">
        <v>0.7613657407407407</v>
      </c>
      <c r="TI81" s="7">
        <v>0.56142361111111116</v>
      </c>
      <c r="TJ81" s="7">
        <v>0.87418981481481484</v>
      </c>
      <c r="TK81" s="7">
        <v>1.2123958333333329</v>
      </c>
      <c r="TL81" s="7">
        <v>1.2274421296296301</v>
      </c>
      <c r="TM81" s="7">
        <v>1.104143518518518</v>
      </c>
      <c r="TN81" s="7">
        <v>0.51046296296296301</v>
      </c>
      <c r="TO81" s="7">
        <v>0.61798611111111112</v>
      </c>
      <c r="TP81" s="7">
        <v>0.82552083333333337</v>
      </c>
      <c r="TQ81" s="7">
        <v>0.69238425925925928</v>
      </c>
      <c r="TR81" s="7">
        <v>0.36637731481481478</v>
      </c>
      <c r="TS81" s="7">
        <v>1.333252314814815</v>
      </c>
      <c r="TT81" s="7">
        <v>0.69027777777777777</v>
      </c>
      <c r="TU81" s="7">
        <v>0.96842592592592591</v>
      </c>
      <c r="TV81" s="7">
        <v>0.61333333333333329</v>
      </c>
      <c r="TW81" s="7">
        <v>0.69650462962962967</v>
      </c>
      <c r="TX81" s="7">
        <v>1.1084027777777781</v>
      </c>
      <c r="TY81" s="7">
        <v>0.84611111111111115</v>
      </c>
      <c r="TZ81" s="7">
        <v>0.64217592592592587</v>
      </c>
      <c r="UA81" s="7">
        <v>1.0759606481481481</v>
      </c>
      <c r="UB81" s="7">
        <v>0.81952546296296291</v>
      </c>
      <c r="UC81" s="7">
        <v>0.6544444444444445</v>
      </c>
      <c r="UD81" s="7">
        <v>1.2114120370370369</v>
      </c>
      <c r="UE81" s="7">
        <v>1.2452662037037041</v>
      </c>
      <c r="UF81" s="7">
        <v>0.79945601851851855</v>
      </c>
      <c r="UG81" s="7">
        <v>0.72417824074074078</v>
      </c>
      <c r="UH81" s="7">
        <v>0.852025462962963</v>
      </c>
      <c r="UI81" s="7">
        <v>0.73460648148148144</v>
      </c>
      <c r="UJ81" s="7">
        <v>1.142372685185185</v>
      </c>
      <c r="UK81" s="7">
        <v>0.32143518518518521</v>
      </c>
      <c r="UL81" s="7">
        <v>0.67572916666666671</v>
      </c>
      <c r="UM81" s="7">
        <v>0.63245370370370368</v>
      </c>
      <c r="UN81" s="7">
        <v>0.78513888888888894</v>
      </c>
      <c r="UO81" s="7">
        <v>0.78443287037037035</v>
      </c>
      <c r="UP81" s="7">
        <v>1.217546296296296</v>
      </c>
      <c r="UQ81" s="7">
        <v>1.3587384259259261</v>
      </c>
      <c r="UR81" s="7">
        <v>1.364189814814815</v>
      </c>
      <c r="US81" s="7">
        <v>1.3484027777777781</v>
      </c>
      <c r="UT81" s="7">
        <v>0.77028935185185188</v>
      </c>
      <c r="UU81" s="7">
        <v>1.1471875</v>
      </c>
      <c r="UV81" s="7">
        <v>0.57733796296296291</v>
      </c>
      <c r="UW81" s="7">
        <v>0.64327546296296301</v>
      </c>
      <c r="UX81" s="7">
        <v>1.133055555555555</v>
      </c>
      <c r="UY81" s="7">
        <v>0.25780092592592591</v>
      </c>
      <c r="UZ81" s="7">
        <v>0.73151620370370374</v>
      </c>
      <c r="VA81" s="7">
        <v>0.59049768518518519</v>
      </c>
      <c r="VB81" s="7">
        <v>0.37145833333333328</v>
      </c>
      <c r="VC81" s="7">
        <v>0.37062499999999998</v>
      </c>
      <c r="VD81" s="7">
        <v>0.36820601851851847</v>
      </c>
      <c r="VE81" s="7">
        <v>0.16649305555555549</v>
      </c>
      <c r="VF81" s="7">
        <v>1.3479745370370371</v>
      </c>
      <c r="VG81" s="7">
        <v>0.68865740740740744</v>
      </c>
      <c r="VH81" s="7">
        <v>0.85072916666666665</v>
      </c>
      <c r="VI81" s="7">
        <v>0.7252777777777778</v>
      </c>
      <c r="VJ81" s="7">
        <v>0.2318634259259259</v>
      </c>
      <c r="VK81" s="7">
        <v>0.67291666666666672</v>
      </c>
      <c r="VL81" s="7">
        <v>0.87414351851851857</v>
      </c>
      <c r="VM81" s="7">
        <v>0.70459490740740738</v>
      </c>
      <c r="VN81" s="7">
        <v>0.70755787037037032</v>
      </c>
      <c r="VO81" s="7">
        <v>0.7210185185185185</v>
      </c>
      <c r="VP81" s="7">
        <v>0.72309027777777779</v>
      </c>
      <c r="VQ81" s="7">
        <v>0.87609953703703702</v>
      </c>
      <c r="VR81" s="7">
        <v>0.64496527777777779</v>
      </c>
      <c r="VS81" s="7">
        <v>0.70729166666666665</v>
      </c>
      <c r="VT81" s="7">
        <v>1.1046296296296301</v>
      </c>
      <c r="VU81" s="7">
        <v>1.1490740740740739</v>
      </c>
      <c r="VV81" s="7">
        <v>0.63700231481481484</v>
      </c>
      <c r="VW81" s="7">
        <v>1.105173611111111</v>
      </c>
      <c r="VX81" s="7">
        <v>0.74113425925925924</v>
      </c>
      <c r="VY81" s="7">
        <v>0.73157407407407404</v>
      </c>
      <c r="VZ81" s="7">
        <v>0.8353356481481482</v>
      </c>
      <c r="WA81" s="7">
        <v>0.25789351851851849</v>
      </c>
      <c r="WB81" s="7">
        <v>0.72795138888888888</v>
      </c>
      <c r="WC81" s="7">
        <v>0.33285879629629628</v>
      </c>
      <c r="WD81" s="7">
        <v>0.69137731481481479</v>
      </c>
      <c r="WE81" s="7">
        <v>0.64453703703703702</v>
      </c>
      <c r="WF81" s="7">
        <v>1.2234027777777781</v>
      </c>
      <c r="WG81" s="7">
        <v>0.81535879629629626</v>
      </c>
      <c r="WH81" s="7">
        <v>0.77842592592592597</v>
      </c>
      <c r="WI81" s="7">
        <v>1.200266203703704</v>
      </c>
      <c r="WJ81" s="7">
        <v>0.72158564814814818</v>
      </c>
      <c r="WK81" s="7">
        <v>1.1477199074074069</v>
      </c>
      <c r="WL81" s="7">
        <v>1.110625</v>
      </c>
      <c r="WM81" s="7">
        <v>1.1391203703703701</v>
      </c>
      <c r="WN81" s="7">
        <v>0.78905092592592596</v>
      </c>
      <c r="WO81" s="7">
        <v>1.107268518518518</v>
      </c>
      <c r="WP81" s="7">
        <v>1.1095254629629629</v>
      </c>
      <c r="WQ81" s="7">
        <v>1.1048148148148149</v>
      </c>
      <c r="WR81" s="7">
        <v>0.82545138888888892</v>
      </c>
      <c r="WS81" s="7">
        <v>0.72986111111111107</v>
      </c>
      <c r="WT81" s="7">
        <v>1.106111111111111</v>
      </c>
      <c r="WU81" s="7">
        <v>1.2041898148148149</v>
      </c>
      <c r="WV81" s="7">
        <v>0.96878472222222223</v>
      </c>
      <c r="WW81" s="7">
        <v>0.71335648148148145</v>
      </c>
      <c r="WX81" s="7">
        <v>1.1084027777777781</v>
      </c>
      <c r="WY81" s="7">
        <v>0.62343749999999998</v>
      </c>
      <c r="WZ81" s="7">
        <v>0.65380787037037036</v>
      </c>
      <c r="XA81" s="7">
        <v>1.105706018518519</v>
      </c>
      <c r="XB81" s="7">
        <v>1.1395023148148149</v>
      </c>
      <c r="XC81" s="7">
        <v>1.1615625000000001</v>
      </c>
      <c r="XD81" s="7">
        <v>0.46907407407407409</v>
      </c>
      <c r="XE81" s="7">
        <v>0.53386574074074078</v>
      </c>
      <c r="XF81" s="7">
        <v>0.76274305555555555</v>
      </c>
      <c r="XG81" s="7">
        <v>1.3532291666666669</v>
      </c>
      <c r="XH81" s="7">
        <v>0.63577546296296295</v>
      </c>
      <c r="XI81" s="7">
        <v>1.2626388888888891</v>
      </c>
      <c r="XJ81" s="7">
        <v>0.61635416666666665</v>
      </c>
      <c r="XK81" s="7">
        <v>1.1139930555555559</v>
      </c>
      <c r="XL81" s="7">
        <v>0.71971064814814811</v>
      </c>
      <c r="XM81" s="7">
        <v>1.1156250000000001</v>
      </c>
      <c r="XN81" s="7">
        <v>0.70657407407407402</v>
      </c>
      <c r="XO81" s="7">
        <v>0.81590277777777775</v>
      </c>
      <c r="XP81" s="7">
        <v>0.71260416666666671</v>
      </c>
      <c r="XQ81" s="7">
        <v>0.64509259259259255</v>
      </c>
      <c r="XR81" s="7">
        <v>0.64013888888888892</v>
      </c>
      <c r="XS81" s="7">
        <v>0.71203703703703702</v>
      </c>
      <c r="XT81" s="7">
        <v>1.1353472222222221</v>
      </c>
      <c r="XU81" s="7">
        <v>0.74995370370370373</v>
      </c>
      <c r="XV81" s="7">
        <v>0.57707175925925924</v>
      </c>
      <c r="XW81" s="7">
        <v>0.22694444444444439</v>
      </c>
      <c r="XX81" s="7">
        <v>0.63679398148148147</v>
      </c>
      <c r="XY81" s="7">
        <v>0.57780092592592591</v>
      </c>
      <c r="XZ81" s="7">
        <v>0.59607638888888892</v>
      </c>
      <c r="YA81" s="7">
        <v>0.44496527777777778</v>
      </c>
      <c r="YB81" s="7">
        <v>0.70796296296296302</v>
      </c>
      <c r="YC81" s="7">
        <v>0.72082175925925929</v>
      </c>
      <c r="YD81" s="7">
        <v>0.28228009259259262</v>
      </c>
      <c r="YE81" s="7">
        <v>0.64564814814814819</v>
      </c>
      <c r="YF81" s="7">
        <v>1.1895023148148149</v>
      </c>
      <c r="YG81" s="7">
        <v>0.55486111111111114</v>
      </c>
      <c r="YH81" s="7">
        <v>0.57378472222222221</v>
      </c>
      <c r="YI81" s="7">
        <v>0.76408564814814817</v>
      </c>
      <c r="YJ81" s="7">
        <v>0.74192129629629633</v>
      </c>
      <c r="YK81" s="7">
        <v>1.109791666666667</v>
      </c>
      <c r="YL81" s="7">
        <v>0.63335648148148149</v>
      </c>
      <c r="YM81" s="7">
        <v>1.2459837962962961</v>
      </c>
      <c r="YN81" s="7">
        <v>1.3025231481481481</v>
      </c>
      <c r="YO81" s="7">
        <v>1.169907407407407</v>
      </c>
      <c r="YP81" s="7">
        <v>0.74677083333333338</v>
      </c>
      <c r="YQ81" s="7">
        <v>1.196736111111111</v>
      </c>
      <c r="YR81" s="7">
        <v>0.7365856481481482</v>
      </c>
      <c r="YS81" s="7">
        <v>0.71511574074074069</v>
      </c>
      <c r="YT81" s="7">
        <v>0.74450231481481477</v>
      </c>
      <c r="YU81" s="7">
        <v>0.5417939814814815</v>
      </c>
      <c r="YV81" s="7">
        <v>0.72217592592592594</v>
      </c>
      <c r="YW81" s="7">
        <v>1.104456018518519</v>
      </c>
      <c r="YX81" s="7">
        <v>0.2291435185185185</v>
      </c>
      <c r="YY81" s="7">
        <v>0.83565972222222218</v>
      </c>
      <c r="YZ81" s="7">
        <v>1.099375</v>
      </c>
      <c r="ZA81" s="7">
        <v>0.67307870370370371</v>
      </c>
      <c r="ZB81" s="7">
        <v>0.72995370370370372</v>
      </c>
      <c r="ZC81" s="7">
        <v>0.43358796296296298</v>
      </c>
      <c r="ZD81" s="7">
        <v>1.1032986111111109</v>
      </c>
      <c r="ZE81" s="7">
        <v>1.1024537037037041</v>
      </c>
      <c r="ZF81" s="7">
        <v>1.176157407407407</v>
      </c>
      <c r="ZG81" s="7">
        <v>1.22</v>
      </c>
      <c r="ZH81" s="5" t="s">
        <v>1001</v>
      </c>
      <c r="ZI81" s="7">
        <v>0.67349537037037033</v>
      </c>
      <c r="ZJ81" s="7">
        <v>1.3449768518518519</v>
      </c>
      <c r="ZK81" s="7">
        <v>0.91539351851851847</v>
      </c>
      <c r="ZL81" s="7">
        <v>0.70268518518518519</v>
      </c>
      <c r="ZM81" s="7">
        <v>0.63530092592592591</v>
      </c>
      <c r="ZN81" s="7">
        <v>0.71530092592592598</v>
      </c>
      <c r="ZO81" s="7">
        <v>1.110694444444444</v>
      </c>
      <c r="ZP81" s="7">
        <v>0.70936342592592594</v>
      </c>
      <c r="ZQ81" s="7">
        <v>0.70277777777777772</v>
      </c>
      <c r="ZR81" s="7">
        <v>0.84372685185185181</v>
      </c>
      <c r="ZS81" s="7">
        <v>1.1153587962962961</v>
      </c>
      <c r="ZT81" s="7">
        <v>0.68655092592592593</v>
      </c>
      <c r="ZU81" s="7">
        <v>0.71856481481481482</v>
      </c>
      <c r="ZV81" s="7">
        <v>1.185543981481481</v>
      </c>
      <c r="ZW81" s="7">
        <v>1.2036458333333331</v>
      </c>
      <c r="ZX81" s="7">
        <v>1.110856481481481</v>
      </c>
      <c r="ZY81" s="7">
        <v>0.69162037037037039</v>
      </c>
      <c r="ZZ81" s="7">
        <v>0.90953703703703703</v>
      </c>
      <c r="AAA81" s="7">
        <v>0.71883101851851849</v>
      </c>
      <c r="AAB81" s="7">
        <v>1.1132638888888891</v>
      </c>
      <c r="AAC81" s="7">
        <v>0.6418518518518519</v>
      </c>
      <c r="AAD81" s="7">
        <v>1.3389004629629631</v>
      </c>
      <c r="AAE81" s="7">
        <v>0.7173842592592593</v>
      </c>
      <c r="AAF81" s="7">
        <v>0.36268518518518522</v>
      </c>
      <c r="AAG81" s="7">
        <v>0.1744560185185185</v>
      </c>
      <c r="AAH81" s="7">
        <v>1.208912037037037</v>
      </c>
      <c r="AAI81" s="7">
        <v>0.71011574074074069</v>
      </c>
      <c r="AAJ81" s="7">
        <v>1.333321759259259</v>
      </c>
      <c r="AAK81" s="7">
        <v>0.82452546296296292</v>
      </c>
      <c r="AAL81" s="7">
        <v>0.71865740740740736</v>
      </c>
      <c r="AAM81" s="7">
        <v>1.2715393518518521</v>
      </c>
      <c r="AAN81" s="7">
        <v>1.1965856481481481</v>
      </c>
      <c r="AAO81" s="7">
        <v>1.275856481481481</v>
      </c>
      <c r="AAP81" s="7">
        <v>0.73503472222222221</v>
      </c>
      <c r="AAQ81" s="7">
        <v>0.78744212962962967</v>
      </c>
      <c r="AAR81" s="7">
        <v>0.51589120370370367</v>
      </c>
      <c r="AAS81" s="7">
        <v>1.2836226851851851</v>
      </c>
      <c r="AAT81" s="7">
        <v>1.108599537037037</v>
      </c>
      <c r="AAU81" s="7">
        <v>1.1101157407407409</v>
      </c>
      <c r="AAV81" s="7">
        <v>0.76371527777777781</v>
      </c>
      <c r="AAW81" s="7">
        <v>1.173634259259259</v>
      </c>
      <c r="AAX81" s="7">
        <v>0.28539351851851852</v>
      </c>
      <c r="AAY81" s="7">
        <v>0.29083333333333328</v>
      </c>
      <c r="AAZ81" s="7">
        <v>1.1110300925925931</v>
      </c>
      <c r="ABA81" s="7">
        <v>1.1070023148148149</v>
      </c>
      <c r="ABB81" s="7">
        <v>1.2034953703703699</v>
      </c>
      <c r="ABC81" s="7">
        <v>0.60825231481481479</v>
      </c>
      <c r="ABD81" s="7">
        <v>1.063865740740741</v>
      </c>
      <c r="ABE81" s="7">
        <v>0.64989583333333334</v>
      </c>
      <c r="ABF81" s="7">
        <v>0.70450231481481485</v>
      </c>
      <c r="ABG81" s="7">
        <v>0.71870370370370373</v>
      </c>
      <c r="ABH81" s="7">
        <v>0.16935185185185189</v>
      </c>
      <c r="ABI81" s="7">
        <v>1.0751504629629629</v>
      </c>
      <c r="ABJ81" s="7">
        <v>0.66362268518518519</v>
      </c>
      <c r="ABK81" s="7">
        <v>0.81379629629629635</v>
      </c>
      <c r="ABL81" s="7">
        <v>0.70771990740740742</v>
      </c>
      <c r="ABM81" s="7">
        <v>0.59075231481481483</v>
      </c>
      <c r="ABN81" s="7">
        <v>0.72528935185185184</v>
      </c>
      <c r="ABO81" s="7">
        <v>0.73803240740740739</v>
      </c>
      <c r="ABP81" s="7">
        <v>0.54883101851851857</v>
      </c>
      <c r="ABQ81" s="7">
        <v>0.58998842592592593</v>
      </c>
      <c r="ABR81" s="7">
        <v>1.077453703703704</v>
      </c>
      <c r="ABS81" s="7">
        <v>1.2103587962962961</v>
      </c>
      <c r="ABT81" s="7">
        <v>0.70123842592592589</v>
      </c>
      <c r="ABU81" s="7">
        <v>0.6366087962962963</v>
      </c>
      <c r="ABV81" s="7">
        <v>0.43925925925925918</v>
      </c>
      <c r="ABW81" s="7">
        <v>1.0557638888888889</v>
      </c>
      <c r="ABX81" s="7">
        <v>0.70413194444444449</v>
      </c>
      <c r="ABY81" s="7">
        <v>1.110381944444444</v>
      </c>
      <c r="ABZ81" s="7">
        <v>0.40553240740740742</v>
      </c>
      <c r="ACA81" s="7">
        <v>0.70810185185185182</v>
      </c>
      <c r="ACB81" s="7">
        <v>1.2088773148148151</v>
      </c>
      <c r="ACC81" s="7">
        <v>0.97785879629629635</v>
      </c>
      <c r="ACD81" s="7">
        <v>0.98998842592592595</v>
      </c>
      <c r="ACE81" s="7">
        <v>0.43627314814814822</v>
      </c>
      <c r="ACF81" s="7">
        <v>0.82946759259259262</v>
      </c>
      <c r="ACG81" s="7">
        <v>1.0311342592592589</v>
      </c>
      <c r="ACH81" s="7">
        <v>0.6042939814814815</v>
      </c>
      <c r="ACI81" s="7">
        <v>0.63671296296296298</v>
      </c>
      <c r="ACJ81" s="7">
        <v>1.06369212962963</v>
      </c>
      <c r="ACK81" s="7">
        <v>1.0694097222222221</v>
      </c>
      <c r="ACL81" s="7">
        <v>0.72870370370370374</v>
      </c>
      <c r="ACM81" s="7">
        <v>0.72039351851851852</v>
      </c>
      <c r="ACN81" s="7">
        <v>0.6408449074074074</v>
      </c>
      <c r="ACO81" s="7">
        <v>0.82543981481481477</v>
      </c>
      <c r="ACP81" s="7">
        <v>0.98091435185185183</v>
      </c>
      <c r="ACQ81" s="7">
        <v>0.44966435185185177</v>
      </c>
      <c r="ACR81" s="7">
        <v>0.6985069444444445</v>
      </c>
      <c r="ACS81" s="7">
        <v>0.71422453703703703</v>
      </c>
      <c r="ACT81" s="7">
        <v>0.63936342592592588</v>
      </c>
      <c r="ACU81" s="7">
        <v>0.8297106481481481</v>
      </c>
      <c r="ACV81" s="7">
        <v>0.647974537037037</v>
      </c>
      <c r="ACW81" s="7">
        <v>0.78560185185185183</v>
      </c>
      <c r="ACX81" s="7">
        <v>0.7242939814814815</v>
      </c>
      <c r="ACY81" s="7">
        <v>0.82641203703703703</v>
      </c>
      <c r="ACZ81" s="7">
        <v>0.33256944444444442</v>
      </c>
      <c r="ADA81" s="7">
        <v>0.45053240740740741</v>
      </c>
      <c r="ADB81" s="7">
        <v>0.52574074074074073</v>
      </c>
      <c r="ADC81" s="7">
        <v>0.37366898148148148</v>
      </c>
      <c r="ADD81" s="7">
        <v>0.71651620370370372</v>
      </c>
      <c r="ADE81" s="7">
        <v>0.55162037037037037</v>
      </c>
      <c r="ADF81" s="7">
        <v>0.4723148148148148</v>
      </c>
      <c r="ADG81" s="7">
        <v>0.78468749999999998</v>
      </c>
      <c r="ADH81" s="7">
        <v>0.25290509259259258</v>
      </c>
      <c r="ADI81" s="7">
        <v>0.58734953703703707</v>
      </c>
      <c r="ADJ81" s="7">
        <v>0.62592592592592589</v>
      </c>
      <c r="ADK81" s="7">
        <v>0.70893518518518517</v>
      </c>
      <c r="ADL81" s="7">
        <v>0.7003125</v>
      </c>
      <c r="ADM81" s="7">
        <v>0.73271990740740744</v>
      </c>
      <c r="ADN81" s="7">
        <v>0.77623842592592596</v>
      </c>
      <c r="ADO81" s="7">
        <v>0.71840277777777772</v>
      </c>
      <c r="ADP81" s="7">
        <v>0.72275462962962966</v>
      </c>
      <c r="ADQ81" s="7">
        <v>0.73854166666666665</v>
      </c>
      <c r="ADR81" s="7">
        <v>0.71864583333333332</v>
      </c>
      <c r="ADS81" s="7">
        <v>0.85548611111111106</v>
      </c>
      <c r="ADT81" s="7">
        <v>0.75258101851851855</v>
      </c>
      <c r="ADU81" s="7">
        <v>0.72893518518518519</v>
      </c>
      <c r="ADV81" s="7">
        <v>0.73165509259259254</v>
      </c>
      <c r="ADW81" s="7">
        <v>0.7117013888888889</v>
      </c>
      <c r="ADX81" s="7">
        <v>0.70873842592592595</v>
      </c>
      <c r="ADY81" s="7">
        <v>0.67923611111111115</v>
      </c>
      <c r="ADZ81" s="7">
        <v>0.26245370370370369</v>
      </c>
      <c r="AEA81" s="7">
        <v>0.97850694444444442</v>
      </c>
      <c r="AEB81" s="7">
        <v>1.2031712962962959</v>
      </c>
      <c r="AEC81" s="7">
        <v>0.72378472222222223</v>
      </c>
      <c r="AED81" s="7">
        <v>0.77032407407407411</v>
      </c>
      <c r="AEE81" s="7">
        <v>0.73924768518518513</v>
      </c>
      <c r="AEF81" s="7">
        <v>0.72038194444444448</v>
      </c>
      <c r="AEG81" s="7">
        <v>0.76376157407407408</v>
      </c>
      <c r="AEH81" s="7">
        <v>0.36961805555555549</v>
      </c>
      <c r="AEI81" s="7">
        <v>0.83082175925925927</v>
      </c>
      <c r="AEJ81" s="7">
        <v>0.72608796296296296</v>
      </c>
      <c r="AEK81" s="7">
        <v>0.71491898148148147</v>
      </c>
      <c r="AEL81" s="7">
        <v>0.77635416666666668</v>
      </c>
      <c r="AEM81" s="7">
        <v>1.2420023148148149</v>
      </c>
      <c r="AEN81" s="7">
        <v>1.1262152777777781</v>
      </c>
      <c r="AEO81" s="7">
        <v>0.6363078703703704</v>
      </c>
      <c r="AEP81" s="7">
        <v>1.086006944444444</v>
      </c>
      <c r="AEQ81" s="7">
        <v>0.68388888888888888</v>
      </c>
      <c r="AER81" s="7">
        <v>1.031157407407407</v>
      </c>
      <c r="AES81" s="7">
        <v>0.58930555555555553</v>
      </c>
      <c r="AET81" s="7">
        <v>0.57145833333333329</v>
      </c>
      <c r="AEU81" s="7">
        <v>0.57703703703703701</v>
      </c>
      <c r="AEV81" s="7">
        <v>1.1110185185185191</v>
      </c>
      <c r="AEW81" s="7">
        <v>0.82363425925925926</v>
      </c>
      <c r="AEX81" s="7">
        <v>0.59965277777777781</v>
      </c>
      <c r="AEY81" s="7">
        <v>0.69143518518518521</v>
      </c>
      <c r="AEZ81" s="7">
        <v>1.072928240740741</v>
      </c>
      <c r="AFA81" s="7">
        <v>0.72871527777777778</v>
      </c>
      <c r="AFB81" s="7">
        <v>0.44490740740740742</v>
      </c>
      <c r="AFC81" s="7">
        <v>0.39187499999999997</v>
      </c>
      <c r="AFD81" s="7">
        <v>0.6404050925925926</v>
      </c>
      <c r="AFE81" s="7">
        <v>0.97592592592592597</v>
      </c>
      <c r="AFF81" s="7">
        <v>0.82674768518518515</v>
      </c>
      <c r="AFG81" s="7">
        <v>1.210335648148148</v>
      </c>
      <c r="AFH81" s="7">
        <v>0.68620370370370365</v>
      </c>
      <c r="AFI81" s="7">
        <v>0.72172453703703698</v>
      </c>
      <c r="AFJ81" s="7">
        <v>0.60689814814814813</v>
      </c>
      <c r="AFK81" s="7">
        <v>0.26427083333333329</v>
      </c>
      <c r="AFL81" s="7">
        <v>1.2186226851851849</v>
      </c>
      <c r="AFM81" s="7">
        <v>0.72445601851851849</v>
      </c>
      <c r="AFN81" s="7">
        <v>1.1006018518518521</v>
      </c>
      <c r="AFO81" s="7">
        <v>1.1428356481481481</v>
      </c>
      <c r="AFP81" s="7">
        <v>0.72127314814814814</v>
      </c>
      <c r="AFQ81" s="7">
        <v>0.80937499999999996</v>
      </c>
      <c r="AFR81" s="7">
        <v>0.82366898148148149</v>
      </c>
      <c r="AFS81" s="7">
        <v>0.5452893518518519</v>
      </c>
      <c r="AFT81" s="7">
        <v>0.37864583333333329</v>
      </c>
      <c r="AFU81" s="7">
        <v>0.37011574074074072</v>
      </c>
      <c r="AFV81" s="7">
        <v>0.66693287037037041</v>
      </c>
      <c r="AFW81" s="7">
        <v>1.179780092592593</v>
      </c>
      <c r="AFX81" s="7">
        <v>0.54318287037037039</v>
      </c>
      <c r="AFY81" s="7">
        <v>0.73587962962962961</v>
      </c>
      <c r="AFZ81" s="7">
        <v>0.70129629629629631</v>
      </c>
      <c r="AGA81" s="7">
        <v>1.162916666666667</v>
      </c>
      <c r="AGB81" s="7">
        <v>0.66383101851851856</v>
      </c>
      <c r="AGC81" s="7">
        <v>0.59290509259259261</v>
      </c>
      <c r="AGD81" s="7">
        <v>0.796875</v>
      </c>
      <c r="AGE81" s="7">
        <v>0.71245370370370376</v>
      </c>
      <c r="AGF81" s="7">
        <v>1.209918981481481</v>
      </c>
      <c r="AGG81" s="7">
        <v>1.1085763888888891</v>
      </c>
      <c r="AGH81" s="7">
        <v>1.1172685185185181</v>
      </c>
      <c r="AGI81" s="7">
        <v>0.82795138888888886</v>
      </c>
      <c r="AGJ81" s="7">
        <v>0.62572916666666667</v>
      </c>
      <c r="AGK81" s="7">
        <v>0.68458333333333332</v>
      </c>
      <c r="AGL81" s="7">
        <v>0.99276620370370372</v>
      </c>
      <c r="AGM81" s="7">
        <v>1.1286342592592591</v>
      </c>
      <c r="AGN81" s="7">
        <v>1.10130787037037</v>
      </c>
      <c r="AGO81" s="7">
        <v>0.67457175925925927</v>
      </c>
      <c r="AGP81" s="7">
        <v>1.127939814814815</v>
      </c>
      <c r="AGQ81" s="7">
        <v>1.106851851851852</v>
      </c>
      <c r="AGR81" s="7">
        <v>0.74083333333333334</v>
      </c>
      <c r="AGS81" s="7">
        <v>1.3450231481481481</v>
      </c>
      <c r="AGT81" s="7">
        <v>0.53337962962962959</v>
      </c>
      <c r="AGU81" s="7">
        <v>0.7111574074074074</v>
      </c>
      <c r="AGV81" s="7">
        <v>1.027141203703704</v>
      </c>
      <c r="AGW81" s="7">
        <v>0.60270833333333329</v>
      </c>
      <c r="AGX81" s="7">
        <v>1.0155439814814819</v>
      </c>
      <c r="AGY81" s="7">
        <v>1.3388541666666669</v>
      </c>
      <c r="AGZ81" s="7">
        <v>1.3606481481481481</v>
      </c>
      <c r="AHA81" s="7">
        <v>1.2000462962962959</v>
      </c>
      <c r="AHB81" s="7">
        <v>1.1920717592592589</v>
      </c>
      <c r="AHC81" s="7">
        <v>0.8167592592592593</v>
      </c>
      <c r="AHD81" s="7">
        <v>0.25790509259259259</v>
      </c>
      <c r="AHE81" s="7">
        <v>0.73056712962962966</v>
      </c>
      <c r="AHF81" s="7">
        <v>0.67934027777777772</v>
      </c>
      <c r="AHG81" s="7">
        <v>0.68114583333333334</v>
      </c>
      <c r="AHH81" s="7">
        <v>0.67192129629629627</v>
      </c>
      <c r="AHI81" s="7">
        <v>0.70409722222222226</v>
      </c>
      <c r="AHJ81" s="7">
        <v>0.68096064814814816</v>
      </c>
      <c r="AHK81" s="7">
        <v>1.104953703703704</v>
      </c>
      <c r="AHL81" s="7">
        <v>1.3680671296296301</v>
      </c>
      <c r="AHM81" s="7">
        <v>1.155543981481481</v>
      </c>
      <c r="AHN81" s="7">
        <v>0.66902777777777778</v>
      </c>
      <c r="AHO81" s="7">
        <v>0.20502314814814809</v>
      </c>
      <c r="AHP81" s="7">
        <v>0.73461805555555559</v>
      </c>
      <c r="AHQ81" s="7">
        <v>0.52434027777777781</v>
      </c>
      <c r="AHR81" s="7">
        <v>0.6492013888888889</v>
      </c>
      <c r="AHS81" s="7">
        <v>1.2238310185185191</v>
      </c>
      <c r="AHT81" s="7">
        <v>0.78667824074074078</v>
      </c>
      <c r="AHU81" s="7">
        <v>1.1349537037037041</v>
      </c>
      <c r="AHV81" s="7">
        <v>0.54282407407407407</v>
      </c>
      <c r="AHW81" s="7">
        <v>0.72537037037037033</v>
      </c>
      <c r="AHX81" s="7">
        <v>1.191701388888889</v>
      </c>
      <c r="AHY81" s="7">
        <v>1.0832407407407409</v>
      </c>
      <c r="AHZ81" s="7">
        <v>0.69721064814814815</v>
      </c>
      <c r="AIA81" s="7">
        <v>1.1224421296296301</v>
      </c>
      <c r="AIB81" s="7">
        <v>0.82895833333333335</v>
      </c>
      <c r="AIC81" s="7">
        <v>1.099976851851852</v>
      </c>
      <c r="AID81" s="7">
        <v>0.61901620370370369</v>
      </c>
      <c r="AIE81" s="7">
        <v>0.79979166666666668</v>
      </c>
      <c r="AIF81" s="7">
        <v>0.65914351851851849</v>
      </c>
      <c r="AIG81" s="7">
        <v>0.71564814814814814</v>
      </c>
      <c r="AIH81" s="7">
        <v>0.83715277777777775</v>
      </c>
      <c r="AII81" s="7">
        <v>0.72214120370370372</v>
      </c>
      <c r="AIJ81" s="7">
        <v>0.23984953703703699</v>
      </c>
      <c r="AIK81" s="7">
        <v>0.67388888888888887</v>
      </c>
      <c r="AIL81" s="7">
        <v>1.1083217592592589</v>
      </c>
      <c r="AIM81" s="7">
        <v>0.72880787037037043</v>
      </c>
      <c r="AIN81" s="7">
        <v>1.1055671296296301</v>
      </c>
      <c r="AIO81" s="7">
        <v>0.70900462962962962</v>
      </c>
      <c r="AIP81" s="7">
        <v>1.0421990740740741</v>
      </c>
      <c r="AIQ81" s="7">
        <v>0.67303240740740744</v>
      </c>
      <c r="AIR81" s="7">
        <v>1.032071759259259</v>
      </c>
      <c r="AIS81" s="7">
        <v>0.72659722222222223</v>
      </c>
      <c r="AIT81" s="7">
        <v>0.69180555555555556</v>
      </c>
      <c r="AIU81" s="7">
        <v>0.51949074074074075</v>
      </c>
      <c r="AIV81" s="7">
        <v>0.74850694444444443</v>
      </c>
      <c r="AIW81" s="7">
        <v>0.72806712962962961</v>
      </c>
      <c r="AIX81" s="7">
        <v>0.67221064814814813</v>
      </c>
      <c r="AIY81" s="7">
        <v>1.140636574074074</v>
      </c>
      <c r="AIZ81" s="7">
        <v>1.1108449074074069</v>
      </c>
      <c r="AJA81" s="7">
        <v>0.80381944444444442</v>
      </c>
      <c r="AJB81" s="7">
        <v>0.75372685185185184</v>
      </c>
      <c r="AJC81" s="7">
        <v>0.65711805555555558</v>
      </c>
      <c r="AJD81" s="7">
        <v>1.105324074074074</v>
      </c>
      <c r="AJE81" s="7">
        <v>1.0997337962962961</v>
      </c>
      <c r="AJF81" s="7">
        <v>0.70027777777777778</v>
      </c>
      <c r="AJG81" s="7">
        <v>1.203460648148148</v>
      </c>
      <c r="AJH81" s="7">
        <v>1.0192708333333329</v>
      </c>
      <c r="AJI81" s="7">
        <v>0.82907407407407407</v>
      </c>
      <c r="AJJ81" s="7">
        <v>1.17650462962963</v>
      </c>
      <c r="AJK81" s="7">
        <v>1.1026273148148149</v>
      </c>
      <c r="AJL81" s="7">
        <v>1.077951388888889</v>
      </c>
      <c r="AJM81" s="7">
        <v>1.1383912037037041</v>
      </c>
      <c r="AJN81" s="7">
        <v>0.81739583333333332</v>
      </c>
      <c r="AJO81" s="7">
        <v>0.52592592592592591</v>
      </c>
      <c r="AJP81" s="7">
        <v>0.77495370370370376</v>
      </c>
      <c r="AJQ81" s="7">
        <v>0.62834490740740745</v>
      </c>
      <c r="AJR81" s="7">
        <v>0.59687500000000004</v>
      </c>
      <c r="AJS81" s="7">
        <v>0.58959490740740739</v>
      </c>
      <c r="AJT81" s="7">
        <v>1.1047222222222219</v>
      </c>
      <c r="AJU81" s="7">
        <v>1.3132870370370371</v>
      </c>
      <c r="AJV81" s="7">
        <v>1.0913657407407411</v>
      </c>
      <c r="AJW81" s="7">
        <v>0.59114583333333337</v>
      </c>
      <c r="AJX81" s="7">
        <v>0.82542824074074073</v>
      </c>
      <c r="AJY81" s="7">
        <v>0.36940972222222218</v>
      </c>
      <c r="AJZ81" s="7">
        <v>0.71748842592592588</v>
      </c>
      <c r="AKA81" s="7">
        <v>0.53771990740740738</v>
      </c>
      <c r="AKB81" s="7">
        <v>0.8381481481481482</v>
      </c>
      <c r="AKC81" s="7">
        <v>1.1528472222222219</v>
      </c>
      <c r="AKD81" s="7">
        <v>1.1391666666666671</v>
      </c>
      <c r="AKE81" s="7">
        <v>0.26175925925925919</v>
      </c>
      <c r="AKF81" s="7">
        <v>0.67972222222222223</v>
      </c>
      <c r="AKG81" s="7">
        <v>0.99813657407407408</v>
      </c>
      <c r="AKH81" s="7">
        <v>1.1059027777777779</v>
      </c>
      <c r="AKI81" s="7">
        <v>1.1082407407407411</v>
      </c>
      <c r="AKJ81" s="7">
        <v>1.307256944444444</v>
      </c>
      <c r="AKK81" s="7">
        <v>0.64893518518518523</v>
      </c>
      <c r="AKL81" s="7">
        <v>0.2606134259259259</v>
      </c>
      <c r="AKM81" s="7">
        <v>0.81214120370370368</v>
      </c>
      <c r="AKN81" s="7">
        <v>0.20856481481481479</v>
      </c>
      <c r="AKO81" s="7">
        <v>0.72569444444444442</v>
      </c>
      <c r="AKP81" s="7">
        <v>1.352210648148148</v>
      </c>
      <c r="AKQ81" s="7">
        <v>1.207222222222222</v>
      </c>
      <c r="AKR81" s="7">
        <v>0.64079861111111114</v>
      </c>
      <c r="AKS81" s="7">
        <v>1.069386574074074</v>
      </c>
      <c r="AKT81" s="7">
        <v>1.1020833333333331</v>
      </c>
      <c r="AKU81" s="7">
        <v>0.72113425925925922</v>
      </c>
      <c r="AKV81" s="7">
        <v>0.53106481481481482</v>
      </c>
      <c r="AKW81" s="7">
        <v>0.59495370370370371</v>
      </c>
      <c r="AKX81" s="7">
        <v>1.065555555555556</v>
      </c>
      <c r="AKY81" s="7">
        <v>1.1158796296296301</v>
      </c>
      <c r="AKZ81" s="7">
        <v>1.066030092592593</v>
      </c>
      <c r="ALA81" s="7">
        <v>0.98585648148148153</v>
      </c>
      <c r="ALB81" s="7">
        <v>0.37945601851851851</v>
      </c>
      <c r="ALC81" s="7">
        <v>0.66326388888888888</v>
      </c>
      <c r="ALD81" s="7">
        <v>1.1745717592592591</v>
      </c>
      <c r="ALE81" s="7">
        <v>0.645625</v>
      </c>
      <c r="ALF81" s="7">
        <v>0.72667824074074072</v>
      </c>
      <c r="ALG81" s="7">
        <v>0.48833333333333329</v>
      </c>
      <c r="ALH81" s="7">
        <v>1.103043981481481</v>
      </c>
      <c r="ALI81" s="7">
        <v>0.72067129629629634</v>
      </c>
      <c r="ALJ81" s="7">
        <v>0.88380787037037034</v>
      </c>
      <c r="ALK81" s="7">
        <v>0.65636574074074072</v>
      </c>
      <c r="ALL81" s="7">
        <v>0.71739583333333334</v>
      </c>
      <c r="ALM81" s="7">
        <v>0.74384259259259256</v>
      </c>
    </row>
    <row r="82" spans="1:1001" x14ac:dyDescent="0.45">
      <c r="A82" s="1" t="s">
        <v>81</v>
      </c>
      <c r="B82" s="6">
        <v>0.26263888888888892</v>
      </c>
      <c r="C82" s="6">
        <v>0.69244212962962959</v>
      </c>
      <c r="D82" s="6">
        <v>0.58989583333333329</v>
      </c>
      <c r="E82" s="6">
        <v>0.4231712962962963</v>
      </c>
      <c r="F82" s="7">
        <v>1.2269675925925929</v>
      </c>
      <c r="G82" s="6">
        <v>0.83021990740740736</v>
      </c>
      <c r="H82" s="6">
        <v>0.24612268518518521</v>
      </c>
      <c r="I82" s="6">
        <v>1.386793981481482</v>
      </c>
      <c r="J82" s="6">
        <v>0.55737268518518523</v>
      </c>
      <c r="K82" s="7">
        <v>0.70231481481481484</v>
      </c>
      <c r="L82" s="6">
        <v>0.14947916666666669</v>
      </c>
      <c r="M82" s="6">
        <v>0.70657407407407402</v>
      </c>
      <c r="N82" s="6">
        <v>0.95518518518518514</v>
      </c>
      <c r="O82" s="6">
        <v>0.26548611111111109</v>
      </c>
      <c r="P82" s="7">
        <v>0.9556365740740741</v>
      </c>
      <c r="Q82" s="6">
        <v>0.58114583333333336</v>
      </c>
      <c r="R82" s="6">
        <v>0.22538194444444451</v>
      </c>
      <c r="S82" s="6">
        <v>0.77756944444444442</v>
      </c>
      <c r="T82" s="6">
        <v>1.342592592592593</v>
      </c>
      <c r="U82" s="7">
        <v>0.31390046296296298</v>
      </c>
      <c r="V82" s="6">
        <v>0.42079861111111111</v>
      </c>
      <c r="W82" s="6">
        <v>0.64079861111111114</v>
      </c>
      <c r="X82" s="6">
        <v>0.71048611111111115</v>
      </c>
      <c r="Y82" s="6">
        <v>0.95208333333333328</v>
      </c>
      <c r="Z82" s="7">
        <v>2.7918402777777782</v>
      </c>
      <c r="AA82" s="6">
        <v>0.45421296296296299</v>
      </c>
      <c r="AB82" s="6">
        <v>0.62612268518518521</v>
      </c>
      <c r="AC82" s="6">
        <v>0.55427083333333338</v>
      </c>
      <c r="AD82" s="6">
        <v>1.2475115740740741</v>
      </c>
      <c r="AE82" s="7">
        <v>1.2260069444444439</v>
      </c>
      <c r="AF82" s="6">
        <v>0.56065972222222227</v>
      </c>
      <c r="AG82" s="6">
        <v>0.41493055555555558</v>
      </c>
      <c r="AH82" s="6">
        <v>0.96348379629629632</v>
      </c>
      <c r="AI82" s="6">
        <v>0.76023148148148145</v>
      </c>
      <c r="AJ82" s="7">
        <v>0.60164351851851849</v>
      </c>
      <c r="AK82" s="6">
        <v>0.95771990740740742</v>
      </c>
      <c r="AL82" s="6">
        <v>1.244201388888889</v>
      </c>
      <c r="AM82" s="6">
        <v>0.22689814814814821</v>
      </c>
      <c r="AN82" s="6">
        <v>0.70093749999999999</v>
      </c>
      <c r="AO82" s="7">
        <v>0.51606481481481481</v>
      </c>
      <c r="AP82" s="6">
        <v>0.63877314814814812</v>
      </c>
      <c r="AQ82" s="6">
        <v>0.4284027777777778</v>
      </c>
      <c r="AR82" s="6">
        <v>0.71303240740740736</v>
      </c>
      <c r="AS82" s="6">
        <v>0.83552083333333338</v>
      </c>
      <c r="AT82" s="7">
        <v>0.26339120370370372</v>
      </c>
      <c r="AU82" s="6">
        <v>0.33778935185185183</v>
      </c>
      <c r="AV82" s="6">
        <v>0.2905787037037037</v>
      </c>
      <c r="AW82" s="6">
        <v>1.4086342592592589</v>
      </c>
      <c r="AX82" s="6">
        <v>0.21133101851851849</v>
      </c>
      <c r="AY82" s="7">
        <v>0.63098379629629631</v>
      </c>
      <c r="AZ82" s="6">
        <v>0.5128935185185185</v>
      </c>
      <c r="BA82" s="6">
        <v>0.32350694444444439</v>
      </c>
      <c r="BB82" s="6">
        <v>0.71575231481481483</v>
      </c>
      <c r="BC82" s="6">
        <v>0.94855324074074077</v>
      </c>
      <c r="BD82" s="7">
        <v>1.0387152777777779</v>
      </c>
      <c r="BE82" s="6">
        <v>0.94913194444444449</v>
      </c>
      <c r="BF82" s="6">
        <v>0.73327546296296298</v>
      </c>
      <c r="BG82" s="6">
        <v>0.96149305555555553</v>
      </c>
      <c r="BH82" s="6">
        <v>0.26682870370370371</v>
      </c>
      <c r="BI82" s="7">
        <v>0.11127314814814809</v>
      </c>
      <c r="BJ82" s="6">
        <v>0.52186342592592594</v>
      </c>
      <c r="BK82" s="6">
        <v>0.83173611111111112</v>
      </c>
      <c r="BL82" s="6">
        <v>0.83371527777777776</v>
      </c>
      <c r="BM82" s="6">
        <v>0.26245370370370369</v>
      </c>
      <c r="BN82" s="7">
        <v>0.2144560185185185</v>
      </c>
      <c r="BO82" s="6">
        <v>0.49081018518518521</v>
      </c>
      <c r="BP82" s="6">
        <v>1.3389236111111109</v>
      </c>
      <c r="BQ82" s="6">
        <v>0.22748842592592591</v>
      </c>
      <c r="BR82" s="6">
        <v>0.75563657407407403</v>
      </c>
      <c r="BS82" s="7">
        <v>1.4035185185185191</v>
      </c>
      <c r="BT82" s="6">
        <v>0.62759259259259259</v>
      </c>
      <c r="BU82" s="6">
        <v>0.94972222222222225</v>
      </c>
      <c r="BV82" s="6">
        <v>1.4771296296296299</v>
      </c>
      <c r="BW82" s="6">
        <v>1.3382060185185189</v>
      </c>
      <c r="BX82" s="7">
        <v>0.83942129629629625</v>
      </c>
      <c r="BY82" s="6">
        <v>1.23462962962963</v>
      </c>
      <c r="BZ82" s="6">
        <v>0.50719907407407405</v>
      </c>
      <c r="CA82" s="6">
        <v>0.70717592592592593</v>
      </c>
      <c r="CB82" s="6">
        <v>0.78267361111111111</v>
      </c>
      <c r="CC82" s="7">
        <v>0.87616898148148148</v>
      </c>
      <c r="CE82" s="6">
        <v>0.71916666666666662</v>
      </c>
      <c r="CF82" s="6">
        <v>0.19718749999999999</v>
      </c>
      <c r="CG82" s="6">
        <v>0.98208333333333331</v>
      </c>
      <c r="CH82" s="7">
        <v>0.75924768518518515</v>
      </c>
      <c r="CI82" s="6">
        <v>0.83356481481481481</v>
      </c>
      <c r="CJ82" s="6">
        <v>0.76109953703703703</v>
      </c>
      <c r="CK82" s="6">
        <v>0.43399305555555562</v>
      </c>
      <c r="CL82" s="6">
        <v>0.48462962962962958</v>
      </c>
      <c r="CM82" s="7">
        <v>0.51671296296296299</v>
      </c>
      <c r="CN82" s="6">
        <v>0.55265046296296294</v>
      </c>
      <c r="CO82" s="6">
        <v>1.132141203703704</v>
      </c>
      <c r="CP82" s="6">
        <v>0.50812500000000005</v>
      </c>
      <c r="CQ82" s="6">
        <v>0.52324074074074078</v>
      </c>
      <c r="CR82" s="7">
        <v>0.84165509259259264</v>
      </c>
      <c r="CS82" s="6">
        <v>0.16328703703703701</v>
      </c>
      <c r="CT82" s="6">
        <v>0.94068287037037035</v>
      </c>
      <c r="CU82" s="6">
        <v>0.65484953703703708</v>
      </c>
      <c r="CV82" s="6">
        <v>0.71655092592592595</v>
      </c>
      <c r="CW82" s="7">
        <v>0.32491898148148152</v>
      </c>
      <c r="CX82" s="6">
        <v>0.54177083333333331</v>
      </c>
      <c r="CY82" s="6">
        <v>0.44376157407407413</v>
      </c>
      <c r="CZ82" s="6">
        <v>0.41949074074074072</v>
      </c>
      <c r="DA82" s="6">
        <v>0.84075231481481483</v>
      </c>
      <c r="DB82" s="7">
        <v>1.2173611111111109</v>
      </c>
      <c r="DC82" s="6">
        <v>0.83702546296296299</v>
      </c>
      <c r="DD82" s="6">
        <v>0.85890046296296296</v>
      </c>
      <c r="DE82" s="6">
        <v>0.88045138888888885</v>
      </c>
      <c r="DF82" s="6">
        <v>0.93467592592592597</v>
      </c>
      <c r="DG82" s="7">
        <v>0.33546296296296302</v>
      </c>
      <c r="DH82" s="6">
        <v>0.29934027777777777</v>
      </c>
      <c r="DI82" s="6">
        <v>0.93839120370370366</v>
      </c>
      <c r="DJ82" s="6">
        <v>0.83931712962962968</v>
      </c>
      <c r="DK82" s="6">
        <v>0.76120370370370372</v>
      </c>
      <c r="DL82" s="7">
        <v>0.64525462962962965</v>
      </c>
      <c r="DM82" s="6">
        <v>0.44394675925925919</v>
      </c>
      <c r="DN82" s="6">
        <v>0.83939814814814817</v>
      </c>
      <c r="DO82" s="6">
        <v>0.27854166666666669</v>
      </c>
      <c r="DP82" s="6">
        <v>0.7321643518518518</v>
      </c>
      <c r="DQ82" s="7">
        <v>0.9515393518518519</v>
      </c>
      <c r="DR82" s="6">
        <v>0.69914351851851853</v>
      </c>
      <c r="DS82" s="6">
        <v>0.96281249999999996</v>
      </c>
      <c r="DT82" s="6">
        <v>1.413472222222222</v>
      </c>
      <c r="DU82" s="6">
        <v>0.54993055555555559</v>
      </c>
      <c r="DV82" s="7">
        <v>0.76287037037037042</v>
      </c>
      <c r="DW82" s="6">
        <v>0.83910879629629631</v>
      </c>
      <c r="DX82" s="6">
        <v>1.1461689814814811</v>
      </c>
      <c r="DY82" s="6">
        <v>0.9853587962962963</v>
      </c>
      <c r="DZ82" s="6">
        <v>0.94347222222222227</v>
      </c>
      <c r="EA82" s="7">
        <v>0.79865740740740743</v>
      </c>
      <c r="EB82" s="6">
        <v>0.83784722222222219</v>
      </c>
      <c r="EC82" s="6">
        <v>0.56362268518518521</v>
      </c>
      <c r="ED82" s="6">
        <v>0.57501157407407411</v>
      </c>
      <c r="EE82" s="6">
        <v>0.51424768518518515</v>
      </c>
      <c r="EF82" s="7">
        <v>0.93035879629629625</v>
      </c>
      <c r="EG82" s="6">
        <v>0.44689814814814821</v>
      </c>
      <c r="EH82" s="6">
        <v>1.246296296296296</v>
      </c>
      <c r="EI82" s="6">
        <v>0.57328703703703698</v>
      </c>
      <c r="EJ82" s="6">
        <v>0.21906249999999999</v>
      </c>
      <c r="EK82" s="7">
        <v>0.95225694444444442</v>
      </c>
      <c r="EL82" s="6">
        <v>1.231423611111111</v>
      </c>
      <c r="EM82" s="6">
        <v>0.55652777777777773</v>
      </c>
      <c r="EN82" s="6">
        <v>0.66940972222222217</v>
      </c>
      <c r="EO82" s="6">
        <v>0.62793981481481487</v>
      </c>
      <c r="EP82" s="7">
        <v>0.79071759259259256</v>
      </c>
      <c r="EQ82" s="6">
        <v>0.60986111111111108</v>
      </c>
      <c r="ER82" s="6">
        <v>1.2210185185185189</v>
      </c>
      <c r="ES82" s="6">
        <v>0.63017361111111114</v>
      </c>
      <c r="ET82" s="6">
        <v>0.89486111111111111</v>
      </c>
      <c r="EU82" s="7">
        <v>0.2209490740740741</v>
      </c>
      <c r="EV82" s="6">
        <v>0.31442129629629628</v>
      </c>
      <c r="EW82" s="6">
        <v>0.59476851851851853</v>
      </c>
      <c r="EX82" s="6">
        <v>0.62107638888888894</v>
      </c>
      <c r="EY82" s="6">
        <v>0.68252314814814818</v>
      </c>
      <c r="EZ82" s="7">
        <v>1.1799768518518521</v>
      </c>
      <c r="FA82" s="6">
        <v>0.95090277777777776</v>
      </c>
      <c r="FB82" s="6">
        <v>0.45310185185185192</v>
      </c>
      <c r="FC82" s="6">
        <v>0.68696759259259255</v>
      </c>
      <c r="FD82" s="6">
        <v>0.57542824074074073</v>
      </c>
      <c r="FE82" s="7">
        <v>0.4742939814814815</v>
      </c>
      <c r="FF82" s="6">
        <v>0.46825231481481477</v>
      </c>
      <c r="FG82" s="6">
        <v>0.48228009259259258</v>
      </c>
      <c r="FH82" s="6">
        <v>0.60769675925925926</v>
      </c>
      <c r="FI82" s="6">
        <v>0.29396990740740742</v>
      </c>
      <c r="FJ82" s="7">
        <v>0.70761574074074074</v>
      </c>
      <c r="FK82" s="6">
        <v>0.79881944444444442</v>
      </c>
      <c r="FL82" s="6">
        <v>0.62543981481481481</v>
      </c>
      <c r="FM82" s="6">
        <v>0.42527777777777781</v>
      </c>
      <c r="FN82" s="6">
        <v>0.70420138888888884</v>
      </c>
      <c r="FO82" s="7">
        <v>0.5034143518518519</v>
      </c>
      <c r="FP82" s="6">
        <v>1.3160763888888889</v>
      </c>
      <c r="FQ82" s="6">
        <v>0.89741898148148147</v>
      </c>
      <c r="FR82" s="6">
        <v>0.93824074074074071</v>
      </c>
      <c r="FS82" s="6">
        <v>0.94074074074074077</v>
      </c>
      <c r="FT82" s="7">
        <v>0.90626157407407404</v>
      </c>
      <c r="FU82" s="6">
        <v>0.50587962962962962</v>
      </c>
      <c r="FV82" s="6">
        <v>0.45914351851851848</v>
      </c>
      <c r="FW82" s="6">
        <v>1.247476851851852</v>
      </c>
      <c r="FX82" s="6">
        <v>0.86599537037037033</v>
      </c>
      <c r="FY82" s="7">
        <v>1.4014120370370371</v>
      </c>
      <c r="FZ82" s="6">
        <v>0.33627314814814813</v>
      </c>
      <c r="GA82" s="6">
        <v>0.41811342592592587</v>
      </c>
      <c r="GB82" s="6">
        <v>0.57085648148148149</v>
      </c>
      <c r="GC82" s="6">
        <v>0.83100694444444445</v>
      </c>
      <c r="GD82" s="7">
        <v>0.5907175925925926</v>
      </c>
      <c r="GE82" s="6">
        <v>1.1207754629629629</v>
      </c>
      <c r="GF82" s="6">
        <v>0.55761574074074072</v>
      </c>
      <c r="GG82" s="6">
        <v>1.202731481481482</v>
      </c>
      <c r="GH82" s="6">
        <v>0.2810300925925926</v>
      </c>
      <c r="GI82" s="7">
        <v>0.27072916666666669</v>
      </c>
      <c r="GJ82" s="6">
        <v>0.58046296296296296</v>
      </c>
      <c r="GK82" s="6">
        <v>0.9352314814814815</v>
      </c>
      <c r="GL82" s="6">
        <v>0.44119212962962961</v>
      </c>
      <c r="GM82" s="6">
        <v>0.4833101851851852</v>
      </c>
      <c r="GN82" s="7">
        <v>0.71791666666666665</v>
      </c>
      <c r="GO82" s="6">
        <v>0.51535879629629633</v>
      </c>
      <c r="GP82" s="6">
        <v>0.24052083333333329</v>
      </c>
      <c r="GQ82" s="6">
        <v>0.41150462962962958</v>
      </c>
      <c r="GR82" s="6">
        <v>0.6392592592592593</v>
      </c>
      <c r="GS82" s="7">
        <v>0.9518981481481481</v>
      </c>
      <c r="GT82" s="6">
        <v>1.232407407407407</v>
      </c>
      <c r="GU82" s="6">
        <v>0.49829861111111112</v>
      </c>
      <c r="GV82" s="6">
        <v>0.84030092592592598</v>
      </c>
      <c r="GW82" s="6">
        <v>0.26053240740740741</v>
      </c>
      <c r="GX82" s="7">
        <v>0.27306712962962959</v>
      </c>
      <c r="GY82" s="6">
        <v>0.76151620370370365</v>
      </c>
      <c r="GZ82" s="6">
        <v>0.58922453703703703</v>
      </c>
      <c r="HA82" s="6">
        <v>0.55936342592592592</v>
      </c>
      <c r="HB82" s="6">
        <v>0.94445601851851857</v>
      </c>
      <c r="HC82" s="7">
        <v>0.83806712962962959</v>
      </c>
      <c r="HD82" s="6">
        <v>0.36583333333333329</v>
      </c>
      <c r="HE82" s="6">
        <v>1.391053240740741</v>
      </c>
      <c r="HF82" s="6">
        <v>0.95746527777777779</v>
      </c>
      <c r="HG82" s="6">
        <v>0.63494212962962959</v>
      </c>
      <c r="HH82" s="7">
        <v>0.57984953703703701</v>
      </c>
      <c r="HI82" s="6">
        <v>0.94535879629629627</v>
      </c>
      <c r="HJ82" s="6">
        <v>0.90908564814814818</v>
      </c>
      <c r="HK82" s="6">
        <v>1.220335648148148</v>
      </c>
      <c r="HL82" s="6">
        <v>0.59062499999999996</v>
      </c>
      <c r="HM82" s="7">
        <v>0.95405092592592589</v>
      </c>
      <c r="HN82" s="6">
        <v>0.26716435185185178</v>
      </c>
      <c r="HO82" s="6">
        <v>0.83806712962962959</v>
      </c>
      <c r="HP82" s="6">
        <v>0.69128472222222226</v>
      </c>
      <c r="HQ82" s="6">
        <v>0.21725694444444441</v>
      </c>
      <c r="HR82" s="7">
        <v>1.242523148148148</v>
      </c>
      <c r="HS82" s="6">
        <v>0.85482638888888884</v>
      </c>
      <c r="HT82" s="6">
        <v>0.55270833333333336</v>
      </c>
      <c r="HU82" s="6">
        <v>0.56643518518518521</v>
      </c>
      <c r="HV82" s="6">
        <v>1.251527777777778</v>
      </c>
      <c r="HW82" s="7">
        <v>0.48533564814814822</v>
      </c>
      <c r="HX82" s="6">
        <v>0.41704861111111108</v>
      </c>
      <c r="HY82" s="6">
        <v>0.22348379629629631</v>
      </c>
      <c r="HZ82" s="6">
        <v>0.56381944444444443</v>
      </c>
      <c r="IA82" s="6">
        <v>0.5672800925925926</v>
      </c>
      <c r="IB82" s="7">
        <v>0.45474537037037038</v>
      </c>
      <c r="IC82" s="6">
        <v>0.25347222222222221</v>
      </c>
      <c r="ID82" s="6">
        <v>0.71880787037037042</v>
      </c>
      <c r="IE82" s="6">
        <v>0.55372685185185189</v>
      </c>
      <c r="IF82" s="6">
        <v>1.061516203703704</v>
      </c>
      <c r="IG82" s="7">
        <v>0.54586805555555551</v>
      </c>
      <c r="IH82" s="6">
        <v>0.42848379629629629</v>
      </c>
      <c r="II82" s="6">
        <v>0.23511574074074071</v>
      </c>
      <c r="IJ82" s="6">
        <v>0.63369212962962962</v>
      </c>
      <c r="IK82" s="6">
        <v>0.61984953703703705</v>
      </c>
      <c r="IL82" s="7">
        <v>0.51945601851851853</v>
      </c>
      <c r="IM82" s="6">
        <v>0.56733796296296302</v>
      </c>
      <c r="IN82" s="6">
        <v>0.9389467592592593</v>
      </c>
      <c r="IO82" s="6">
        <v>0.58144675925925926</v>
      </c>
      <c r="IP82" s="6">
        <v>0.18835648148148151</v>
      </c>
      <c r="IQ82" s="7">
        <v>0.51347222222222222</v>
      </c>
      <c r="IR82" s="6">
        <v>0.94927083333333329</v>
      </c>
      <c r="IS82" s="6">
        <v>0.89812499999999995</v>
      </c>
      <c r="IT82" s="6">
        <v>1.214386574074074</v>
      </c>
      <c r="IU82" s="6">
        <v>0.57511574074074079</v>
      </c>
      <c r="IV82" s="7">
        <v>0.80728009259259259</v>
      </c>
      <c r="IW82" s="6">
        <v>0.73622685185185188</v>
      </c>
      <c r="IX82" s="6">
        <v>0.30645833333333328</v>
      </c>
      <c r="IY82" s="6">
        <v>0.56939814814814815</v>
      </c>
      <c r="IZ82" s="6">
        <v>0.75991898148148151</v>
      </c>
      <c r="JA82" s="7">
        <v>0.83096064814814818</v>
      </c>
      <c r="JB82" s="6">
        <v>0.29812499999999997</v>
      </c>
      <c r="JC82" s="6">
        <v>0.83929398148148149</v>
      </c>
      <c r="JD82" s="6">
        <v>0.63809027777777783</v>
      </c>
      <c r="JE82" s="6">
        <v>0.83172453703703708</v>
      </c>
      <c r="JF82" s="7">
        <v>0.88556712962962958</v>
      </c>
      <c r="JH82" s="6">
        <v>0.52003472222222225</v>
      </c>
      <c r="JI82" s="6">
        <v>0.53965277777777776</v>
      </c>
      <c r="JJ82" s="6">
        <v>0.95241898148148152</v>
      </c>
      <c r="JK82" s="7">
        <v>0.85038194444444448</v>
      </c>
      <c r="JL82" s="6">
        <v>0.83247685185185183</v>
      </c>
      <c r="JM82" s="6">
        <v>9.0671296296296292E-2</v>
      </c>
      <c r="JN82" s="6">
        <v>0.9095833333333333</v>
      </c>
      <c r="JO82" s="6">
        <v>0.93952546296296291</v>
      </c>
      <c r="JP82" s="7">
        <v>0.68726851851851856</v>
      </c>
      <c r="JQ82" s="6">
        <v>0.76883101851851854</v>
      </c>
      <c r="JR82" s="6">
        <v>0.76246527777777773</v>
      </c>
      <c r="JS82" s="6">
        <v>0.44155092592592587</v>
      </c>
      <c r="JT82" s="6">
        <v>0.82746527777777779</v>
      </c>
      <c r="JU82" s="7">
        <v>0.35952546296296289</v>
      </c>
      <c r="JV82" s="6">
        <v>0.90418981481481486</v>
      </c>
      <c r="JW82" s="6">
        <v>0.95008101851851856</v>
      </c>
      <c r="JX82" s="6">
        <v>0.46238425925925919</v>
      </c>
      <c r="JY82" s="6">
        <v>0.52335648148148151</v>
      </c>
      <c r="JZ82" s="7">
        <v>0.83120370370370367</v>
      </c>
      <c r="KA82" s="6">
        <v>1.2321064814814811</v>
      </c>
      <c r="KB82" s="6">
        <v>0.5199421296296296</v>
      </c>
      <c r="KC82" s="6">
        <v>0.72047453703703701</v>
      </c>
      <c r="KD82" s="6">
        <v>0.83741898148148153</v>
      </c>
      <c r="KE82" s="7">
        <v>0.51390046296296299</v>
      </c>
      <c r="KF82" s="6">
        <v>0.5566550925925926</v>
      </c>
      <c r="KG82" s="6">
        <v>0.57203703703703701</v>
      </c>
      <c r="KH82" s="6">
        <v>0.92387731481481483</v>
      </c>
      <c r="KI82" s="6">
        <v>0.41476851851851848</v>
      </c>
      <c r="KJ82" s="7">
        <v>0.93240740740740746</v>
      </c>
      <c r="KK82" s="6">
        <v>0.64179398148148148</v>
      </c>
      <c r="KL82" s="6">
        <v>0.91795138888888894</v>
      </c>
      <c r="KM82" s="6">
        <v>0.5791898148148148</v>
      </c>
      <c r="KN82" s="6">
        <v>1.4065624999999999</v>
      </c>
      <c r="KO82" s="7">
        <v>0.22373842592592591</v>
      </c>
      <c r="KP82" s="6">
        <v>0.51388888888888884</v>
      </c>
      <c r="KQ82" s="6">
        <v>0.37510416666666668</v>
      </c>
      <c r="KR82" s="6">
        <v>1.426655092592592</v>
      </c>
      <c r="KS82" s="6">
        <v>0.94398148148148153</v>
      </c>
      <c r="KT82" s="7">
        <v>1.2525578703703699</v>
      </c>
      <c r="KU82" s="6">
        <v>0.85400462962962964</v>
      </c>
      <c r="KV82" s="6">
        <v>0.92238425925925926</v>
      </c>
      <c r="KW82" s="6">
        <v>0.92186342592592596</v>
      </c>
      <c r="KX82" s="6">
        <v>0.57554398148148145</v>
      </c>
      <c r="KY82" s="7">
        <v>0.54108796296296291</v>
      </c>
      <c r="KZ82" s="6">
        <v>0.34103009259259259</v>
      </c>
      <c r="LA82" s="6">
        <v>1.414722222222222</v>
      </c>
      <c r="LB82" s="6">
        <v>0.44305555555555548</v>
      </c>
      <c r="LC82" s="6">
        <v>0.58381944444444445</v>
      </c>
      <c r="LD82" s="7">
        <v>0.77712962962962961</v>
      </c>
      <c r="LE82" s="6">
        <v>0.83859953703703705</v>
      </c>
      <c r="LF82" s="6">
        <v>0.83817129629629628</v>
      </c>
      <c r="LG82" s="6">
        <v>0.57483796296296297</v>
      </c>
      <c r="LH82" s="6">
        <v>0.95285879629629633</v>
      </c>
      <c r="LI82" s="7">
        <v>1.2372916666666669</v>
      </c>
      <c r="LJ82" s="6">
        <v>0.42578703703703702</v>
      </c>
      <c r="LK82" s="6">
        <v>0.23</v>
      </c>
      <c r="LL82" s="6">
        <v>1.2511342592592589</v>
      </c>
      <c r="LM82" s="6">
        <v>0.93893518518518515</v>
      </c>
      <c r="LN82" s="7">
        <v>0.83141203703703703</v>
      </c>
      <c r="LO82" s="6">
        <v>0.83912037037037035</v>
      </c>
      <c r="LP82" s="6">
        <v>0.68071759259259257</v>
      </c>
      <c r="LQ82" s="6">
        <v>0.56660879629629635</v>
      </c>
      <c r="LR82" s="6">
        <v>0.50972222222222219</v>
      </c>
      <c r="LS82" s="7">
        <v>0.29957175925925927</v>
      </c>
      <c r="LT82" s="6">
        <v>0.47964120370370372</v>
      </c>
      <c r="LU82" s="6">
        <v>0.2365740740740741</v>
      </c>
      <c r="LV82" s="6">
        <v>0.95736111111111111</v>
      </c>
      <c r="LW82" s="6">
        <v>0.58559027777777772</v>
      </c>
      <c r="LX82" s="7">
        <v>0.92972222222222223</v>
      </c>
      <c r="LY82" s="6">
        <v>0.92670138888888887</v>
      </c>
      <c r="LZ82" s="6">
        <v>0.30756944444444451</v>
      </c>
      <c r="MA82" s="6">
        <v>0.69427083333333328</v>
      </c>
      <c r="MB82" s="6">
        <v>1.2275231481481479</v>
      </c>
      <c r="MC82" s="7">
        <v>1.1151967592592591</v>
      </c>
      <c r="MD82" s="6">
        <v>0.22873842592592589</v>
      </c>
      <c r="ME82" s="6">
        <v>0.94937499999999997</v>
      </c>
      <c r="MF82" s="6">
        <v>0.33797453703703711</v>
      </c>
      <c r="MG82" s="6">
        <v>0.70997685185185189</v>
      </c>
      <c r="MH82" s="7">
        <v>0.27195601851851853</v>
      </c>
      <c r="MI82" s="6">
        <v>0.95458333333333334</v>
      </c>
      <c r="MJ82" s="6">
        <v>0.9526041666666667</v>
      </c>
      <c r="MK82" s="6">
        <v>0.2159375</v>
      </c>
      <c r="ML82" s="6">
        <v>0.49953703703703711</v>
      </c>
      <c r="MM82" s="7">
        <v>0.4644212962962963</v>
      </c>
      <c r="MN82" s="6">
        <v>0.30354166666666671</v>
      </c>
      <c r="MO82" s="6">
        <v>0.70846064814814813</v>
      </c>
      <c r="MP82" s="6">
        <v>0.69374999999999998</v>
      </c>
      <c r="MQ82" s="6">
        <v>1.1898726851851851</v>
      </c>
      <c r="MR82" s="7">
        <v>0.72928240740740746</v>
      </c>
      <c r="MS82" s="6">
        <v>0.7112384259259259</v>
      </c>
      <c r="MT82" s="6">
        <v>0.95959490740740738</v>
      </c>
      <c r="MU82" s="6">
        <v>0.94920138888888894</v>
      </c>
      <c r="MV82" s="6">
        <v>0.51763888888888887</v>
      </c>
      <c r="MW82" s="7">
        <v>0.71684027777777781</v>
      </c>
      <c r="MX82" s="6">
        <v>0.93303240740740745</v>
      </c>
      <c r="MY82" s="6">
        <v>0.66017361111111106</v>
      </c>
      <c r="MZ82" s="6">
        <v>0.71248842592592587</v>
      </c>
      <c r="NA82" s="6">
        <v>0.2245486111111111</v>
      </c>
      <c r="NB82" s="7">
        <v>0.5665972222222222</v>
      </c>
      <c r="NC82" s="6">
        <v>0.22466435185185191</v>
      </c>
      <c r="ND82" s="6">
        <v>0.83905092592592589</v>
      </c>
      <c r="NE82" s="6">
        <v>1.031238425925926</v>
      </c>
      <c r="NF82" s="6">
        <v>0.67952546296296301</v>
      </c>
      <c r="NG82" s="7">
        <v>0.58334490740740741</v>
      </c>
      <c r="NH82" s="6">
        <v>0.83269675925925923</v>
      </c>
      <c r="NI82" s="6">
        <v>0.53518518518518521</v>
      </c>
      <c r="NJ82" s="6">
        <v>0.57734953703703706</v>
      </c>
      <c r="NK82" s="6">
        <v>0.40502314814814822</v>
      </c>
      <c r="NL82" s="7">
        <v>0.42390046296296302</v>
      </c>
      <c r="NM82" s="6">
        <v>1.3210532407407409</v>
      </c>
      <c r="NN82" s="6">
        <v>1.3252314814814811E-2</v>
      </c>
      <c r="NO82" s="6">
        <v>0.94619212962962962</v>
      </c>
      <c r="NP82" s="6">
        <v>0.87315972222222227</v>
      </c>
      <c r="NQ82" s="7">
        <v>0.46107638888888891</v>
      </c>
      <c r="NR82" s="6">
        <v>0.50089120370370366</v>
      </c>
      <c r="NS82" s="6">
        <v>0.63831018518518523</v>
      </c>
      <c r="NT82" s="6">
        <v>1.092222222222222</v>
      </c>
      <c r="NU82" s="6">
        <v>0.83171296296296293</v>
      </c>
      <c r="NV82" s="7">
        <v>0.42501157407407408</v>
      </c>
      <c r="NW82" s="6">
        <v>0.72153935185185181</v>
      </c>
      <c r="NX82" s="6">
        <v>0.60486111111111107</v>
      </c>
      <c r="NY82" s="6">
        <v>0.88483796296296291</v>
      </c>
      <c r="NZ82" s="6">
        <v>6.3125000000000001E-2</v>
      </c>
      <c r="OA82" s="7">
        <v>0.95718749999999997</v>
      </c>
      <c r="OB82" s="6">
        <v>0.95172453703703708</v>
      </c>
      <c r="OC82" s="6">
        <v>1.222789351851852</v>
      </c>
      <c r="OD82" s="6">
        <v>0.92964120370370373</v>
      </c>
      <c r="OE82" s="6">
        <v>0.83827546296296296</v>
      </c>
      <c r="OF82" s="7">
        <v>0.91653935185185187</v>
      </c>
      <c r="OG82" s="6">
        <v>0.31282407407407409</v>
      </c>
      <c r="OH82" s="6">
        <v>0.96434027777777775</v>
      </c>
      <c r="OI82" s="6">
        <v>0.58048611111111115</v>
      </c>
      <c r="OJ82" s="6">
        <v>0.5328356481481481</v>
      </c>
      <c r="OK82" s="7">
        <v>0.9337847222222222</v>
      </c>
      <c r="OL82" s="6">
        <v>0.62528935185185186</v>
      </c>
      <c r="OM82" s="6">
        <v>1.349965277777778</v>
      </c>
      <c r="ON82" s="6">
        <v>0.83190972222222226</v>
      </c>
      <c r="OO82" s="6">
        <v>0.51538194444444441</v>
      </c>
      <c r="OP82" s="7">
        <v>0.57071759259259258</v>
      </c>
      <c r="OQ82" s="6">
        <v>0.6053587962962963</v>
      </c>
      <c r="OS82" s="6">
        <v>0.20401620370370371</v>
      </c>
      <c r="OT82" s="6">
        <v>0.26390046296296299</v>
      </c>
      <c r="OU82" s="7">
        <v>0.49033564814814817</v>
      </c>
      <c r="OV82" s="6">
        <v>0.43383101851851852</v>
      </c>
      <c r="OW82" s="6">
        <v>0.96415509259259258</v>
      </c>
      <c r="OX82" s="6">
        <v>0.95356481481481481</v>
      </c>
      <c r="OY82" s="6">
        <v>0.2630439814814815</v>
      </c>
      <c r="OZ82" s="7">
        <v>0.99709490740740736</v>
      </c>
      <c r="PA82" s="6">
        <v>0.51799768518518519</v>
      </c>
      <c r="PB82" s="6">
        <v>0.43211805555555549</v>
      </c>
      <c r="PC82" s="6">
        <v>0.88146990740740738</v>
      </c>
      <c r="PD82" s="6">
        <v>0.95245370370370375</v>
      </c>
      <c r="PE82" s="7">
        <v>0.57436342592592593</v>
      </c>
      <c r="PF82" s="6">
        <v>0.73</v>
      </c>
      <c r="PG82" s="6">
        <v>0.42608796296296297</v>
      </c>
      <c r="PH82" s="6">
        <v>0.95320601851851849</v>
      </c>
      <c r="PI82" s="6">
        <v>0.21952546296296299</v>
      </c>
      <c r="PJ82" s="7">
        <v>0.83254629629629628</v>
      </c>
      <c r="PK82" s="6">
        <v>0.1230439814814815</v>
      </c>
      <c r="PL82" s="6">
        <v>0.2911111111111111</v>
      </c>
      <c r="PM82" s="6">
        <v>0.81229166666666663</v>
      </c>
      <c r="PN82" s="6">
        <v>0.83690972222222226</v>
      </c>
      <c r="PO82" s="7">
        <v>0.34634259259259259</v>
      </c>
      <c r="PP82" s="6">
        <v>0.57237268518518514</v>
      </c>
      <c r="PQ82" s="6">
        <v>0.83763888888888893</v>
      </c>
      <c r="PR82" s="6">
        <v>0.54054398148148153</v>
      </c>
      <c r="PS82" s="6">
        <v>0.39135416666666673</v>
      </c>
      <c r="PT82" s="7">
        <v>0.83155092592592594</v>
      </c>
      <c r="PU82" s="6">
        <v>0.31469907407407399</v>
      </c>
      <c r="PV82" s="6">
        <v>0.43556712962962962</v>
      </c>
      <c r="PW82" s="6">
        <v>0.49790509259259258</v>
      </c>
      <c r="PX82" s="6">
        <v>0.27775462962962971</v>
      </c>
      <c r="PY82" s="7">
        <v>0.40862268518518519</v>
      </c>
      <c r="PZ82" s="6">
        <v>0.52090277777777783</v>
      </c>
      <c r="QA82" s="6">
        <v>0.54019675925925925</v>
      </c>
      <c r="QB82" s="6">
        <v>0.50260416666666663</v>
      </c>
      <c r="QC82" s="6">
        <v>0.51163194444444449</v>
      </c>
      <c r="QD82" s="7">
        <v>0.51026620370370368</v>
      </c>
      <c r="QE82" s="6">
        <v>0.2316087962962963</v>
      </c>
      <c r="QF82" s="6">
        <v>0.58837962962962964</v>
      </c>
      <c r="QG82" s="6">
        <v>0.58923611111111107</v>
      </c>
      <c r="QH82" s="6">
        <v>7.7812500000000007E-2</v>
      </c>
      <c r="QI82" s="7">
        <v>1.2453240740740741</v>
      </c>
      <c r="QJ82" s="6">
        <v>0.54570601851851852</v>
      </c>
      <c r="QK82" s="6">
        <v>1.410011574074074</v>
      </c>
      <c r="QL82" s="6">
        <v>0.56440972222222219</v>
      </c>
      <c r="QM82" s="6">
        <v>0.48469907407407409</v>
      </c>
      <c r="QN82" s="7">
        <v>0.28464120370370372</v>
      </c>
      <c r="QO82" s="6">
        <v>0.83178240740740739</v>
      </c>
      <c r="QP82" s="6">
        <v>0.42759259259259258</v>
      </c>
      <c r="QQ82" s="6">
        <v>0.26572916666666668</v>
      </c>
      <c r="QR82" s="6">
        <v>1.408425925925926</v>
      </c>
      <c r="QS82" s="7">
        <v>0.42236111111111108</v>
      </c>
      <c r="QT82" s="6">
        <v>0.36177083333333332</v>
      </c>
      <c r="QU82" s="6">
        <v>0.46962962962962962</v>
      </c>
      <c r="QV82" s="6">
        <v>0.65746527777777775</v>
      </c>
      <c r="QW82" s="6">
        <v>0.94708333333333339</v>
      </c>
      <c r="QX82" s="7">
        <v>0.90429398148148143</v>
      </c>
      <c r="QY82" s="6">
        <v>0.94938657407407412</v>
      </c>
      <c r="QZ82" s="6">
        <v>1.413842592592593</v>
      </c>
      <c r="RA82" s="6">
        <v>0.1308449074074074</v>
      </c>
      <c r="RB82" s="6">
        <v>0.47438657407407409</v>
      </c>
      <c r="RC82" s="7">
        <v>0.95857638888888885</v>
      </c>
      <c r="RD82" s="6">
        <v>0.1787384259259259</v>
      </c>
      <c r="RE82" s="6">
        <v>0.94511574074074078</v>
      </c>
      <c r="RF82" s="6">
        <v>0.95194444444444448</v>
      </c>
      <c r="RG82" s="6">
        <v>0.84261574074074075</v>
      </c>
      <c r="RH82" s="7">
        <v>0.43357638888888889</v>
      </c>
      <c r="RI82" s="6">
        <v>0.76907407407407402</v>
      </c>
      <c r="RJ82" s="6">
        <v>0.63438657407407406</v>
      </c>
      <c r="RK82" s="6">
        <v>0.95150462962962967</v>
      </c>
      <c r="RL82" s="6">
        <v>1.4263888888888889</v>
      </c>
      <c r="RM82" s="7">
        <v>0.83079861111111108</v>
      </c>
      <c r="RN82" s="6">
        <v>0.56437499999999996</v>
      </c>
      <c r="RO82" s="6">
        <v>0.98380787037037032</v>
      </c>
      <c r="RP82" s="6">
        <v>0.74636574074074069</v>
      </c>
      <c r="RQ82" s="6">
        <v>0.53930555555555559</v>
      </c>
      <c r="RR82" s="7">
        <v>0.45063657407407409</v>
      </c>
      <c r="RS82" s="6">
        <v>0.42156250000000001</v>
      </c>
      <c r="RT82" s="6">
        <v>0.49354166666666671</v>
      </c>
      <c r="RU82" s="6">
        <v>0.92731481481481481</v>
      </c>
      <c r="RV82" s="6">
        <v>0.56150462962962966</v>
      </c>
      <c r="RW82" s="7">
        <v>0.51086805555555559</v>
      </c>
      <c r="RX82" s="6">
        <v>0.95210648148148147</v>
      </c>
      <c r="RY82" s="6">
        <v>0.43440972222222218</v>
      </c>
      <c r="RZ82" s="6">
        <v>0.30701388888888892</v>
      </c>
      <c r="SA82" s="6">
        <v>0.92643518518518519</v>
      </c>
      <c r="SB82" s="7">
        <v>0.26953703703703702</v>
      </c>
      <c r="SC82" s="6">
        <v>0.50417824074074069</v>
      </c>
      <c r="SD82" s="6">
        <v>0.68714120370370368</v>
      </c>
      <c r="SE82" s="6">
        <v>0.8899421296296296</v>
      </c>
      <c r="SF82" s="6">
        <v>0.52172453703703703</v>
      </c>
      <c r="SG82" s="7">
        <v>0.50092592592592589</v>
      </c>
      <c r="SH82" s="6">
        <v>0.8077199074074074</v>
      </c>
      <c r="SI82" s="6">
        <v>0.83961805555555558</v>
      </c>
      <c r="SJ82" s="6">
        <v>0.2240625</v>
      </c>
      <c r="SK82" s="6">
        <v>0.39851851851851849</v>
      </c>
      <c r="SL82" s="7">
        <v>0.39717592592592588</v>
      </c>
      <c r="SM82" s="6">
        <v>0.63817129629629632</v>
      </c>
      <c r="SN82" s="6">
        <v>1.259247685185185</v>
      </c>
      <c r="SO82" s="6">
        <v>0.25750000000000001</v>
      </c>
      <c r="SP82" s="6">
        <v>0.62950231481481478</v>
      </c>
      <c r="SQ82" s="7">
        <v>1.2088773148148151</v>
      </c>
      <c r="SR82" s="6">
        <v>0.5678819444444444</v>
      </c>
      <c r="SS82" s="6">
        <v>1.2155208333333329</v>
      </c>
      <c r="ST82" s="6">
        <v>0.97128472222222217</v>
      </c>
      <c r="SU82" s="6">
        <v>0.9561574074074074</v>
      </c>
      <c r="SV82" s="7">
        <v>0.65869212962962964</v>
      </c>
      <c r="SW82" s="6">
        <v>0.17917824074074071</v>
      </c>
      <c r="SX82" s="6">
        <v>0.5564930555555555</v>
      </c>
      <c r="SY82" s="6">
        <v>0.9544097222222222</v>
      </c>
      <c r="SZ82" s="6">
        <v>0.39100694444444439</v>
      </c>
      <c r="TA82" s="7">
        <v>0.67133101851851851</v>
      </c>
      <c r="TB82" s="6">
        <v>0.94291666666666663</v>
      </c>
      <c r="TC82" s="6">
        <v>0.33524305555555561</v>
      </c>
      <c r="TD82" s="6">
        <v>0.59766203703703702</v>
      </c>
      <c r="TE82" s="6">
        <v>0.94869212962962968</v>
      </c>
      <c r="TF82" s="7">
        <v>0.94987268518518519</v>
      </c>
      <c r="TG82" s="6">
        <v>0.31927083333333328</v>
      </c>
      <c r="TH82" s="6">
        <v>1.1301157407407409</v>
      </c>
      <c r="TI82" s="6">
        <v>0.57024305555555554</v>
      </c>
      <c r="TJ82" s="6">
        <v>0.26483796296296302</v>
      </c>
      <c r="TK82" s="7">
        <v>0.94584490740740745</v>
      </c>
      <c r="TL82" s="6">
        <v>0.96089120370370373</v>
      </c>
      <c r="TM82" s="6">
        <v>0.83253472222222225</v>
      </c>
      <c r="TN82" s="6">
        <v>0.55210648148148145</v>
      </c>
      <c r="TO82" s="6">
        <v>0.2294097222222222</v>
      </c>
      <c r="TP82" s="7">
        <v>0.5557523148148148</v>
      </c>
      <c r="TQ82" s="6">
        <v>1.196898148148148</v>
      </c>
      <c r="TR82" s="6">
        <v>0.76606481481481481</v>
      </c>
      <c r="TS82" s="6">
        <v>0.55745370370370373</v>
      </c>
      <c r="TT82" s="6">
        <v>0.69232638888888887</v>
      </c>
      <c r="TU82" s="7">
        <v>0.30659722222222219</v>
      </c>
      <c r="TV82" s="6">
        <v>1.4313425925925931</v>
      </c>
      <c r="TW82" s="6">
        <v>0.71054398148148146</v>
      </c>
      <c r="TX82" s="6">
        <v>0.83542824074074074</v>
      </c>
      <c r="TY82" s="6">
        <v>0.43814814814814818</v>
      </c>
      <c r="TZ82" s="7">
        <v>0.2240972222222222</v>
      </c>
      <c r="UA82" s="6">
        <v>0.70015046296296302</v>
      </c>
      <c r="UB82" s="6">
        <v>0.42140046296296302</v>
      </c>
      <c r="UC82" s="6">
        <v>1.4184490740740741</v>
      </c>
      <c r="UD82" s="6">
        <v>0.94486111111111115</v>
      </c>
      <c r="UE82" s="7">
        <v>0.46947916666666673</v>
      </c>
      <c r="UF82" s="6">
        <v>0.25942129629629629</v>
      </c>
      <c r="UG82" s="6">
        <v>0.94020833333333331</v>
      </c>
      <c r="UH82" s="6">
        <v>0.58747685185185183</v>
      </c>
      <c r="UI82" s="6">
        <v>1.1573148148148149</v>
      </c>
      <c r="UJ82" s="7">
        <v>0.87582175925925931</v>
      </c>
      <c r="UK82" s="6">
        <v>1.136018518518519</v>
      </c>
      <c r="UL82" s="6">
        <v>0.69465277777777779</v>
      </c>
      <c r="UM82" s="6">
        <v>0.2151967592592593</v>
      </c>
      <c r="UN82" s="6">
        <v>7.3611111111111113E-2</v>
      </c>
      <c r="UO82" s="7">
        <v>7.3969907407407401E-2</v>
      </c>
      <c r="UP82" s="6">
        <v>0.95099537037037041</v>
      </c>
      <c r="UQ82" s="6">
        <v>0.58293981481481483</v>
      </c>
      <c r="UR82" s="6">
        <v>0.58839120370370368</v>
      </c>
      <c r="US82" s="6">
        <v>0.57260416666666669</v>
      </c>
      <c r="UT82" s="7">
        <v>0.47011574074074081</v>
      </c>
      <c r="UU82" s="6">
        <v>0.88062499999999999</v>
      </c>
      <c r="UV82" s="6">
        <v>0.2839814814814815</v>
      </c>
      <c r="UW82" s="6">
        <v>0.34708333333333341</v>
      </c>
      <c r="UX82" s="6">
        <v>0.8665046296296296</v>
      </c>
      <c r="UY82" s="7">
        <v>0.90700231481481486</v>
      </c>
      <c r="UZ82" s="6">
        <v>1.219236111111111</v>
      </c>
      <c r="VA82" s="6">
        <v>0.55336805555555557</v>
      </c>
      <c r="VB82" s="6">
        <v>0.75950231481481478</v>
      </c>
      <c r="VC82" s="6">
        <v>0.76913194444444444</v>
      </c>
      <c r="VD82" s="7">
        <v>0.7681944444444444</v>
      </c>
      <c r="VE82" s="6">
        <v>1.033657407407407</v>
      </c>
      <c r="VF82" s="6">
        <v>0.57218749999999996</v>
      </c>
      <c r="VG82" s="6">
        <v>0.52478009259259262</v>
      </c>
      <c r="VH82" s="6">
        <v>0.44276620370370368</v>
      </c>
      <c r="VI82" s="7">
        <v>0.95523148148148151</v>
      </c>
      <c r="VJ82" s="6">
        <v>1.0824537037037041</v>
      </c>
      <c r="VK82" s="6">
        <v>0.26495370370370369</v>
      </c>
      <c r="VL82" s="6">
        <v>4.9085648148148149E-2</v>
      </c>
      <c r="VM82" s="6">
        <v>1.1837500000000001</v>
      </c>
      <c r="VN82" s="7">
        <v>0.16077546296296299</v>
      </c>
      <c r="VO82" s="6">
        <v>0.95097222222222222</v>
      </c>
      <c r="VP82" s="6">
        <v>0.95304398148148151</v>
      </c>
      <c r="VQ82" s="6">
        <v>0.17241898148148149</v>
      </c>
      <c r="VR82" s="6">
        <v>0.34869212962962959</v>
      </c>
      <c r="VS82" s="7">
        <v>0.92940972222222218</v>
      </c>
      <c r="VT82" s="6">
        <v>0.83165509259259263</v>
      </c>
      <c r="VU82" s="6">
        <v>0.47885416666666669</v>
      </c>
      <c r="VV82" s="6">
        <v>0.51744212962962965</v>
      </c>
      <c r="VW82" s="6">
        <v>0.83420138888888884</v>
      </c>
      <c r="VX82" s="7">
        <v>1.223877314814815</v>
      </c>
      <c r="VY82" s="6">
        <v>0.45996527777777779</v>
      </c>
      <c r="VZ82" s="6">
        <v>0.31740740740740742</v>
      </c>
      <c r="WA82" s="6">
        <v>0.90539351851851857</v>
      </c>
      <c r="WB82" s="6">
        <v>0.94063657407407408</v>
      </c>
      <c r="WC82" s="7">
        <v>1.147453703703704</v>
      </c>
      <c r="WD82" s="6">
        <v>1.254270833333333</v>
      </c>
      <c r="WE82" s="6">
        <v>0.51414351851851847</v>
      </c>
      <c r="WF82" s="6">
        <v>0.95685185185185184</v>
      </c>
      <c r="WG82" s="6">
        <v>0.3089351851851852</v>
      </c>
      <c r="WH82" s="7">
        <v>0.90630787037037042</v>
      </c>
      <c r="WI82" s="6">
        <v>0.93371527777777774</v>
      </c>
      <c r="WJ82" s="6">
        <v>0.35973379629629632</v>
      </c>
      <c r="WK82" s="6">
        <v>0.88116898148148148</v>
      </c>
      <c r="WL82" s="6">
        <v>0.82650462962962967</v>
      </c>
      <c r="WM82" s="7">
        <v>0.8725694444444444</v>
      </c>
      <c r="WN82" s="6">
        <v>6.9282407407407404E-2</v>
      </c>
      <c r="WO82" s="6">
        <v>0.83697916666666672</v>
      </c>
      <c r="WP82" s="6">
        <v>0.83349537037037036</v>
      </c>
      <c r="WQ82" s="6">
        <v>0.83099537037037041</v>
      </c>
      <c r="WR82" s="7">
        <v>0.52762731481481484</v>
      </c>
      <c r="WS82" s="6">
        <v>0.95981481481481479</v>
      </c>
      <c r="WT82" s="6">
        <v>0.6411458333333333</v>
      </c>
      <c r="WU82" s="6">
        <v>0.93762731481481476</v>
      </c>
      <c r="WV82" s="6">
        <v>0.71848379629629633</v>
      </c>
      <c r="WW82" s="7">
        <v>0.44741898148148151</v>
      </c>
      <c r="WX82" s="6">
        <v>0.62476851851851856</v>
      </c>
      <c r="WY82" s="6">
        <v>0.48857638888888888</v>
      </c>
      <c r="WZ82" s="6">
        <v>0.34665509259259258</v>
      </c>
      <c r="XA82" s="6">
        <v>0.83185185185185184</v>
      </c>
      <c r="XB82" s="7">
        <v>0.4692824074074074</v>
      </c>
      <c r="XC82" s="6">
        <v>0.89701388888888889</v>
      </c>
      <c r="XD82" s="6">
        <v>0.65533564814814815</v>
      </c>
      <c r="XE82" s="6">
        <v>0.92894675925925929</v>
      </c>
      <c r="XF82" s="6">
        <v>0.25569444444444439</v>
      </c>
      <c r="XG82" s="7">
        <v>0.57743055555555556</v>
      </c>
      <c r="XH82" s="6">
        <v>0.49009259259259258</v>
      </c>
      <c r="XI82" s="6">
        <v>0.47600694444444452</v>
      </c>
      <c r="XJ82" s="6">
        <v>0.2315740740740741</v>
      </c>
      <c r="XK82" s="6">
        <v>0.84744212962962961</v>
      </c>
      <c r="XL82" s="7">
        <v>0.94966435185185183</v>
      </c>
      <c r="XM82" s="6">
        <v>0.84906250000000005</v>
      </c>
      <c r="XN82" s="6">
        <v>1.2559953703703699</v>
      </c>
      <c r="XO82" s="6">
        <v>0.57158564814814816</v>
      </c>
      <c r="XP82" s="6">
        <v>0.43765046296296289</v>
      </c>
      <c r="XQ82" s="7">
        <v>0.50182870370370369</v>
      </c>
      <c r="XR82" s="6">
        <v>0.50952546296296297</v>
      </c>
      <c r="XS82" s="6">
        <v>1.226828703703704</v>
      </c>
      <c r="XT82" s="6">
        <v>0.35954861111111108</v>
      </c>
      <c r="XU82" s="6">
        <v>0.93216435185185187</v>
      </c>
      <c r="XV82" s="7">
        <v>0.29465277777777782</v>
      </c>
      <c r="XW82" s="6">
        <v>0.93699074074074074</v>
      </c>
      <c r="XX82" s="6">
        <v>0.34893518518518518</v>
      </c>
      <c r="XY82" s="6">
        <v>0.50427083333333333</v>
      </c>
      <c r="XZ82" s="6">
        <v>1.4106597222222219</v>
      </c>
      <c r="YA82" s="7">
        <v>0.63156250000000003</v>
      </c>
      <c r="YB82" s="6">
        <v>0.9381018518518518</v>
      </c>
      <c r="YC82" s="6">
        <v>0.950775462962963</v>
      </c>
      <c r="YD82" s="6">
        <v>0.88276620370370373</v>
      </c>
      <c r="YE82" s="6">
        <v>0.50093750000000004</v>
      </c>
      <c r="YF82" s="7">
        <v>0.41370370370370368</v>
      </c>
      <c r="YG82" s="6">
        <v>0.5964814814814815</v>
      </c>
      <c r="YH82" s="6">
        <v>0.50292824074074072</v>
      </c>
      <c r="YI82" s="6">
        <v>0.36806712962962962</v>
      </c>
      <c r="YJ82" s="6">
        <v>0.99162037037037032</v>
      </c>
      <c r="YK82" s="7">
        <v>0.83681712962962962</v>
      </c>
      <c r="YL82" s="6">
        <v>0.51490740740740737</v>
      </c>
      <c r="YM82" s="6">
        <v>0.47018518518518521</v>
      </c>
      <c r="YN82" s="6">
        <v>0.52673611111111107</v>
      </c>
      <c r="YO82" s="6">
        <v>0.39406249999999998</v>
      </c>
      <c r="YP82" s="7">
        <v>0.89046296296296301</v>
      </c>
      <c r="YQ82" s="6">
        <v>0.4100347222222222</v>
      </c>
      <c r="YR82" s="6">
        <v>0.89755787037037038</v>
      </c>
      <c r="YS82" s="6">
        <v>0.97729166666666667</v>
      </c>
      <c r="YT82" s="6">
        <v>1.230706018518519</v>
      </c>
      <c r="YU82" s="7">
        <v>0.92828703703703708</v>
      </c>
      <c r="YV82" s="6">
        <v>0.9521412037037037</v>
      </c>
      <c r="YW82" s="6">
        <v>0.83149305555555553</v>
      </c>
      <c r="YX82" s="6">
        <v>0.62409722222222219</v>
      </c>
      <c r="YY82" s="6">
        <v>0.57111111111111112</v>
      </c>
      <c r="YZ82" s="7">
        <v>0.82556712962962964</v>
      </c>
      <c r="ZA82" s="6">
        <v>0.26385416666666672</v>
      </c>
      <c r="ZB82" s="6">
        <v>0.96048611111111115</v>
      </c>
      <c r="ZC82" s="6">
        <v>1.2481828703703699</v>
      </c>
      <c r="ZD82" s="6">
        <v>0.8294907407407407</v>
      </c>
      <c r="ZE82" s="7">
        <v>0.8286458333333333</v>
      </c>
      <c r="ZF82" s="6">
        <v>0.90960648148148149</v>
      </c>
      <c r="ZG82" s="6">
        <v>0.95344907407407409</v>
      </c>
      <c r="ZI82" s="6">
        <v>0.26537037037037042</v>
      </c>
      <c r="ZJ82" s="7">
        <v>0.56917824074074075</v>
      </c>
      <c r="ZK82" s="6">
        <v>8.6944444444444449E-2</v>
      </c>
      <c r="ZL82" s="6">
        <v>0.71672453703703709</v>
      </c>
      <c r="ZM82" s="6">
        <v>0.48789351851851848</v>
      </c>
      <c r="ZN82" s="6">
        <v>0.94048611111111113</v>
      </c>
      <c r="ZO82" s="7">
        <v>0.82657407407407413</v>
      </c>
      <c r="ZP82" s="6">
        <v>1.2647337962962959</v>
      </c>
      <c r="ZQ82" s="6">
        <v>0.31468750000000001</v>
      </c>
      <c r="ZR82" s="6">
        <v>0.4357638888888889</v>
      </c>
      <c r="ZS82" s="6">
        <v>0.79480324074074071</v>
      </c>
      <c r="ZT82" s="7">
        <v>0.70059027777777783</v>
      </c>
      <c r="ZU82" s="6">
        <v>0.94851851851851854</v>
      </c>
      <c r="ZV82" s="6">
        <v>0.40974537037037029</v>
      </c>
      <c r="ZW82" s="6">
        <v>0.41693287037037041</v>
      </c>
      <c r="ZX82" s="6">
        <v>0.82673611111111112</v>
      </c>
      <c r="ZY82" s="7">
        <v>1.229907407407407</v>
      </c>
      <c r="ZZ82" s="6">
        <v>0.6069444444444444</v>
      </c>
      <c r="AAA82" s="6">
        <v>0.94878472222222221</v>
      </c>
      <c r="AAB82" s="6">
        <v>0.83068287037037036</v>
      </c>
      <c r="AAC82" s="6">
        <v>0.22093750000000001</v>
      </c>
      <c r="AAD82" s="7">
        <v>0.56311342592592595</v>
      </c>
      <c r="AAE82" s="6">
        <v>1.2140740740740741</v>
      </c>
      <c r="AAF82" s="6">
        <v>0.76906249999999998</v>
      </c>
      <c r="AAG82" s="6">
        <v>0.99425925925925929</v>
      </c>
      <c r="AAH82" s="6">
        <v>0.43311342592592589</v>
      </c>
      <c r="AAI82" s="7">
        <v>0.9400694444444444</v>
      </c>
      <c r="AAJ82" s="6">
        <v>0.55752314814814818</v>
      </c>
      <c r="AAK82" s="6">
        <v>0.58917824074074077</v>
      </c>
      <c r="AAL82" s="6">
        <v>0.21784722222222219</v>
      </c>
      <c r="AAM82" s="6">
        <v>0.4849074074074074</v>
      </c>
      <c r="AAN82" s="7">
        <v>0.42074074074074069</v>
      </c>
      <c r="AAO82" s="6">
        <v>0.50005787037037042</v>
      </c>
      <c r="AAP82" s="6">
        <v>0.53862268518518519</v>
      </c>
      <c r="AAQ82" s="6">
        <v>1.072743055555555</v>
      </c>
      <c r="AAR82" s="6">
        <v>1.330486111111111</v>
      </c>
      <c r="AAS82" s="7">
        <v>1.0170717592592591</v>
      </c>
      <c r="AAT82" s="6">
        <v>0.62495370370370373</v>
      </c>
      <c r="AAU82" s="6">
        <v>0.62648148148148153</v>
      </c>
      <c r="AAV82" s="6">
        <v>0.9146643518518518</v>
      </c>
      <c r="AAW82" s="6">
        <v>0.90708333333333335</v>
      </c>
      <c r="AAX82" s="7">
        <v>0.87780092592592596</v>
      </c>
      <c r="AAY82" s="6">
        <v>0.54839120370370376</v>
      </c>
      <c r="AAZ82" s="6">
        <v>0.83805555555555555</v>
      </c>
      <c r="ABA82" s="6">
        <v>0.83403935185185185</v>
      </c>
      <c r="ABB82" s="6">
        <v>0.93694444444444447</v>
      </c>
      <c r="ABC82" s="7">
        <v>0.55269675925925921</v>
      </c>
      <c r="ABD82" s="6">
        <v>0.54792824074074076</v>
      </c>
      <c r="ABE82" s="6">
        <v>1.2446527777777781</v>
      </c>
      <c r="ABF82" s="6">
        <v>0.94239583333333332</v>
      </c>
      <c r="ABG82" s="6">
        <v>0.94865740740740745</v>
      </c>
      <c r="ABH82" s="7">
        <v>0.9211921296296296</v>
      </c>
      <c r="ABI82" s="6">
        <v>0.75282407407407403</v>
      </c>
      <c r="ABJ82" s="6">
        <v>1.3632638888888891</v>
      </c>
      <c r="ABK82" s="6">
        <v>0.56978009259259255</v>
      </c>
      <c r="ABL82" s="6">
        <v>0.92842592592592588</v>
      </c>
      <c r="ABM82" s="7">
        <v>1.408773148148148</v>
      </c>
      <c r="ABN82" s="6">
        <v>0.95524305555555555</v>
      </c>
      <c r="ABO82" s="6">
        <v>1.231956018518519</v>
      </c>
      <c r="ABP82" s="6">
        <v>1.229502314814815</v>
      </c>
      <c r="ABQ82" s="6">
        <v>1.407997685185185</v>
      </c>
      <c r="ABR82" s="7">
        <v>0.69776620370370368</v>
      </c>
      <c r="ABS82" s="6">
        <v>0.94380787037037039</v>
      </c>
      <c r="ABT82" s="6">
        <v>0.93873842592592593</v>
      </c>
      <c r="ABU82" s="6">
        <v>0.21572916666666669</v>
      </c>
      <c r="ABV82" s="6">
        <v>1.2538425925925929</v>
      </c>
      <c r="ABW82" s="7">
        <v>0.63064814814814818</v>
      </c>
      <c r="ABX82" s="6">
        <v>1.23755787037037</v>
      </c>
      <c r="ABY82" s="6">
        <v>0.83741898148148153</v>
      </c>
      <c r="ABZ82" s="6">
        <v>0.56815972222222222</v>
      </c>
      <c r="ACA82" s="6">
        <v>0.93688657407407405</v>
      </c>
      <c r="ACB82" s="7">
        <v>0.42224537037037041</v>
      </c>
      <c r="ACC82" s="6">
        <v>0.55445601851851856</v>
      </c>
      <c r="ACD82" s="6">
        <v>0.72543981481481479</v>
      </c>
      <c r="ACE82" s="6">
        <v>0.70989583333333328</v>
      </c>
      <c r="ACF82" s="6">
        <v>0.58991898148148147</v>
      </c>
      <c r="ACG82" s="7">
        <v>0.47137731481481482</v>
      </c>
      <c r="ACH82" s="6">
        <v>0.51986111111111111</v>
      </c>
      <c r="ACI82" s="6">
        <v>1.252407407407407</v>
      </c>
      <c r="ACJ82" s="6">
        <v>0.71</v>
      </c>
      <c r="ACK82" s="6">
        <v>0.5534606481481481</v>
      </c>
      <c r="ACL82" s="7">
        <v>0.35827546296296298</v>
      </c>
      <c r="ACM82" s="6">
        <v>0.95034722222222223</v>
      </c>
      <c r="ACN82" s="6">
        <v>1.251261574074074</v>
      </c>
      <c r="ACO82" s="6">
        <v>0.58187500000000003</v>
      </c>
      <c r="ACP82" s="6">
        <v>0.31217592592592591</v>
      </c>
      <c r="ACQ82" s="7">
        <v>0.4301388888888889</v>
      </c>
      <c r="ACR82" s="6">
        <v>0.30937500000000001</v>
      </c>
      <c r="ACS82" s="6">
        <v>0.94417824074074075</v>
      </c>
      <c r="ACT82" s="6">
        <v>0.21388888888888891</v>
      </c>
      <c r="ACU82" s="6">
        <v>0.57846064814814813</v>
      </c>
      <c r="ACV82" s="7">
        <v>1.2427430555555561</v>
      </c>
      <c r="ACW82" s="6">
        <v>0.59673611111111113</v>
      </c>
      <c r="ACX82" s="6">
        <v>0.42884259259259261</v>
      </c>
      <c r="ACY82" s="6">
        <v>0.58245370370370375</v>
      </c>
      <c r="ACZ82" s="6">
        <v>0.79936342592592591</v>
      </c>
      <c r="ADA82" s="7">
        <v>0.94671296296296292</v>
      </c>
      <c r="ADB82" s="6">
        <v>0.5478587962962963</v>
      </c>
      <c r="ADC82" s="6">
        <v>0.74916666666666665</v>
      </c>
      <c r="ADD82" s="6">
        <v>0.4334837962962963</v>
      </c>
      <c r="ADE82" s="6">
        <v>1.3662152777777781</v>
      </c>
      <c r="ADF82" s="7">
        <v>0.51960648148148147</v>
      </c>
      <c r="ADG82" s="6">
        <v>1.1890046296296299</v>
      </c>
      <c r="ADH82" s="6">
        <v>0.91023148148148147</v>
      </c>
      <c r="ADI82" s="6">
        <v>1.4053587962962959</v>
      </c>
      <c r="ADJ82" s="6">
        <v>0.31359953703703702</v>
      </c>
      <c r="ADK82" s="7">
        <v>0.38146990740740738</v>
      </c>
      <c r="ADL82" s="6">
        <v>0.93678240740740737</v>
      </c>
      <c r="ADM82" s="6">
        <v>0.94870370370370372</v>
      </c>
      <c r="ADN82" s="6">
        <v>0.90452546296296299</v>
      </c>
      <c r="ADO82" s="6">
        <v>1.239421296296296</v>
      </c>
      <c r="ADP82" s="7">
        <v>0.92679398148148151</v>
      </c>
      <c r="ADQ82" s="6">
        <v>1.2131597222222219</v>
      </c>
      <c r="ADR82" s="6">
        <v>1.224548611111111</v>
      </c>
      <c r="ADS82" s="6">
        <v>1.105185185185185</v>
      </c>
      <c r="ADT82" s="6">
        <v>0.92027777777777775</v>
      </c>
      <c r="ADU82" s="7">
        <v>0.34717592592592589</v>
      </c>
      <c r="ADV82" s="6">
        <v>1.237210648148148</v>
      </c>
      <c r="ADW82" s="6">
        <v>1.247719907407407</v>
      </c>
      <c r="ADX82" s="6">
        <v>1.219456018518519</v>
      </c>
      <c r="ADY82" s="6">
        <v>0.69370370370370371</v>
      </c>
      <c r="ADZ82" s="7">
        <v>0.90135416666666668</v>
      </c>
      <c r="AEA82" s="6">
        <v>0.30414351851851851</v>
      </c>
      <c r="AEB82" s="6">
        <v>0.42737268518518517</v>
      </c>
      <c r="AEC82" s="6">
        <v>0.95373842592592595</v>
      </c>
      <c r="AED82" s="6">
        <v>1.0200231481481481</v>
      </c>
      <c r="AEE82" s="7">
        <v>1.2181365740740739</v>
      </c>
      <c r="AEF82" s="6">
        <v>0.97880787037037043</v>
      </c>
      <c r="AEG82" s="6">
        <v>1.216643518518518</v>
      </c>
      <c r="AEH82" s="6">
        <v>0.55351851851851852</v>
      </c>
      <c r="AEI82" s="6">
        <v>1.080532407407407</v>
      </c>
      <c r="AEJ82" s="7">
        <v>0.95605324074074072</v>
      </c>
      <c r="AEK82" s="6">
        <v>1.2768981481481481</v>
      </c>
      <c r="AEL82" s="6">
        <v>0.90489583333333334</v>
      </c>
      <c r="AEM82" s="6">
        <v>0.45528935185185188</v>
      </c>
      <c r="AEN82" s="6">
        <v>0.38793981481481482</v>
      </c>
      <c r="AEO82" s="7">
        <v>0.51677083333333329</v>
      </c>
      <c r="AEP82" s="6">
        <v>0.82144675925925925</v>
      </c>
      <c r="AEQ82" s="6">
        <v>0.70209490740740743</v>
      </c>
      <c r="AER82" s="6">
        <v>0.7666087962962963</v>
      </c>
      <c r="AES82" s="6">
        <v>1.4073148148148149</v>
      </c>
      <c r="AET82" s="7">
        <v>0.50738425925925923</v>
      </c>
      <c r="AEU82" s="6">
        <v>0.57024305555555554</v>
      </c>
      <c r="AEV82" s="6">
        <v>0.83804398148148151</v>
      </c>
      <c r="AEW82" s="6">
        <v>0.59476851851851853</v>
      </c>
      <c r="AEX82" s="6">
        <v>1.417662037037037</v>
      </c>
      <c r="AEY82" s="7">
        <v>0.16464120370370369</v>
      </c>
      <c r="AEZ82" s="6">
        <v>0.71002314814814815</v>
      </c>
      <c r="AFA82" s="6">
        <v>0.97841435185185188</v>
      </c>
      <c r="AFB82" s="6">
        <v>0.70629629629629631</v>
      </c>
      <c r="AFC82" s="6">
        <v>0.76267361111111109</v>
      </c>
      <c r="AFD82" s="7">
        <v>0.51520833333333338</v>
      </c>
      <c r="AFE82" s="6">
        <v>0.29961805555555548</v>
      </c>
      <c r="AFF82" s="6">
        <v>0.31922453703703701</v>
      </c>
      <c r="AFG82" s="6">
        <v>0.94378472222222221</v>
      </c>
      <c r="AFH82" s="6">
        <v>0.52493055555555557</v>
      </c>
      <c r="AFI82" s="7">
        <v>0.9516782407407407</v>
      </c>
      <c r="AFJ82" s="6">
        <v>1.424907407407408</v>
      </c>
      <c r="AFK82" s="6">
        <v>0.90035879629629634</v>
      </c>
      <c r="AFL82" s="6">
        <v>0.95207175925925924</v>
      </c>
      <c r="AFM82" s="6">
        <v>1.243275462962963</v>
      </c>
      <c r="AFN82" s="7">
        <v>0.61645833333333333</v>
      </c>
      <c r="AFO82" s="6">
        <v>0.81532407407407403</v>
      </c>
      <c r="AFP82" s="6">
        <v>0.95122685185185185</v>
      </c>
      <c r="AFQ82" s="6">
        <v>0.25116898148148148</v>
      </c>
      <c r="AFR82" s="6">
        <v>0.5746296296296296</v>
      </c>
      <c r="AFS82" s="7">
        <v>1.2259490740740739</v>
      </c>
      <c r="AFT82" s="6">
        <v>1.2292245370370369</v>
      </c>
      <c r="AFU82" s="6">
        <v>1.220694444444445</v>
      </c>
      <c r="AFV82" s="6">
        <v>0.26221064814814821</v>
      </c>
      <c r="AFW82" s="6">
        <v>0.39306712962962959</v>
      </c>
      <c r="AFX82" s="7">
        <v>0.93516203703703704</v>
      </c>
      <c r="AFY82" s="6">
        <v>0.34968749999999998</v>
      </c>
      <c r="AFZ82" s="6">
        <v>0.40760416666666671</v>
      </c>
      <c r="AGA82" s="6">
        <v>0.89836805555555554</v>
      </c>
      <c r="AGB82" s="6">
        <v>0.45754629629629628</v>
      </c>
      <c r="AGC82" s="7">
        <v>1.4075</v>
      </c>
      <c r="AGD82" s="6">
        <v>0.50209490740740736</v>
      </c>
      <c r="AGE82" s="6">
        <v>0.41600694444444453</v>
      </c>
      <c r="AGF82" s="6">
        <v>0.42320601851851852</v>
      </c>
      <c r="AGG82" s="6">
        <v>0.84202546296296299</v>
      </c>
      <c r="AGH82" s="7">
        <v>0.83362268518518523</v>
      </c>
      <c r="AGI82" s="6">
        <v>0.58688657407407407</v>
      </c>
      <c r="AGJ82" s="6">
        <v>0.37353009259259262</v>
      </c>
      <c r="AGK82" s="6">
        <v>1.2070254629629631</v>
      </c>
      <c r="AGL82" s="6">
        <v>0.30341435185185178</v>
      </c>
      <c r="AGM82" s="7">
        <v>0.86208333333333331</v>
      </c>
      <c r="AGN82" s="6">
        <v>0.61733796296296295</v>
      </c>
      <c r="AGO82" s="6">
        <v>0.2666087962962963</v>
      </c>
      <c r="AGP82" s="6">
        <v>0.45688657407407413</v>
      </c>
      <c r="AGQ82" s="6">
        <v>0.8338888888888889</v>
      </c>
      <c r="AGR82" s="7">
        <v>1.222372685185185</v>
      </c>
      <c r="AGS82" s="6">
        <v>0.56923611111111116</v>
      </c>
      <c r="AGT82" s="6">
        <v>0.93115740740740738</v>
      </c>
      <c r="AGU82" s="6">
        <v>0.7251967592592593</v>
      </c>
      <c r="AGV82" s="6">
        <v>0.7625925925925926</v>
      </c>
      <c r="AGW82" s="7">
        <v>1.420717592592593</v>
      </c>
      <c r="AGX82" s="6">
        <v>0.22719907407407411</v>
      </c>
      <c r="AGY82" s="6">
        <v>0.56306712962962968</v>
      </c>
      <c r="AGZ82" s="6">
        <v>0.58484953703703701</v>
      </c>
      <c r="AHA82" s="6">
        <v>0.41334490740740742</v>
      </c>
      <c r="AHB82" s="7">
        <v>0.92552083333333335</v>
      </c>
      <c r="AHC82" s="6">
        <v>0.55947916666666664</v>
      </c>
      <c r="AHD82" s="6">
        <v>0.90620370370370373</v>
      </c>
      <c r="AHE82" s="6">
        <v>0.93494212962962964</v>
      </c>
      <c r="AHF82" s="6">
        <v>0.69753472222222224</v>
      </c>
      <c r="AHG82" s="7">
        <v>0.69730324074074079</v>
      </c>
      <c r="AHH82" s="6">
        <v>0.27891203703703699</v>
      </c>
      <c r="AHI82" s="6">
        <v>0.4548611111111111</v>
      </c>
      <c r="AHJ82" s="6">
        <v>0.27185185185185179</v>
      </c>
      <c r="AHK82" s="6">
        <v>0.83199074074074075</v>
      </c>
      <c r="AHL82" s="7">
        <v>0.59226851851851847</v>
      </c>
      <c r="AHM82" s="6">
        <v>0.37974537037037043</v>
      </c>
      <c r="AHN82" s="6">
        <v>0.26430555555555563</v>
      </c>
      <c r="AHO82" s="6">
        <v>0.64090277777777782</v>
      </c>
      <c r="AHP82" s="6">
        <v>0.98239583333333336</v>
      </c>
      <c r="AHQ82" s="7">
        <v>1.338935185185185</v>
      </c>
      <c r="AHR82" s="6">
        <v>0.49770833333333331</v>
      </c>
      <c r="AHS82" s="6">
        <v>0.44798611111111108</v>
      </c>
      <c r="AHT82" s="6">
        <v>0.52212962962962961</v>
      </c>
      <c r="AHU82" s="6">
        <v>0.83114583333333336</v>
      </c>
      <c r="AHV82" s="7">
        <v>0.51454861111111116</v>
      </c>
      <c r="AHW82" s="6">
        <v>0.95532407407407405</v>
      </c>
      <c r="AHX82" s="6">
        <v>0.40500000000000003</v>
      </c>
      <c r="AHY82" s="6">
        <v>0.73515046296296294</v>
      </c>
      <c r="AHZ82" s="6">
        <v>1.197731481481481</v>
      </c>
      <c r="AIA82" s="7">
        <v>0.81137731481481479</v>
      </c>
      <c r="AIB82" s="6">
        <v>0.58504629629629634</v>
      </c>
      <c r="AIC82" s="6">
        <v>0.83542824074074074</v>
      </c>
      <c r="AID82" s="6">
        <v>0.62105324074074075</v>
      </c>
      <c r="AIE82" s="6">
        <v>1.0850925925925921</v>
      </c>
      <c r="AIF82" s="7">
        <v>0.33087962962962958</v>
      </c>
      <c r="AIG82" s="6">
        <v>1.17306712962963</v>
      </c>
      <c r="AIH82" s="6">
        <v>0.18277777777777779</v>
      </c>
      <c r="AII82" s="6">
        <v>0.95209490740740743</v>
      </c>
      <c r="AIJ82" s="6">
        <v>1.05443287037037</v>
      </c>
      <c r="AIK82" s="7">
        <v>0.19238425925925931</v>
      </c>
      <c r="AIL82" s="6">
        <v>0.83247685185185183</v>
      </c>
      <c r="AIM82" s="6">
        <v>1.2298842592592589</v>
      </c>
      <c r="AIN82" s="6">
        <v>0.83053240740740741</v>
      </c>
      <c r="AIO82" s="6">
        <v>0.94016203703703705</v>
      </c>
      <c r="AIP82" s="7">
        <v>0.77765046296296292</v>
      </c>
      <c r="AIQ82" s="6">
        <v>1.2586921296296301</v>
      </c>
      <c r="AIR82" s="6">
        <v>0.27974537037037039</v>
      </c>
      <c r="AIS82" s="6">
        <v>0.98105324074074074</v>
      </c>
      <c r="AIT82" s="6">
        <v>1.2446759259259259</v>
      </c>
      <c r="AIU82" s="7">
        <v>1.334074074074074</v>
      </c>
      <c r="AIV82" s="6">
        <v>0.99821759259259257</v>
      </c>
      <c r="AIW82" s="6">
        <v>0.32010416666666669</v>
      </c>
      <c r="AIX82" s="6">
        <v>0.96634259259259259</v>
      </c>
      <c r="AIY82" s="6">
        <v>0.81312499999999999</v>
      </c>
      <c r="AIZ82" s="7">
        <v>0.62719907407407405</v>
      </c>
      <c r="AJA82" s="6">
        <v>1.08912037037037</v>
      </c>
      <c r="AJB82" s="6">
        <v>0.92603009259259261</v>
      </c>
      <c r="AJC82" s="6">
        <v>0.26167824074074081</v>
      </c>
      <c r="AJD82" s="6">
        <v>0.83511574074074069</v>
      </c>
      <c r="AJE82" s="7">
        <v>0.71679398148148143</v>
      </c>
      <c r="AJF82" s="6">
        <v>1.2279629629629629</v>
      </c>
      <c r="AJG82" s="6">
        <v>0.93690972222222224</v>
      </c>
      <c r="AJH82" s="6">
        <v>0.31552083333333331</v>
      </c>
      <c r="AJI82" s="6">
        <v>0.58054398148148145</v>
      </c>
      <c r="AJJ82" s="7">
        <v>0.90995370370370365</v>
      </c>
      <c r="AJK82" s="6">
        <v>0.82979166666666671</v>
      </c>
      <c r="AJL82" s="6">
        <v>0.70497685185185188</v>
      </c>
      <c r="AJM82" s="6">
        <v>0.87184027777777773</v>
      </c>
      <c r="AJN82" s="6">
        <v>0.58321759259259254</v>
      </c>
      <c r="AJO82" s="7">
        <v>0.63366898148148143</v>
      </c>
      <c r="AJP82" s="6">
        <v>1.201689814814815</v>
      </c>
      <c r="AJQ82" s="6">
        <v>0.53192129629629625</v>
      </c>
      <c r="AJR82" s="6">
        <v>0.54471064814814818</v>
      </c>
      <c r="AJS82" s="6">
        <v>0.5508912037037037</v>
      </c>
      <c r="AJT82" s="7">
        <v>0.83091435185185181</v>
      </c>
      <c r="AJU82" s="6">
        <v>0.53748842592592594</v>
      </c>
      <c r="AJV82" s="6">
        <v>0.82681712962962961</v>
      </c>
      <c r="AJW82" s="6">
        <v>0.54997685185185186</v>
      </c>
      <c r="AJX82" s="6">
        <v>0.5801736111111111</v>
      </c>
      <c r="AJY82" s="7">
        <v>0.76124999999999998</v>
      </c>
      <c r="AJZ82" s="6">
        <v>0.94744212962962959</v>
      </c>
      <c r="AKA82" s="6">
        <v>0.62231481481481477</v>
      </c>
      <c r="AKB82" s="6">
        <v>1.320601851851852E-2</v>
      </c>
      <c r="AKC82" s="6">
        <v>0.88629629629629625</v>
      </c>
      <c r="AKD82" s="7">
        <v>0.87261574074074078</v>
      </c>
      <c r="AKE82" s="6">
        <v>0.90342592592592597</v>
      </c>
      <c r="AKF82" s="6">
        <v>0.47680555555555548</v>
      </c>
      <c r="AKG82" s="6">
        <v>0.60002314814814817</v>
      </c>
      <c r="AKH82" s="6">
        <v>0.83121527777777782</v>
      </c>
      <c r="AKI82" s="7">
        <v>0.83324074074074073</v>
      </c>
      <c r="AKJ82" s="6">
        <v>0.5314699074074074</v>
      </c>
      <c r="AKK82" s="6">
        <v>1.242615740740741</v>
      </c>
      <c r="AKL82" s="6">
        <v>0.91278935185185184</v>
      </c>
      <c r="AKM82" s="6">
        <v>0.5628009259259259</v>
      </c>
      <c r="AKN82" s="7">
        <v>0.64074074074074072</v>
      </c>
      <c r="AKO82" s="6">
        <v>0.95564814814814814</v>
      </c>
      <c r="AKP82" s="6">
        <v>0.57642361111111107</v>
      </c>
      <c r="AKQ82" s="6">
        <v>0.94065972222222227</v>
      </c>
      <c r="AKR82" s="6">
        <v>0.5183564814814815</v>
      </c>
      <c r="AKS82" s="7">
        <v>0.71144675925925926</v>
      </c>
      <c r="AKT82" s="6">
        <v>0.83553240740740742</v>
      </c>
      <c r="AKU82" s="6">
        <v>0.95108796296296294</v>
      </c>
      <c r="AKV82" s="6">
        <v>0.45626157407407408</v>
      </c>
      <c r="AKW82" s="6">
        <v>0.29116898148148151</v>
      </c>
      <c r="AKX82" s="7">
        <v>0.5496064814814815</v>
      </c>
      <c r="AKY82" s="6">
        <v>0.78953703703703704</v>
      </c>
      <c r="AKZ82" s="6">
        <v>0.55009259259259258</v>
      </c>
      <c r="ALA82" s="6">
        <v>0.5170717592592593</v>
      </c>
      <c r="ALB82" s="6">
        <v>0.74789351851851849</v>
      </c>
      <c r="ALC82" s="7">
        <v>1.2584259259259261</v>
      </c>
      <c r="ALD82" s="6">
        <v>0.90802083333333339</v>
      </c>
      <c r="ALE82" s="6">
        <v>0.22064814814814809</v>
      </c>
      <c r="ALF82" s="6">
        <v>0.56540509259259264</v>
      </c>
      <c r="ALG82" s="6">
        <v>1.302928240740741</v>
      </c>
      <c r="ALH82" s="7">
        <v>0.8322222222222222</v>
      </c>
      <c r="ALI82" s="6">
        <v>0.95062500000000005</v>
      </c>
      <c r="ALJ82" s="6">
        <v>0.61246527777777782</v>
      </c>
      <c r="ALK82" s="6">
        <v>1.276770833333333</v>
      </c>
      <c r="ALL82" s="6">
        <v>0.92731481481481481</v>
      </c>
      <c r="ALM82" s="7">
        <v>0.78870370370370368</v>
      </c>
    </row>
    <row r="83" spans="1:1001" x14ac:dyDescent="0.45">
      <c r="A83" s="1" t="s">
        <v>82</v>
      </c>
      <c r="B83" s="6">
        <v>0.68533564814814818</v>
      </c>
      <c r="C83" s="6">
        <v>1.1151273148148151</v>
      </c>
      <c r="D83" s="6">
        <v>0.1721296296296296</v>
      </c>
      <c r="E83" s="6">
        <v>0.73440972222222223</v>
      </c>
      <c r="F83" s="7">
        <v>1.6496527777777781</v>
      </c>
      <c r="G83" s="6">
        <v>0.11380787037037041</v>
      </c>
      <c r="H83" s="6">
        <v>0.69570601851851854</v>
      </c>
      <c r="I83" s="6">
        <v>1.6260416666666671</v>
      </c>
      <c r="J83" s="6">
        <v>0.98006944444444444</v>
      </c>
      <c r="K83" s="7">
        <v>0.21622685185185189</v>
      </c>
      <c r="L83" s="6">
        <v>0.62001157407407403</v>
      </c>
      <c r="M83" s="6">
        <v>1.129270833333333</v>
      </c>
      <c r="N83" s="6">
        <v>1.3778703703703701</v>
      </c>
      <c r="O83" s="6">
        <v>0.69141203703703702</v>
      </c>
      <c r="P83" s="7">
        <v>1.3783217592592589</v>
      </c>
      <c r="Q83" s="6">
        <v>0.88270833333333332</v>
      </c>
      <c r="R83" s="6">
        <v>0.64806712962962965</v>
      </c>
      <c r="S83" s="6">
        <v>0.10273148148148151</v>
      </c>
      <c r="T83" s="6">
        <v>1.581840277777778</v>
      </c>
      <c r="U83" s="7">
        <v>0.58987268518518521</v>
      </c>
      <c r="V83" s="6">
        <v>0.84349537037037037</v>
      </c>
      <c r="W83" s="6">
        <v>0.52682870370370372</v>
      </c>
      <c r="X83" s="6">
        <v>0.120625</v>
      </c>
      <c r="Y83" s="6">
        <v>1.374768518518519</v>
      </c>
      <c r="Z83" s="7">
        <v>2.9162152777777779</v>
      </c>
      <c r="AA83" s="6">
        <v>0.28628472222222218</v>
      </c>
      <c r="AB83" s="6">
        <v>0.52214120370370365</v>
      </c>
      <c r="AC83" s="6">
        <v>0.25333333333333341</v>
      </c>
      <c r="AD83" s="6">
        <v>1.6576504629629629</v>
      </c>
      <c r="AE83" s="7">
        <v>1.648703703703704</v>
      </c>
      <c r="AF83" s="6">
        <v>0.40434027777777781</v>
      </c>
      <c r="AG83" s="6">
        <v>0.72896990740740741</v>
      </c>
      <c r="AH83" s="6">
        <v>1.386180555555556</v>
      </c>
      <c r="AI83" s="6">
        <v>0.60541666666666671</v>
      </c>
      <c r="AJ83" s="7">
        <v>0.4468287037037037</v>
      </c>
      <c r="AK83" s="6">
        <v>1.380405092592593</v>
      </c>
      <c r="AL83" s="6">
        <v>1.662569444444445</v>
      </c>
      <c r="AM83" s="6">
        <v>0.64959490740740744</v>
      </c>
      <c r="AN83" s="6">
        <v>0.2153009259259259</v>
      </c>
      <c r="AO83" s="7">
        <v>0.35945601851851849</v>
      </c>
      <c r="AP83" s="6">
        <v>0.96577546296296302</v>
      </c>
      <c r="AQ83" s="6">
        <v>0.46631944444444451</v>
      </c>
      <c r="AR83" s="6">
        <v>0.20501157407407411</v>
      </c>
      <c r="AS83" s="6">
        <v>0.12752314814814811</v>
      </c>
      <c r="AT83" s="7">
        <v>0.69585648148148149</v>
      </c>
      <c r="AU83" s="6">
        <v>0.57937499999999997</v>
      </c>
      <c r="AV83" s="6">
        <v>0.5859375</v>
      </c>
      <c r="AW83" s="6">
        <v>1.644456018518518</v>
      </c>
      <c r="AX83" s="6">
        <v>0.61689814814814814</v>
      </c>
      <c r="AY83" s="7">
        <v>0.96805555555555556</v>
      </c>
      <c r="AZ83" s="6">
        <v>0.3570949074074074</v>
      </c>
      <c r="BA83" s="6">
        <v>0.7462037037037037</v>
      </c>
      <c r="BB83" s="6">
        <v>1.138449074074074</v>
      </c>
      <c r="BC83" s="6">
        <v>1.3712500000000001</v>
      </c>
      <c r="BD83" s="7">
        <v>1.4614120370370369</v>
      </c>
      <c r="BE83" s="6">
        <v>1.371828703703704</v>
      </c>
      <c r="BF83" s="6">
        <v>0.18956018518518519</v>
      </c>
      <c r="BG83" s="6">
        <v>0.24707175925925931</v>
      </c>
      <c r="BH83" s="6">
        <v>0.49890046296296298</v>
      </c>
      <c r="BI83" s="7">
        <v>0.65899305555555554</v>
      </c>
      <c r="BJ83" s="6">
        <v>0.29289351851851853</v>
      </c>
      <c r="BK83" s="6">
        <v>0.12840277777777781</v>
      </c>
      <c r="BL83" s="6">
        <v>0.1257175925925926</v>
      </c>
      <c r="BM83" s="6">
        <v>0.69262731481481477</v>
      </c>
      <c r="BN83" s="7">
        <v>0.71796296296296291</v>
      </c>
      <c r="BO83" s="6">
        <v>0.28792824074074069</v>
      </c>
      <c r="BP83" s="6">
        <v>1.5781712962962959</v>
      </c>
      <c r="BQ83" s="6">
        <v>0.65017361111111116</v>
      </c>
      <c r="BR83" s="6">
        <v>0.17934027777777781</v>
      </c>
      <c r="BS83" s="7">
        <v>1.6393402777777779</v>
      </c>
      <c r="BT83" s="6">
        <v>0.60424768518518523</v>
      </c>
      <c r="BU83" s="6">
        <v>1.372418981481482</v>
      </c>
      <c r="BV83" s="6">
        <v>1.712951388888889</v>
      </c>
      <c r="BW83" s="6">
        <v>1.577453703703704</v>
      </c>
      <c r="BX83" s="7">
        <v>0.13142361111111109</v>
      </c>
      <c r="BY83" s="6">
        <v>1.6573263888888889</v>
      </c>
      <c r="BZ83" s="6">
        <v>0.34925925925925932</v>
      </c>
      <c r="CA83" s="6">
        <v>0.20935185185185179</v>
      </c>
      <c r="CB83" s="6">
        <v>0.1043981481481481</v>
      </c>
      <c r="CC83" s="7">
        <v>1.0566782407407409</v>
      </c>
      <c r="CD83" s="6">
        <v>0.72648148148148151</v>
      </c>
      <c r="CF83" s="6">
        <v>0.53099537037037037</v>
      </c>
      <c r="CG83" s="6">
        <v>0.9024537037037037</v>
      </c>
      <c r="CH83" s="7">
        <v>0.60443287037037041</v>
      </c>
      <c r="CI83" s="6">
        <v>0.1252546296296296</v>
      </c>
      <c r="CJ83" s="6">
        <v>0.60628472222222218</v>
      </c>
      <c r="CK83" s="6">
        <v>0.33945601851851848</v>
      </c>
      <c r="CL83" s="6">
        <v>0.37223379629629633</v>
      </c>
      <c r="CM83" s="7">
        <v>0.56144675925925924</v>
      </c>
      <c r="CN83" s="6">
        <v>0.85422453703703705</v>
      </c>
      <c r="CO83" s="6">
        <v>1.371388888888889</v>
      </c>
      <c r="CP83" s="6">
        <v>0.35092592592592592</v>
      </c>
      <c r="CQ83" s="6">
        <v>0.88890046296296299</v>
      </c>
      <c r="CR83" s="7">
        <v>0.1352777777777778</v>
      </c>
      <c r="CS83" s="6">
        <v>0.60701388888888885</v>
      </c>
      <c r="CT83" s="6">
        <v>0.2262615740740741</v>
      </c>
      <c r="CU83" s="6">
        <v>0.97776620370370371</v>
      </c>
      <c r="CV83" s="6">
        <v>0.21151620370370369</v>
      </c>
      <c r="CW83" s="7">
        <v>0.40618055555555549</v>
      </c>
      <c r="CX83" s="6">
        <v>0.84333333333333338</v>
      </c>
      <c r="CY83" s="6">
        <v>0.81754629629629627</v>
      </c>
      <c r="CZ83" s="6">
        <v>0.78946759259259258</v>
      </c>
      <c r="DA83" s="6">
        <v>0.13275462962962961</v>
      </c>
      <c r="DB83" s="7">
        <v>1.6400578703703701</v>
      </c>
      <c r="DC83" s="6">
        <v>0.1290277777777778</v>
      </c>
      <c r="DD83" s="6">
        <v>0.14447916666666669</v>
      </c>
      <c r="DE83" s="6">
        <v>0.1660300925925926</v>
      </c>
      <c r="DF83" s="6">
        <v>0.22025462962962961</v>
      </c>
      <c r="DG83" s="7">
        <v>0.69894675925925931</v>
      </c>
      <c r="DH83" s="6">
        <v>0.58603009259259264</v>
      </c>
      <c r="DI83" s="6">
        <v>0.22396990740740741</v>
      </c>
      <c r="DJ83" s="6">
        <v>0.13263888888888889</v>
      </c>
      <c r="DK83" s="6">
        <v>0.60638888888888887</v>
      </c>
      <c r="DL83" s="7">
        <v>0.96841435185185187</v>
      </c>
      <c r="DM83" s="6">
        <v>0.86988425925925927</v>
      </c>
      <c r="DN83" s="6">
        <v>0.13138888888888889</v>
      </c>
      <c r="DO83" s="6">
        <v>0.70123842592592589</v>
      </c>
      <c r="DP83" s="6">
        <v>1.1548611111111109</v>
      </c>
      <c r="DQ83" s="7">
        <v>1.374236111111111</v>
      </c>
      <c r="DR83" s="6">
        <v>0.1092824074074074</v>
      </c>
      <c r="DS83" s="6">
        <v>1.385497685185185</v>
      </c>
      <c r="DT83" s="6">
        <v>1.649293981481482</v>
      </c>
      <c r="DU83" s="6">
        <v>0.41714120370370372</v>
      </c>
      <c r="DV83" s="7">
        <v>0.60805555555555557</v>
      </c>
      <c r="DW83" s="6">
        <v>0.13111111111111109</v>
      </c>
      <c r="DX83" s="6">
        <v>1.385416666666667</v>
      </c>
      <c r="DY83" s="6">
        <v>1.408043981481482</v>
      </c>
      <c r="DZ83" s="6">
        <v>0.22905092592592591</v>
      </c>
      <c r="EA83" s="7">
        <v>0.14232638888888891</v>
      </c>
      <c r="EB83" s="6">
        <v>0.12983796296296299</v>
      </c>
      <c r="EC83" s="6">
        <v>0.2485185185185185</v>
      </c>
      <c r="ED83" s="6">
        <v>0.1759027777777778</v>
      </c>
      <c r="EE83" s="6">
        <v>0.88209490740740737</v>
      </c>
      <c r="EF83" s="7">
        <v>1.353043981481481</v>
      </c>
      <c r="EG83" s="6">
        <v>0.30282407407407408</v>
      </c>
      <c r="EH83" s="6">
        <v>1.6611921296296299</v>
      </c>
      <c r="EI83" s="6">
        <v>0.87486111111111109</v>
      </c>
      <c r="EJ83" s="6">
        <v>0.64175925925925925</v>
      </c>
      <c r="EK83" s="7">
        <v>1.37494212962963</v>
      </c>
      <c r="EL83" s="6">
        <v>1.56369212962963</v>
      </c>
      <c r="EM83" s="6">
        <v>0.40020833333333328</v>
      </c>
      <c r="EN83" s="6">
        <v>1.0920949074074069</v>
      </c>
      <c r="EO83" s="6">
        <v>1.050636574074074</v>
      </c>
      <c r="EP83" s="7">
        <v>0.99003472222222222</v>
      </c>
      <c r="EQ83" s="6">
        <v>0.96504629629629635</v>
      </c>
      <c r="ER83" s="6">
        <v>1.6437152777777779</v>
      </c>
      <c r="ES83" s="6">
        <v>1.0528587962962961</v>
      </c>
      <c r="ET83" s="6">
        <v>1.3175578703703701</v>
      </c>
      <c r="EU83" s="7">
        <v>0.64364583333333336</v>
      </c>
      <c r="EV83" s="6">
        <v>0.73711805555555554</v>
      </c>
      <c r="EW83" s="6">
        <v>0.45247685185185182</v>
      </c>
      <c r="EX83" s="6">
        <v>0.97696759259259258</v>
      </c>
      <c r="EY83" s="6">
        <v>0.2265277777777778</v>
      </c>
      <c r="EZ83" s="7">
        <v>1.6026736111111111</v>
      </c>
      <c r="FA83" s="6">
        <v>1.373587962962963</v>
      </c>
      <c r="FB83" s="6">
        <v>0.37891203703703702</v>
      </c>
      <c r="FC83" s="6">
        <v>1.109652777777778</v>
      </c>
      <c r="FD83" s="6">
        <v>0.41348379629629628</v>
      </c>
      <c r="FE83" s="7">
        <v>0.50741898148148146</v>
      </c>
      <c r="FF83" s="6">
        <v>0.30155092592592592</v>
      </c>
      <c r="FG83" s="6">
        <v>0.46190972222222221</v>
      </c>
      <c r="FH83" s="6">
        <v>0.30745370370370367</v>
      </c>
      <c r="FI83" s="6">
        <v>0.49692129629629628</v>
      </c>
      <c r="FJ83" s="7">
        <v>0.1177546296296296</v>
      </c>
      <c r="FK83" s="6">
        <v>0.14113425925925929</v>
      </c>
      <c r="FL83" s="6">
        <v>0.35160879629629632</v>
      </c>
      <c r="FM83" s="6">
        <v>0.45366898148148149</v>
      </c>
      <c r="FN83" s="6">
        <v>0.93230324074074078</v>
      </c>
      <c r="FO83" s="7">
        <v>0.34547453703703701</v>
      </c>
      <c r="FP83" s="6">
        <v>1.7060995370370371</v>
      </c>
      <c r="FQ83" s="6">
        <v>0.18100694444444451</v>
      </c>
      <c r="FR83" s="6">
        <v>1.3609374999999999</v>
      </c>
      <c r="FS83" s="6">
        <v>1.3634375000000001</v>
      </c>
      <c r="FT83" s="7">
        <v>1.328958333333333</v>
      </c>
      <c r="FU83" s="6">
        <v>0.34793981481481479</v>
      </c>
      <c r="FV83" s="6">
        <v>0.32763888888888892</v>
      </c>
      <c r="FW83" s="6">
        <v>1.65599537037037</v>
      </c>
      <c r="FX83" s="6">
        <v>0.15157407407407411</v>
      </c>
      <c r="FY83" s="7">
        <v>1.637233796296296</v>
      </c>
      <c r="FZ83" s="6">
        <v>0.42086805555555562</v>
      </c>
      <c r="GA83" s="6">
        <v>0.79446759259259259</v>
      </c>
      <c r="GB83" s="6">
        <v>0.15824074074074071</v>
      </c>
      <c r="GC83" s="6">
        <v>0.1226967592592593</v>
      </c>
      <c r="GD83" s="7">
        <v>0.27561342592592591</v>
      </c>
      <c r="GE83" s="6">
        <v>1.5434722222222219</v>
      </c>
      <c r="GF83" s="6">
        <v>0.85918981481481482</v>
      </c>
      <c r="GG83" s="6">
        <v>1.405983796296296</v>
      </c>
      <c r="GH83" s="6">
        <v>0.7037268518518518</v>
      </c>
      <c r="GI83" s="7">
        <v>0.5062268518518519</v>
      </c>
      <c r="GJ83" s="6">
        <v>0.98048611111111106</v>
      </c>
      <c r="GK83" s="6">
        <v>1.3579166666666671</v>
      </c>
      <c r="GL83" s="6">
        <v>0.48101851851851851</v>
      </c>
      <c r="GM83" s="6">
        <v>0.49703703703703711</v>
      </c>
      <c r="GN83" s="7">
        <v>0.19090277777777781</v>
      </c>
      <c r="GO83" s="6">
        <v>0.24350694444444451</v>
      </c>
      <c r="GP83" s="6">
        <v>0.63521990740740741</v>
      </c>
      <c r="GQ83" s="6">
        <v>0.31710648148148152</v>
      </c>
      <c r="GR83" s="6">
        <v>0.95994212962962966</v>
      </c>
      <c r="GS83" s="7">
        <v>1.374583333333333</v>
      </c>
      <c r="GT83" s="6">
        <v>1.655104166666667</v>
      </c>
      <c r="GU83" s="6">
        <v>0.45030092592592591</v>
      </c>
      <c r="GV83" s="6">
        <v>0.1322916666666667</v>
      </c>
      <c r="GW83" s="6">
        <v>0.68322916666666667</v>
      </c>
      <c r="GX83" s="7">
        <v>0.53468749999999998</v>
      </c>
      <c r="GY83" s="6">
        <v>0.60670138888888892</v>
      </c>
      <c r="GZ83" s="6">
        <v>0.89078703703703699</v>
      </c>
      <c r="HA83" s="6">
        <v>0.86093750000000002</v>
      </c>
      <c r="HB83" s="6">
        <v>1.3671527777777781</v>
      </c>
      <c r="HC83" s="7">
        <v>0.1300694444444444</v>
      </c>
      <c r="HD83" s="6">
        <v>0.79177083333333331</v>
      </c>
      <c r="HE83" s="6">
        <v>1.630300925925926</v>
      </c>
      <c r="HF83" s="6">
        <v>1.3801504629629631</v>
      </c>
      <c r="HG83" s="6">
        <v>0.59843749999999996</v>
      </c>
      <c r="HH83" s="7">
        <v>0.88141203703703708</v>
      </c>
      <c r="HI83" s="6">
        <v>1.368043981481482</v>
      </c>
      <c r="HJ83" s="6">
        <v>0.19466435185185191</v>
      </c>
      <c r="HK83" s="6">
        <v>1.6430208333333329</v>
      </c>
      <c r="HL83" s="6">
        <v>0.17097222222222219</v>
      </c>
      <c r="HM83" s="7">
        <v>1.376747685185185</v>
      </c>
      <c r="HN83" s="6">
        <v>0.69309027777777776</v>
      </c>
      <c r="HO83" s="6">
        <v>0.1300694444444444</v>
      </c>
      <c r="HP83" s="6">
        <v>0.230775462962963</v>
      </c>
      <c r="HQ83" s="6">
        <v>0.63995370370370375</v>
      </c>
      <c r="HR83" s="7">
        <v>1.665208333333333</v>
      </c>
      <c r="HS83" s="6">
        <v>0.13840277777777779</v>
      </c>
      <c r="HT83" s="6">
        <v>0.39690972222222221</v>
      </c>
      <c r="HU83" s="6">
        <v>0.86800925925925931</v>
      </c>
      <c r="HV83" s="6">
        <v>1.670787037037037</v>
      </c>
      <c r="HW83" s="7">
        <v>0.28629629629629633</v>
      </c>
      <c r="HX83" s="6">
        <v>0.69444444444444442</v>
      </c>
      <c r="HY83" s="6">
        <v>0.6461689814814815</v>
      </c>
      <c r="HZ83" s="6">
        <v>0.2487152777777778</v>
      </c>
      <c r="IA83" s="6">
        <v>0.25217592592592591</v>
      </c>
      <c r="IB83" s="7">
        <v>0.38368055555555558</v>
      </c>
      <c r="IC83" s="6">
        <v>0.47597222222222219</v>
      </c>
      <c r="ID83" s="6">
        <v>1.1415046296296301</v>
      </c>
      <c r="IE83" s="6">
        <v>0.85530092592592588</v>
      </c>
      <c r="IF83" s="6">
        <v>1.484201388888889</v>
      </c>
      <c r="IG83" s="7">
        <v>0.84744212962962961</v>
      </c>
      <c r="IH83" s="6">
        <v>0.70927083333333329</v>
      </c>
      <c r="II83" s="6">
        <v>0.65780092592592587</v>
      </c>
      <c r="IJ83" s="6">
        <v>0.9681481481481482</v>
      </c>
      <c r="IK83" s="6">
        <v>0.51706018518518515</v>
      </c>
      <c r="IL83" s="7">
        <v>0.36181712962962959</v>
      </c>
      <c r="IM83" s="6">
        <v>0.25223379629629628</v>
      </c>
      <c r="IN83" s="6">
        <v>1.361631944444444</v>
      </c>
      <c r="IO83" s="6">
        <v>0.88302083333333337</v>
      </c>
      <c r="IP83" s="6">
        <v>0.67498842592592589</v>
      </c>
      <c r="IQ83" s="7">
        <v>0.35628472222222218</v>
      </c>
      <c r="IR83" s="6">
        <v>1.371967592592592</v>
      </c>
      <c r="IS83" s="6">
        <v>1.230393518518518</v>
      </c>
      <c r="IT83" s="6">
        <v>1.637071759259259</v>
      </c>
      <c r="IU83" s="6">
        <v>0.42028935185185179</v>
      </c>
      <c r="IV83" s="7">
        <v>0.65246527777777774</v>
      </c>
      <c r="IW83" s="6">
        <v>0.1963310185185185</v>
      </c>
      <c r="IX83" s="6">
        <v>0.58606481481481476</v>
      </c>
      <c r="IY83" s="6">
        <v>0.40056712962962959</v>
      </c>
      <c r="IZ83" s="6">
        <v>0.60509259259259263</v>
      </c>
      <c r="JA83" s="7">
        <v>0.13296296296296289</v>
      </c>
      <c r="JB83" s="6">
        <v>0.50133101851851847</v>
      </c>
      <c r="JC83" s="6">
        <v>0.1312962962962963</v>
      </c>
      <c r="JD83" s="6">
        <v>0.34019675925925918</v>
      </c>
      <c r="JE83" s="6">
        <v>0.12372685185185189</v>
      </c>
      <c r="JF83" s="7">
        <v>0.1711574074074074</v>
      </c>
      <c r="JH83" s="6">
        <v>0.56128472222222225</v>
      </c>
      <c r="JI83" s="6">
        <v>0.27231481481481479</v>
      </c>
      <c r="JJ83" s="6">
        <v>1.3751157407407411</v>
      </c>
      <c r="JK83" s="7">
        <v>0.13596064814814809</v>
      </c>
      <c r="JL83" s="6">
        <v>0.1241666666666667</v>
      </c>
      <c r="JM83" s="6">
        <v>0.72412037037037036</v>
      </c>
      <c r="JN83" s="6">
        <v>0.19516203703703711</v>
      </c>
      <c r="JO83" s="6">
        <v>1.362210648148148</v>
      </c>
      <c r="JP83" s="7">
        <v>0.53245370370370371</v>
      </c>
      <c r="JQ83" s="6">
        <v>0.61401620370370369</v>
      </c>
      <c r="JR83" s="6">
        <v>0.60765046296296299</v>
      </c>
      <c r="JS83" s="6">
        <v>0.8674884259259259</v>
      </c>
      <c r="JT83" s="6">
        <v>0.12946759259259261</v>
      </c>
      <c r="JU83" s="7">
        <v>0.76519675925925923</v>
      </c>
      <c r="JV83" s="6">
        <v>1.326875</v>
      </c>
      <c r="JW83" s="6">
        <v>1.3727777777777781</v>
      </c>
      <c r="JX83" s="6">
        <v>0.88506944444444446</v>
      </c>
      <c r="JY83" s="6">
        <v>0.36674768518518519</v>
      </c>
      <c r="JZ83" s="7">
        <v>0.12658564814814821</v>
      </c>
      <c r="KA83" s="6">
        <v>1.6548032407407409</v>
      </c>
      <c r="KB83" s="6">
        <v>0.29788194444444438</v>
      </c>
      <c r="KC83" s="6">
        <v>0.19344907407407411</v>
      </c>
      <c r="KD83" s="6">
        <v>0.12942129629629631</v>
      </c>
      <c r="KE83" s="7">
        <v>0.35670138888888892</v>
      </c>
      <c r="KF83" s="6">
        <v>0.17425925925925931</v>
      </c>
      <c r="KG83" s="6">
        <v>0.99472222222222217</v>
      </c>
      <c r="KH83" s="6">
        <v>1.3465625000000001</v>
      </c>
      <c r="KI83" s="6">
        <v>0.78513888888888894</v>
      </c>
      <c r="KJ83" s="7">
        <v>1.355104166666667</v>
      </c>
      <c r="KK83" s="6">
        <v>9.0023148148148144E-2</v>
      </c>
      <c r="KL83" s="6">
        <v>1.340636574074074</v>
      </c>
      <c r="KM83" s="6">
        <v>0.1496875</v>
      </c>
      <c r="KN83" s="6">
        <v>1.645810185185185</v>
      </c>
      <c r="KO83" s="7">
        <v>0.64642361111111113</v>
      </c>
      <c r="KP83" s="6">
        <v>0.35594907407407411</v>
      </c>
      <c r="KQ83" s="6">
        <v>0.40440972222222221</v>
      </c>
      <c r="KR83" s="6">
        <v>1.662476851851852</v>
      </c>
      <c r="KS83" s="6">
        <v>0.2295601851851852</v>
      </c>
      <c r="KT83" s="7">
        <v>1.67525462962963</v>
      </c>
      <c r="KU83" s="6">
        <v>0.13958333333333331</v>
      </c>
      <c r="KV83" s="6">
        <v>0.20796296296296299</v>
      </c>
      <c r="KW83" s="6">
        <v>0.76703703703703707</v>
      </c>
      <c r="KX83" s="6">
        <v>0.26043981481481482</v>
      </c>
      <c r="KY83" s="7">
        <v>0.38712962962962971</v>
      </c>
      <c r="KZ83" s="6">
        <v>0.6501851851851852</v>
      </c>
      <c r="LA83" s="6">
        <v>1.650543981481482</v>
      </c>
      <c r="LB83" s="6">
        <v>0.29400462962962959</v>
      </c>
      <c r="LC83" s="6">
        <v>0.88539351851851855</v>
      </c>
      <c r="LD83" s="7">
        <v>1.1998148148148149</v>
      </c>
      <c r="LE83" s="6">
        <v>0.13192129629629629</v>
      </c>
      <c r="LF83" s="6">
        <v>0.13016203703703699</v>
      </c>
      <c r="LG83" s="6">
        <v>0.29025462962962961</v>
      </c>
      <c r="LH83" s="6">
        <v>1.3755555555555561</v>
      </c>
      <c r="LI83" s="7">
        <v>1.6599884259259261</v>
      </c>
      <c r="LJ83" s="6">
        <v>0.43940972222222219</v>
      </c>
      <c r="LK83" s="6">
        <v>0.65268518518518515</v>
      </c>
      <c r="LL83" s="6">
        <v>1.6614120370370371</v>
      </c>
      <c r="LM83" s="6">
        <v>1.36162037037037</v>
      </c>
      <c r="LN83" s="7">
        <v>0.122337962962963</v>
      </c>
      <c r="LO83" s="6">
        <v>0.13112268518518519</v>
      </c>
      <c r="LP83" s="6">
        <v>0.96587962962962959</v>
      </c>
      <c r="LQ83" s="6">
        <v>0.86818287037037034</v>
      </c>
      <c r="LR83" s="6">
        <v>0.87538194444444439</v>
      </c>
      <c r="LS83" s="7">
        <v>0.6185532407407407</v>
      </c>
      <c r="LT83" s="6">
        <v>0.26253472222222218</v>
      </c>
      <c r="LU83" s="6">
        <v>0.65925925925925921</v>
      </c>
      <c r="LV83" s="6">
        <v>1.3800578703703701</v>
      </c>
      <c r="LW83" s="6">
        <v>0.88716435185185183</v>
      </c>
      <c r="LX83" s="7">
        <v>0.2153009259259259</v>
      </c>
      <c r="LY83" s="6">
        <v>0.21228009259259259</v>
      </c>
      <c r="LZ83" s="6">
        <v>0.42254629629629631</v>
      </c>
      <c r="MA83" s="6">
        <v>0.19292824074074069</v>
      </c>
      <c r="MB83" s="6">
        <v>1.6502199074074071</v>
      </c>
      <c r="MC83" s="7">
        <v>1.537881944444444</v>
      </c>
      <c r="MD83" s="6">
        <v>0.65143518518518517</v>
      </c>
      <c r="ME83" s="6">
        <v>1.3720717592592591</v>
      </c>
      <c r="MF83" s="6">
        <v>0.68684027777777779</v>
      </c>
      <c r="MG83" s="6">
        <v>0.19407407407407409</v>
      </c>
      <c r="MH83" s="7">
        <v>0.6990277777777778</v>
      </c>
      <c r="MI83" s="6">
        <v>1.377280092592593</v>
      </c>
      <c r="MJ83" s="6">
        <v>1.3753009259259259</v>
      </c>
      <c r="MK83" s="6">
        <v>0.63863425925925921</v>
      </c>
      <c r="ML83" s="6">
        <v>0.33650462962962963</v>
      </c>
      <c r="MM83" s="7">
        <v>0.4803587962962963</v>
      </c>
      <c r="MN83" s="6">
        <v>0.72623842592592591</v>
      </c>
      <c r="MO83" s="6">
        <v>0.19390046296296301</v>
      </c>
      <c r="MP83" s="6">
        <v>1.1164467592592591</v>
      </c>
      <c r="MQ83" s="6">
        <v>1.61255787037037</v>
      </c>
      <c r="MR83" s="7">
        <v>0.19953703703703701</v>
      </c>
      <c r="MS83" s="6">
        <v>1.1339236111111111</v>
      </c>
      <c r="MT83" s="6">
        <v>1.3822800925925931</v>
      </c>
      <c r="MU83" s="6">
        <v>1.371886574074074</v>
      </c>
      <c r="MV83" s="6">
        <v>0.35968749999999999</v>
      </c>
      <c r="MW83" s="7">
        <v>1.139537037037037</v>
      </c>
      <c r="MX83" s="6">
        <v>0.78265046296296292</v>
      </c>
      <c r="MY83" s="6">
        <v>0.69438657407407411</v>
      </c>
      <c r="MZ83" s="6">
        <v>1.044756944444444</v>
      </c>
      <c r="NA83" s="6">
        <v>0.64724537037037033</v>
      </c>
      <c r="NB83" s="7">
        <v>0.31943287037037038</v>
      </c>
      <c r="NC83" s="6">
        <v>0.64734953703703701</v>
      </c>
      <c r="ND83" s="6">
        <v>0.1310416666666667</v>
      </c>
      <c r="NE83" s="6">
        <v>1.2160995370370371</v>
      </c>
      <c r="NF83" s="6">
        <v>0.96024305555555556</v>
      </c>
      <c r="NG83" s="7">
        <v>0.42853009259259262</v>
      </c>
      <c r="NH83" s="6">
        <v>0.1187037037037037</v>
      </c>
      <c r="NI83" s="6">
        <v>0.41325231481481478</v>
      </c>
      <c r="NJ83" s="6">
        <v>0.4064814814814815</v>
      </c>
      <c r="NK83" s="6">
        <v>0.52332175925925928</v>
      </c>
      <c r="NL83" s="7">
        <v>0.31241898148148151</v>
      </c>
      <c r="NM83" s="6">
        <v>1.560300925925926</v>
      </c>
      <c r="NN83" s="6">
        <v>0.73452546296296295</v>
      </c>
      <c r="NO83" s="6">
        <v>1.368888888888889</v>
      </c>
      <c r="NP83" s="6">
        <v>0.15875</v>
      </c>
      <c r="NQ83" s="7">
        <v>0.31142361111111111</v>
      </c>
      <c r="NR83" s="6">
        <v>0.33534722222222219</v>
      </c>
      <c r="NS83" s="6">
        <v>0.33895833333333331</v>
      </c>
      <c r="NT83" s="6">
        <v>1.514918981481481</v>
      </c>
      <c r="NU83" s="6">
        <v>0.1229282407407407</v>
      </c>
      <c r="NV83" s="7">
        <v>0.85094907407407405</v>
      </c>
      <c r="NW83" s="6">
        <v>0.1295833333333333</v>
      </c>
      <c r="NX83" s="6">
        <v>0.26762731481481478</v>
      </c>
      <c r="NY83" s="6">
        <v>0.17041666666666669</v>
      </c>
      <c r="NZ83" s="6">
        <v>0.6908333333333333</v>
      </c>
      <c r="OA83" s="7">
        <v>0.24276620370370369</v>
      </c>
      <c r="OB83" s="6">
        <v>1.3744212962962961</v>
      </c>
      <c r="OC83" s="6">
        <v>1.6454745370370369</v>
      </c>
      <c r="OD83" s="6">
        <v>1.352326388888889</v>
      </c>
      <c r="OE83" s="6">
        <v>0.1302662037037037</v>
      </c>
      <c r="OF83" s="7">
        <v>1.3392361111111111</v>
      </c>
      <c r="OG83" s="6">
        <v>0.41877314814814809</v>
      </c>
      <c r="OH83" s="6">
        <v>1.387025462962963</v>
      </c>
      <c r="OI83" s="6">
        <v>0.88206018518518514</v>
      </c>
      <c r="OJ83" s="6">
        <v>0.41745370370370372</v>
      </c>
      <c r="OK83" s="7">
        <v>1.3564699074074069</v>
      </c>
      <c r="OL83" s="6">
        <v>0.9811805555555555</v>
      </c>
      <c r="OM83" s="6">
        <v>1.589212962962963</v>
      </c>
      <c r="ON83" s="6">
        <v>0.1262152777777778</v>
      </c>
      <c r="OO83" s="6">
        <v>0.35876157407407411</v>
      </c>
      <c r="OP83" s="7">
        <v>0.87228009259259254</v>
      </c>
      <c r="OQ83" s="6">
        <v>0.9069328703703704</v>
      </c>
      <c r="OS83" s="6">
        <v>0.53991898148148143</v>
      </c>
      <c r="OT83" s="6">
        <v>0.68843750000000004</v>
      </c>
      <c r="OU83" s="7">
        <v>0.4601736111111111</v>
      </c>
      <c r="OV83" s="6">
        <v>0.32443287037037039</v>
      </c>
      <c r="OW83" s="6">
        <v>1.386840277777778</v>
      </c>
      <c r="OX83" s="6">
        <v>1.37625</v>
      </c>
      <c r="OY83" s="6">
        <v>0.47274305555555562</v>
      </c>
      <c r="OZ83" s="7">
        <v>1.2257638888888891</v>
      </c>
      <c r="PA83" s="6">
        <v>0.56407407407407406</v>
      </c>
      <c r="PB83" s="6">
        <v>0.30879629629629629</v>
      </c>
      <c r="PC83" s="6">
        <v>1.3041666666666669</v>
      </c>
      <c r="PD83" s="6">
        <v>1.3751504629629629</v>
      </c>
      <c r="PE83" s="7">
        <v>0.43891203703703702</v>
      </c>
      <c r="PF83" s="6">
        <v>0.1244791666666667</v>
      </c>
      <c r="PG83" s="6">
        <v>0.32894675925925931</v>
      </c>
      <c r="PH83" s="6">
        <v>1.3759027777777779</v>
      </c>
      <c r="PI83" s="6">
        <v>0.64222222222222225</v>
      </c>
      <c r="PJ83" s="7">
        <v>0.12620370370370371</v>
      </c>
      <c r="PK83" s="6">
        <v>0.63559027777777777</v>
      </c>
      <c r="PL83" s="6">
        <v>0.45894675925925932</v>
      </c>
      <c r="PM83" s="6">
        <v>0.15460648148148151</v>
      </c>
      <c r="PN83" s="6">
        <v>0.12891203703703699</v>
      </c>
      <c r="PO83" s="7">
        <v>0.62503472222222223</v>
      </c>
      <c r="PP83" s="6">
        <v>0.41630787037037043</v>
      </c>
      <c r="PQ83" s="6">
        <v>0.12962962962962959</v>
      </c>
      <c r="PR83" s="6">
        <v>0.38572916666666668</v>
      </c>
      <c r="PS83" s="6">
        <v>0.33758101851851852</v>
      </c>
      <c r="PT83" s="7">
        <v>0.12631944444444451</v>
      </c>
      <c r="PU83" s="6">
        <v>0.59763888888888894</v>
      </c>
      <c r="PV83" s="6">
        <v>0.42458333333333331</v>
      </c>
      <c r="PW83" s="6">
        <v>0.34289351851851851</v>
      </c>
      <c r="PX83" s="6">
        <v>0.50856481481481486</v>
      </c>
      <c r="PY83" s="7">
        <v>0.65355324074074073</v>
      </c>
      <c r="PZ83" s="6">
        <v>0.82246527777777778</v>
      </c>
      <c r="QA83" s="6">
        <v>0.31122685185185178</v>
      </c>
      <c r="QB83" s="6">
        <v>0.44687500000000002</v>
      </c>
      <c r="QC83" s="6">
        <v>0.56256944444444446</v>
      </c>
      <c r="QD83" s="7">
        <v>0.56649305555555551</v>
      </c>
      <c r="QE83" s="6">
        <v>0.65429398148148143</v>
      </c>
      <c r="QF83" s="6">
        <v>0.88995370370370375</v>
      </c>
      <c r="QG83" s="6">
        <v>0.89081018518518518</v>
      </c>
      <c r="QH83" s="6">
        <v>0.69701388888888893</v>
      </c>
      <c r="QI83" s="7">
        <v>1.4845717592592591</v>
      </c>
      <c r="QJ83" s="6">
        <v>0.38775462962962959</v>
      </c>
      <c r="QK83" s="6">
        <v>1.645833333333333</v>
      </c>
      <c r="QL83" s="6">
        <v>0.3208449074074074</v>
      </c>
      <c r="QM83" s="6">
        <v>0.28983796296296288</v>
      </c>
      <c r="QN83" s="7">
        <v>0.70733796296296292</v>
      </c>
      <c r="QO83" s="6">
        <v>0.1217939814814815</v>
      </c>
      <c r="QP83" s="6">
        <v>0.41870370370370369</v>
      </c>
      <c r="QQ83" s="6">
        <v>0.6928009259259259</v>
      </c>
      <c r="QR83" s="6">
        <v>1.644247685185185</v>
      </c>
      <c r="QS83" s="7">
        <v>0.74857638888888889</v>
      </c>
      <c r="QT83" s="6">
        <v>0.47011574074074081</v>
      </c>
      <c r="QU83" s="6">
        <v>0.30402777777777779</v>
      </c>
      <c r="QV83" s="6">
        <v>0.50263888888888886</v>
      </c>
      <c r="QW83" s="6">
        <v>1.3697800925925929</v>
      </c>
      <c r="QX83" s="7">
        <v>1.326979166666667</v>
      </c>
      <c r="QY83" s="6">
        <v>1.3720833333333331</v>
      </c>
      <c r="QZ83" s="6">
        <v>1.6530902777777781</v>
      </c>
      <c r="RA83" s="6">
        <v>0.64273148148148151</v>
      </c>
      <c r="RB83" s="6">
        <v>0.32745370370370369</v>
      </c>
      <c r="RC83" s="7">
        <v>1.3812731481481479</v>
      </c>
      <c r="RD83" s="6">
        <v>0.68445601851851856</v>
      </c>
      <c r="RE83" s="6">
        <v>1.3678125000000001</v>
      </c>
      <c r="RF83" s="6">
        <v>1.3746296296296301</v>
      </c>
      <c r="RG83" s="6">
        <v>1.2653125000000001</v>
      </c>
      <c r="RH83" s="7">
        <v>0.77686342592592594</v>
      </c>
      <c r="RI83" s="6">
        <v>0.61425925925925928</v>
      </c>
      <c r="RJ83" s="6">
        <v>0.96924768518518523</v>
      </c>
      <c r="RK83" s="6">
        <v>1.3742013888888891</v>
      </c>
      <c r="RL83" s="6">
        <v>1.662210648148148</v>
      </c>
      <c r="RM83" s="7">
        <v>0.14509259259259261</v>
      </c>
      <c r="RN83" s="6">
        <v>0.16565972222222219</v>
      </c>
      <c r="RO83" s="6">
        <v>1.406493055555555</v>
      </c>
      <c r="RP83" s="6">
        <v>0.12847222222222221</v>
      </c>
      <c r="RQ83" s="6">
        <v>0.27197916666666672</v>
      </c>
      <c r="RR83" s="7">
        <v>0.87656250000000002</v>
      </c>
      <c r="RS83" s="6">
        <v>0.79790509259259257</v>
      </c>
      <c r="RT83" s="6">
        <v>0.91623842592592597</v>
      </c>
      <c r="RU83" s="6">
        <v>1.35</v>
      </c>
      <c r="RV83" s="6">
        <v>0.86306712962962961</v>
      </c>
      <c r="RW83" s="7">
        <v>0.5925231481481481</v>
      </c>
      <c r="RX83" s="6">
        <v>0.23768518518518519</v>
      </c>
      <c r="RY83" s="6">
        <v>0.2986111111111111</v>
      </c>
      <c r="RZ83" s="6">
        <v>0.72969907407407408</v>
      </c>
      <c r="SA83" s="6">
        <v>1.2320486111111111</v>
      </c>
      <c r="SB83" s="7">
        <v>0.69660879629629635</v>
      </c>
      <c r="SC83" s="6">
        <v>0.57320601851851849</v>
      </c>
      <c r="SD83" s="6">
        <v>0.2173032407407407</v>
      </c>
      <c r="SE83" s="6">
        <v>1.222199074074074</v>
      </c>
      <c r="SF83" s="6">
        <v>0.87805555555555559</v>
      </c>
      <c r="SG83" s="7">
        <v>0.57651620370370371</v>
      </c>
      <c r="SH83" s="6">
        <v>0.14204861111111111</v>
      </c>
      <c r="SI83" s="6">
        <v>0.13160879629629629</v>
      </c>
      <c r="SJ83" s="6">
        <v>0.64674768518518522</v>
      </c>
      <c r="SK83" s="6">
        <v>0.35989583333333341</v>
      </c>
      <c r="SL83" s="7">
        <v>0.3571064814814815</v>
      </c>
      <c r="SM83" s="6">
        <v>0.63005787037037042</v>
      </c>
      <c r="SN83" s="6">
        <v>1.6535185185185191</v>
      </c>
      <c r="SO83" s="6">
        <v>0.52135416666666667</v>
      </c>
      <c r="SP83" s="6">
        <v>0.97395833333333337</v>
      </c>
      <c r="SQ83" s="7">
        <v>1.6315740740740741</v>
      </c>
      <c r="SR83" s="6">
        <v>0.25277777777777782</v>
      </c>
      <c r="SS83" s="6">
        <v>1.638217592592593</v>
      </c>
      <c r="ST83" s="6">
        <v>1.2437268518518521</v>
      </c>
      <c r="SU83" s="6">
        <v>1.3788425925925929</v>
      </c>
      <c r="SV83" s="7">
        <v>0.97303240740740737</v>
      </c>
      <c r="SW83" s="6">
        <v>0.6225694444444444</v>
      </c>
      <c r="SX83" s="6">
        <v>0.17534722222222221</v>
      </c>
      <c r="SY83" s="6">
        <v>1.377106481481482</v>
      </c>
      <c r="SZ83" s="6">
        <v>0.33659722222222221</v>
      </c>
      <c r="TA83" s="7">
        <v>0.97369212962962959</v>
      </c>
      <c r="TB83" s="6">
        <v>0.2284953703703704</v>
      </c>
      <c r="TC83" s="6">
        <v>0.75793981481481476</v>
      </c>
      <c r="TD83" s="6">
        <v>0.34388888888888891</v>
      </c>
      <c r="TE83" s="6">
        <v>0.23427083333333329</v>
      </c>
      <c r="TF83" s="7">
        <v>1.372569444444445</v>
      </c>
      <c r="TG83" s="6">
        <v>0.63591435185185186</v>
      </c>
      <c r="TH83" s="6">
        <v>1.5528124999999999</v>
      </c>
      <c r="TI83" s="6">
        <v>0.41542824074074081</v>
      </c>
      <c r="TJ83" s="6">
        <v>0.47806712962962961</v>
      </c>
      <c r="TK83" s="7">
        <v>0.23142361111111109</v>
      </c>
      <c r="TL83" s="6">
        <v>0.2464699074074074</v>
      </c>
      <c r="TM83" s="6">
        <v>0.12317129629629631</v>
      </c>
      <c r="TN83" s="6">
        <v>0.64545138888888887</v>
      </c>
      <c r="TO83" s="6">
        <v>0.65210648148148154</v>
      </c>
      <c r="TP83" s="7">
        <v>0.20572916666666671</v>
      </c>
      <c r="TQ83" s="6">
        <v>1.619594907407407</v>
      </c>
      <c r="TR83" s="6">
        <v>0.61124999999999996</v>
      </c>
      <c r="TS83" s="6">
        <v>0.85902777777777772</v>
      </c>
      <c r="TT83" s="6">
        <v>1.115011574074074</v>
      </c>
      <c r="TU83" s="7">
        <v>0.57229166666666664</v>
      </c>
      <c r="TV83" s="6">
        <v>1.667175925925926</v>
      </c>
      <c r="TW83" s="6">
        <v>1.133229166666667</v>
      </c>
      <c r="TX83" s="6">
        <v>0.12743055555555549</v>
      </c>
      <c r="TY83" s="6">
        <v>0.86407407407407411</v>
      </c>
      <c r="TZ83" s="7">
        <v>0.64679398148148148</v>
      </c>
      <c r="UA83" s="6">
        <v>0.21311342592592589</v>
      </c>
      <c r="UB83" s="6">
        <v>0.32925925925925931</v>
      </c>
      <c r="UC83" s="6">
        <v>1.7082754629629631</v>
      </c>
      <c r="UD83" s="6">
        <v>0.23043981481481479</v>
      </c>
      <c r="UE83" s="7">
        <v>0.758275462962963</v>
      </c>
      <c r="UF83" s="6">
        <v>0.50513888888888892</v>
      </c>
      <c r="UG83" s="6">
        <v>1.362905092592593</v>
      </c>
      <c r="UH83" s="6">
        <v>0.14078703703703699</v>
      </c>
      <c r="UI83" s="6">
        <v>1.58</v>
      </c>
      <c r="UJ83" s="7">
        <v>0.16140046296296301</v>
      </c>
      <c r="UK83" s="6">
        <v>1.375266203703704</v>
      </c>
      <c r="UL83" s="6">
        <v>1.1173379629629629</v>
      </c>
      <c r="UM83" s="6">
        <v>0.6378935185185185</v>
      </c>
      <c r="UN83" s="6">
        <v>0.70207175925925924</v>
      </c>
      <c r="UO83" s="7">
        <v>0.70135416666666661</v>
      </c>
      <c r="UP83" s="6">
        <v>0.2365740740740741</v>
      </c>
      <c r="UQ83" s="6">
        <v>0.88451388888888893</v>
      </c>
      <c r="UR83" s="6">
        <v>0.88996527777777779</v>
      </c>
      <c r="US83" s="6">
        <v>0.87417824074074069</v>
      </c>
      <c r="UT83" s="7">
        <v>0.301875</v>
      </c>
      <c r="UU83" s="6">
        <v>0.16620370370370369</v>
      </c>
      <c r="UV83" s="6">
        <v>0.70666666666666667</v>
      </c>
      <c r="UW83" s="6">
        <v>0.75275462962962958</v>
      </c>
      <c r="UX83" s="6">
        <v>0.15208333333333329</v>
      </c>
      <c r="UY83" s="7">
        <v>1.234282407407407</v>
      </c>
      <c r="UZ83" s="6">
        <v>1.6419328703703699</v>
      </c>
      <c r="VA83" s="6">
        <v>0.39854166666666668</v>
      </c>
      <c r="VB83" s="6">
        <v>0.60468750000000004</v>
      </c>
      <c r="VC83" s="6">
        <v>0.61431712962962959</v>
      </c>
      <c r="VD83" s="7">
        <v>0.61337962962962966</v>
      </c>
      <c r="VE83" s="6">
        <v>0.93224537037037036</v>
      </c>
      <c r="VF83" s="6">
        <v>0.87375000000000003</v>
      </c>
      <c r="VG83" s="6">
        <v>0.30437500000000001</v>
      </c>
      <c r="VH83" s="6">
        <v>0.86869212962962961</v>
      </c>
      <c r="VI83" s="7">
        <v>1.3779166666666669</v>
      </c>
      <c r="VJ83" s="6">
        <v>1.285706018518519</v>
      </c>
      <c r="VK83" s="6">
        <v>0.69087962962962968</v>
      </c>
      <c r="VL83" s="6">
        <v>0.68038194444444444</v>
      </c>
      <c r="VM83" s="6">
        <v>1.6064467592592591</v>
      </c>
      <c r="VN83" s="7">
        <v>0.6182523148148148</v>
      </c>
      <c r="VO83" s="6">
        <v>1.373668981481482</v>
      </c>
      <c r="VP83" s="6">
        <v>1.3757407407407409</v>
      </c>
      <c r="VQ83" s="6">
        <v>0.60150462962962958</v>
      </c>
      <c r="VR83" s="6">
        <v>0.75436342592592598</v>
      </c>
      <c r="VS83" s="7">
        <v>1.3521064814814809</v>
      </c>
      <c r="VT83" s="6">
        <v>0.1236574074074074</v>
      </c>
      <c r="VU83" s="6">
        <v>0.50101851851851853</v>
      </c>
      <c r="VV83" s="6">
        <v>0.36083333333333328</v>
      </c>
      <c r="VW83" s="6">
        <v>0.1242013888888889</v>
      </c>
      <c r="VX83" s="7">
        <v>1.6465624999999999</v>
      </c>
      <c r="VY83" s="6">
        <v>0.29062500000000002</v>
      </c>
      <c r="VZ83" s="6">
        <v>0.43921296296296303</v>
      </c>
      <c r="WA83" s="6">
        <v>1.234872685185185</v>
      </c>
      <c r="WB83" s="6">
        <v>1.3633333333333331</v>
      </c>
      <c r="WC83" s="7">
        <v>1.3867013888888891</v>
      </c>
      <c r="WD83" s="6">
        <v>1.6769560185185191</v>
      </c>
      <c r="WE83" s="6">
        <v>0.35834490740740738</v>
      </c>
      <c r="WF83" s="6">
        <v>0.24243055555555559</v>
      </c>
      <c r="WG83" s="6">
        <v>0.41923611111111109</v>
      </c>
      <c r="WH83" s="7">
        <v>1.328993055555556</v>
      </c>
      <c r="WI83" s="6">
        <v>0.21929398148148149</v>
      </c>
      <c r="WJ83" s="6">
        <v>0.78241898148148148</v>
      </c>
      <c r="WK83" s="6">
        <v>0.16674768518518521</v>
      </c>
      <c r="WL83" s="6">
        <v>0.12850694444444441</v>
      </c>
      <c r="WM83" s="7">
        <v>0.15814814814814809</v>
      </c>
      <c r="WN83" s="6">
        <v>0.70598379629629626</v>
      </c>
      <c r="WO83" s="6">
        <v>0.1262962962962963</v>
      </c>
      <c r="WP83" s="6">
        <v>0.12854166666666669</v>
      </c>
      <c r="WQ83" s="6">
        <v>0.1226967592592593</v>
      </c>
      <c r="WR83" s="7">
        <v>0.22302083333333331</v>
      </c>
      <c r="WS83" s="6">
        <v>1.3825000000000001</v>
      </c>
      <c r="WT83" s="6">
        <v>0.33258101851851851</v>
      </c>
      <c r="WU83" s="6">
        <v>0.22321759259259261</v>
      </c>
      <c r="WV83" s="6">
        <v>0.12862268518518519</v>
      </c>
      <c r="WW83" s="7">
        <v>0.29486111111111107</v>
      </c>
      <c r="WX83" s="6">
        <v>0.35025462962962961</v>
      </c>
      <c r="WY83" s="6">
        <v>0.36883101851851852</v>
      </c>
      <c r="WZ83" s="6">
        <v>0.76168981481481479</v>
      </c>
      <c r="XA83" s="6">
        <v>0.1247337962962963</v>
      </c>
      <c r="XB83" s="7">
        <v>0.50282407407407403</v>
      </c>
      <c r="XC83" s="6">
        <v>0.18059027777777781</v>
      </c>
      <c r="XD83" s="6">
        <v>0.5005208333333333</v>
      </c>
      <c r="XE83" s="6">
        <v>1.351631944444444</v>
      </c>
      <c r="XF83" s="6">
        <v>0.51921296296296293</v>
      </c>
      <c r="XG83" s="7">
        <v>0.87900462962962966</v>
      </c>
      <c r="XH83" s="6">
        <v>0.38116898148148148</v>
      </c>
      <c r="XI83" s="6">
        <v>0.84598379629629628</v>
      </c>
      <c r="XJ83" s="6">
        <v>0.65427083333333336</v>
      </c>
      <c r="XK83" s="6">
        <v>0.13302083333333331</v>
      </c>
      <c r="XL83" s="7">
        <v>1.3723611111111109</v>
      </c>
      <c r="XM83" s="6">
        <v>0.13465277777777779</v>
      </c>
      <c r="XN83" s="6">
        <v>1.678680555555556</v>
      </c>
      <c r="XO83" s="6">
        <v>0.25648148148148148</v>
      </c>
      <c r="XP83" s="6">
        <v>0.45758101851851851</v>
      </c>
      <c r="XQ83" s="7">
        <v>0.34568287037037038</v>
      </c>
      <c r="XR83" s="6">
        <v>0.35158564814814808</v>
      </c>
      <c r="XS83" s="6">
        <v>1.649525462962963</v>
      </c>
      <c r="XT83" s="6">
        <v>0.71288194444444442</v>
      </c>
      <c r="XU83" s="6">
        <v>1.354849537037037</v>
      </c>
      <c r="XV83" s="7">
        <v>0.71733796296296293</v>
      </c>
      <c r="XW83" s="6">
        <v>1.2294328703703701</v>
      </c>
      <c r="XX83" s="6">
        <v>0.75460648148148146</v>
      </c>
      <c r="XY83" s="6">
        <v>0.58281249999999996</v>
      </c>
      <c r="XZ83" s="6">
        <v>1.6499074074074069</v>
      </c>
      <c r="YA83" s="7">
        <v>0.60149305555555554</v>
      </c>
      <c r="YB83" s="6">
        <v>1.360798611111111</v>
      </c>
      <c r="YC83" s="6">
        <v>1.373472222222222</v>
      </c>
      <c r="YD83" s="6">
        <v>1.215034722222222</v>
      </c>
      <c r="YE83" s="6">
        <v>0.3454976851851852</v>
      </c>
      <c r="YF83" s="7">
        <v>0.73123842592592592</v>
      </c>
      <c r="YG83" s="6">
        <v>0.44166666666666671</v>
      </c>
      <c r="YH83" s="6">
        <v>0.57474537037037032</v>
      </c>
      <c r="YI83" s="6">
        <v>0.3973726851851852</v>
      </c>
      <c r="YJ83" s="6">
        <v>1.41431712962963</v>
      </c>
      <c r="YK83" s="7">
        <v>0.1288194444444444</v>
      </c>
      <c r="YL83" s="6">
        <v>0.35829861111111111</v>
      </c>
      <c r="YM83" s="6">
        <v>0.75888888888888884</v>
      </c>
      <c r="YN83" s="6">
        <v>0.82829861111111114</v>
      </c>
      <c r="YO83" s="6">
        <v>0.67145833333333338</v>
      </c>
      <c r="YP83" s="7">
        <v>1.313159722222222</v>
      </c>
      <c r="YQ83" s="6">
        <v>0.78637731481481477</v>
      </c>
      <c r="YR83" s="6">
        <v>1.320243055555556</v>
      </c>
      <c r="YS83" s="6">
        <v>1.3999884259259261</v>
      </c>
      <c r="YT83" s="6">
        <v>1.653391203703704</v>
      </c>
      <c r="YU83" s="7">
        <v>1.350972222222222</v>
      </c>
      <c r="YV83" s="6">
        <v>1.374826388888889</v>
      </c>
      <c r="YW83" s="6">
        <v>0.1234837962962963</v>
      </c>
      <c r="YX83" s="6">
        <v>0.96699074074074076</v>
      </c>
      <c r="YY83" s="6">
        <v>0.1655787037037037</v>
      </c>
      <c r="YZ83" s="7">
        <v>0.11726851851851849</v>
      </c>
      <c r="ZA83" s="6">
        <v>0.6910532407407407</v>
      </c>
      <c r="ZB83" s="6">
        <v>1.3831828703703699</v>
      </c>
      <c r="ZC83" s="6">
        <v>1.487430555555556</v>
      </c>
      <c r="ZD83" s="6">
        <v>0.1211805555555556</v>
      </c>
      <c r="ZE83" s="7">
        <v>0.12033564814814809</v>
      </c>
      <c r="ZF83" s="6">
        <v>0.19518518518518521</v>
      </c>
      <c r="ZG83" s="6">
        <v>0.23902777777777781</v>
      </c>
      <c r="ZI83" s="6">
        <v>0.69145833333333329</v>
      </c>
      <c r="ZJ83" s="7">
        <v>0.87075231481481485</v>
      </c>
      <c r="ZK83" s="6">
        <v>0.72040509259259256</v>
      </c>
      <c r="ZL83" s="6">
        <v>1.1394097222222219</v>
      </c>
      <c r="ZM83" s="6">
        <v>0.38068287037037041</v>
      </c>
      <c r="ZN83" s="6">
        <v>1.3631828703703699</v>
      </c>
      <c r="ZO83" s="7">
        <v>0.12857638888888889</v>
      </c>
      <c r="ZP83" s="6">
        <v>1.687430555555556</v>
      </c>
      <c r="ZQ83" s="6">
        <v>0.73738425925925921</v>
      </c>
      <c r="ZR83" s="6">
        <v>0.86168981481481477</v>
      </c>
      <c r="ZS83" s="6">
        <v>0.13878472222222221</v>
      </c>
      <c r="ZT83" s="7">
        <v>1.1232870370370369</v>
      </c>
      <c r="ZU83" s="6">
        <v>1.371215277777778</v>
      </c>
      <c r="ZV83" s="6">
        <v>0.73515046296296294</v>
      </c>
      <c r="ZW83" s="6">
        <v>0.79328703703703707</v>
      </c>
      <c r="ZX83" s="6">
        <v>0.12873842592592591</v>
      </c>
      <c r="ZY83" s="7">
        <v>1.6526041666666671</v>
      </c>
      <c r="ZZ83" s="6">
        <v>0.1670601851851852</v>
      </c>
      <c r="AAA83" s="6">
        <v>1.371481481481482</v>
      </c>
      <c r="AAB83" s="6">
        <v>0.13114583333333329</v>
      </c>
      <c r="AAC83" s="6">
        <v>0.64363425925925921</v>
      </c>
      <c r="AAD83" s="7">
        <v>0.86468750000000005</v>
      </c>
      <c r="AAE83" s="6">
        <v>1.636759259259259</v>
      </c>
      <c r="AAF83" s="6">
        <v>0.61423611111111109</v>
      </c>
      <c r="AAG83" s="6">
        <v>1.2282870370370369</v>
      </c>
      <c r="AAH83" s="6">
        <v>0.76276620370370374</v>
      </c>
      <c r="AAI83" s="7">
        <v>1.362766203703704</v>
      </c>
      <c r="AAJ83" s="6">
        <v>0.85909722222222218</v>
      </c>
      <c r="AAK83" s="6">
        <v>0.27430555555555558</v>
      </c>
      <c r="AAL83" s="6">
        <v>0.72357638888888887</v>
      </c>
      <c r="AAM83" s="6">
        <v>0.85488425925925926</v>
      </c>
      <c r="AAN83" s="7">
        <v>0.69813657407407403</v>
      </c>
      <c r="AAO83" s="6">
        <v>0.80109953703703707</v>
      </c>
      <c r="AAP83" s="6">
        <v>0.31405092592592587</v>
      </c>
      <c r="AAQ83" s="6">
        <v>1.4954398148148149</v>
      </c>
      <c r="AAR83" s="6">
        <v>1.5697337962962961</v>
      </c>
      <c r="AAS83" s="7">
        <v>0.30265046296296289</v>
      </c>
      <c r="AAT83" s="6">
        <v>0.3512615740740741</v>
      </c>
      <c r="AAU83" s="6">
        <v>0.35340277777777779</v>
      </c>
      <c r="AAV83" s="6">
        <v>1.337361111111111</v>
      </c>
      <c r="AAW83" s="6">
        <v>0.19266203703703699</v>
      </c>
      <c r="AAX83" s="7">
        <v>1.2100578703703699</v>
      </c>
      <c r="AAY83" s="6">
        <v>0.97108796296296296</v>
      </c>
      <c r="AAZ83" s="6">
        <v>0.13005787037037039</v>
      </c>
      <c r="ABA83" s="6">
        <v>0.1260300925925926</v>
      </c>
      <c r="ABB83" s="6">
        <v>0.22252314814814811</v>
      </c>
      <c r="ABC83" s="7">
        <v>0.39475694444444442</v>
      </c>
      <c r="ABD83" s="6">
        <v>0.3916087962962963</v>
      </c>
      <c r="ABE83" s="6">
        <v>1.6628356481481481</v>
      </c>
      <c r="ABF83" s="6">
        <v>1.365092592592593</v>
      </c>
      <c r="ABG83" s="6">
        <v>1.3713541666666671</v>
      </c>
      <c r="ABH83" s="7">
        <v>0.91900462962962959</v>
      </c>
      <c r="ABI83" s="6">
        <v>0.117974537037037</v>
      </c>
      <c r="ABJ83" s="6">
        <v>1.7144212962962959</v>
      </c>
      <c r="ABK83" s="6">
        <v>0.25467592592592592</v>
      </c>
      <c r="ABL83" s="6">
        <v>1.351122685185185</v>
      </c>
      <c r="ABM83" s="7">
        <v>1.6445949074074071</v>
      </c>
      <c r="ABN83" s="6">
        <v>1.377939814814815</v>
      </c>
      <c r="ABO83" s="6">
        <v>1.654652777777778</v>
      </c>
      <c r="ABP83" s="6">
        <v>1.5617708333333331</v>
      </c>
      <c r="ABQ83" s="6">
        <v>1.643831018518519</v>
      </c>
      <c r="ABR83" s="7">
        <v>0.22015046296296301</v>
      </c>
      <c r="ABS83" s="6">
        <v>0.22938657407407409</v>
      </c>
      <c r="ABT83" s="6">
        <v>1.3614351851851849</v>
      </c>
      <c r="ABU83" s="6">
        <v>0.63842592592592595</v>
      </c>
      <c r="ABV83" s="6">
        <v>1.4930902777777779</v>
      </c>
      <c r="ABW83" s="7">
        <v>0.28800925925925919</v>
      </c>
      <c r="ABX83" s="6">
        <v>1.6602430555555561</v>
      </c>
      <c r="ABY83" s="6">
        <v>0.12940972222222219</v>
      </c>
      <c r="ABZ83" s="6">
        <v>0.99084490740740738</v>
      </c>
      <c r="ACA83" s="6">
        <v>1.3595833333333329</v>
      </c>
      <c r="ACB83" s="7">
        <v>0.79223379629629631</v>
      </c>
      <c r="ACC83" s="6">
        <v>0.34743055555555558</v>
      </c>
      <c r="ACD83" s="6">
        <v>0.12251157407407411</v>
      </c>
      <c r="ACE83" s="6">
        <v>0.55506944444444439</v>
      </c>
      <c r="ACF83" s="6">
        <v>0.27481481481481479</v>
      </c>
      <c r="ACG83" s="7">
        <v>0.47010416666666671</v>
      </c>
      <c r="ACH83" s="6">
        <v>0.36504629629629631</v>
      </c>
      <c r="ACI83" s="6">
        <v>1.649641203703704</v>
      </c>
      <c r="ACJ83" s="6">
        <v>0.19971064814814821</v>
      </c>
      <c r="ACK83" s="6">
        <v>0.37465277777777778</v>
      </c>
      <c r="ACL83" s="7">
        <v>0.66390046296296301</v>
      </c>
      <c r="ACM83" s="6">
        <v>1.373043981481481</v>
      </c>
      <c r="ACN83" s="6">
        <v>1.6537731481481479</v>
      </c>
      <c r="ACO83" s="6">
        <v>0.26675925925925931</v>
      </c>
      <c r="ACP83" s="6">
        <v>0.58479166666666671</v>
      </c>
      <c r="ACQ83" s="7">
        <v>0.85283564814814816</v>
      </c>
      <c r="ACR83" s="6">
        <v>0.73207175925925927</v>
      </c>
      <c r="ACS83" s="6">
        <v>1.366863425925926</v>
      </c>
      <c r="ACT83" s="6">
        <v>0.63658564814814811</v>
      </c>
      <c r="ACU83" s="6">
        <v>0.2633449074074074</v>
      </c>
      <c r="ACV83" s="7">
        <v>1.6609027777777781</v>
      </c>
      <c r="ACW83" s="6">
        <v>0.31175925925925918</v>
      </c>
      <c r="ACX83" s="6">
        <v>0.44877314814814823</v>
      </c>
      <c r="ACY83" s="6">
        <v>0.26734953703703701</v>
      </c>
      <c r="ACZ83" s="6">
        <v>0.64454861111111106</v>
      </c>
      <c r="ADA83" s="7">
        <v>1.304259259259259</v>
      </c>
      <c r="ADB83" s="6">
        <v>0.54515046296296299</v>
      </c>
      <c r="ADC83" s="6">
        <v>0.5943518518518518</v>
      </c>
      <c r="ADD83" s="6">
        <v>0.45341435185185192</v>
      </c>
      <c r="ADE83" s="6">
        <v>1.6054629629629631</v>
      </c>
      <c r="ADF83" s="7">
        <v>0.68190972222222224</v>
      </c>
      <c r="ADG83" s="6">
        <v>1.6117013888888889</v>
      </c>
      <c r="ADH83" s="6">
        <v>1.2359837962962961</v>
      </c>
      <c r="ADI83" s="6">
        <v>1.6411805555555561</v>
      </c>
      <c r="ADJ83" s="6">
        <v>0.73629629629629634</v>
      </c>
      <c r="ADK83" s="7">
        <v>0.80415509259259255</v>
      </c>
      <c r="ADL83" s="6">
        <v>1.359479166666667</v>
      </c>
      <c r="ADM83" s="6">
        <v>1.371400462962963</v>
      </c>
      <c r="ADN83" s="6">
        <v>1.327210648148148</v>
      </c>
      <c r="ADO83" s="6">
        <v>1.662106481481481</v>
      </c>
      <c r="ADP83" s="7">
        <v>1.349490740740741</v>
      </c>
      <c r="ADQ83" s="6">
        <v>1.635856481481482</v>
      </c>
      <c r="ADR83" s="6">
        <v>1.64724537037037</v>
      </c>
      <c r="ADS83" s="6">
        <v>1.527881944444444</v>
      </c>
      <c r="ADT83" s="6">
        <v>1.342974537037037</v>
      </c>
      <c r="ADU83" s="7">
        <v>0.76986111111111111</v>
      </c>
      <c r="ADV83" s="6">
        <v>1.6599074074074069</v>
      </c>
      <c r="ADW83" s="6">
        <v>1.6704166666666671</v>
      </c>
      <c r="ADX83" s="6">
        <v>1.642152777777778</v>
      </c>
      <c r="ADY83" s="6">
        <v>1.1163888888888891</v>
      </c>
      <c r="ADZ83" s="7">
        <v>1.233622685185185</v>
      </c>
      <c r="AEA83" s="6">
        <v>0.5823842592592593</v>
      </c>
      <c r="AEB83" s="6">
        <v>0.71636574074074078</v>
      </c>
      <c r="AEC83" s="6">
        <v>1.376435185185185</v>
      </c>
      <c r="AED83" s="6">
        <v>1.4427199074074071</v>
      </c>
      <c r="AEE83" s="7">
        <v>1.6408333333333329</v>
      </c>
      <c r="AEF83" s="6">
        <v>1.4015046296296301</v>
      </c>
      <c r="AEG83" s="6">
        <v>1.6393287037037041</v>
      </c>
      <c r="AEH83" s="6">
        <v>0.97620370370370368</v>
      </c>
      <c r="AEI83" s="6">
        <v>1.503217592592593</v>
      </c>
      <c r="AEJ83" s="7">
        <v>1.3787384259259261</v>
      </c>
      <c r="AEK83" s="6">
        <v>1.699594907407407</v>
      </c>
      <c r="AEL83" s="6">
        <v>1.3275810185185191</v>
      </c>
      <c r="AEM83" s="6">
        <v>0.82724537037037038</v>
      </c>
      <c r="AEN83" s="6">
        <v>0.5580208333333333</v>
      </c>
      <c r="AEO83" s="7">
        <v>0.36015046296296288</v>
      </c>
      <c r="AEP83" s="6">
        <v>0.1050347222222222</v>
      </c>
      <c r="AEQ83" s="6">
        <v>1.124780092592593</v>
      </c>
      <c r="AER83" s="6">
        <v>4.9039351851851848E-2</v>
      </c>
      <c r="AES83" s="6">
        <v>1.643136574074074</v>
      </c>
      <c r="AET83" s="7">
        <v>0.57377314814814817</v>
      </c>
      <c r="AEU83" s="6">
        <v>0.41542824074074081</v>
      </c>
      <c r="AEV83" s="6">
        <v>0.1300347222222222</v>
      </c>
      <c r="AEW83" s="6">
        <v>0.27966435185185179</v>
      </c>
      <c r="AEX83" s="6">
        <v>1.6534953703703701</v>
      </c>
      <c r="AEY83" s="7">
        <v>0.60836805555555551</v>
      </c>
      <c r="AEZ83" s="6">
        <v>0.20699074074074081</v>
      </c>
      <c r="AFA83" s="6">
        <v>1.401111111111111</v>
      </c>
      <c r="AFB83" s="6">
        <v>0.65240740740740744</v>
      </c>
      <c r="AFC83" s="6">
        <v>0.69442129629629634</v>
      </c>
      <c r="AFD83" s="7">
        <v>0.35726851851851849</v>
      </c>
      <c r="AFE83" s="6">
        <v>0.57980324074074074</v>
      </c>
      <c r="AFF83" s="6">
        <v>0.43062499999999998</v>
      </c>
      <c r="AFG83" s="6">
        <v>0.2293634259259259</v>
      </c>
      <c r="AFH83" s="6">
        <v>0.30972222222222218</v>
      </c>
      <c r="AFI83" s="7">
        <v>1.3743749999999999</v>
      </c>
      <c r="AFJ83" s="6">
        <v>1.6607407407407411</v>
      </c>
      <c r="AFK83" s="6">
        <v>1.232627314814815</v>
      </c>
      <c r="AFL83" s="6">
        <v>0.23765046296296299</v>
      </c>
      <c r="AFM83" s="6">
        <v>1.665972222222222</v>
      </c>
      <c r="AFN83" s="7">
        <v>0.34600694444444452</v>
      </c>
      <c r="AFO83" s="6">
        <v>0.16594907407407411</v>
      </c>
      <c r="AFP83" s="6">
        <v>1.3739236111111111</v>
      </c>
      <c r="AFQ83" s="6">
        <v>0.51444444444444448</v>
      </c>
      <c r="AFR83" s="6">
        <v>0.25952546296296303</v>
      </c>
      <c r="AFS83" s="7">
        <v>1.558217592592593</v>
      </c>
      <c r="AFT83" s="6">
        <v>1.432476851851852</v>
      </c>
      <c r="AFU83" s="6">
        <v>1.423946759259259</v>
      </c>
      <c r="AFV83" s="6">
        <v>0.68490740740740741</v>
      </c>
      <c r="AFW83" s="6">
        <v>0.7694212962962963</v>
      </c>
      <c r="AFX83" s="7">
        <v>1.357858796296296</v>
      </c>
      <c r="AFY83" s="6">
        <v>0.65491898148148153</v>
      </c>
      <c r="AFZ83" s="6">
        <v>0.60026620370370365</v>
      </c>
      <c r="AGA83" s="6">
        <v>0.1819560185185185</v>
      </c>
      <c r="AGB83" s="6">
        <v>0.38649305555555558</v>
      </c>
      <c r="AGC83" s="7">
        <v>1.646747685185185</v>
      </c>
      <c r="AGD83" s="6">
        <v>0.27041666666666669</v>
      </c>
      <c r="AGE83" s="6">
        <v>0.43511574074074072</v>
      </c>
      <c r="AGF83" s="6">
        <v>0.79956018518518523</v>
      </c>
      <c r="AGG83" s="6">
        <v>0.12760416666666671</v>
      </c>
      <c r="AGH83" s="7">
        <v>0.135625</v>
      </c>
      <c r="AGI83" s="6">
        <v>0.27178240740740739</v>
      </c>
      <c r="AGJ83" s="6">
        <v>0.76252314814814814</v>
      </c>
      <c r="AGK83" s="6">
        <v>1.6297222222222221</v>
      </c>
      <c r="AGL83" s="6">
        <v>0.60204861111111108</v>
      </c>
      <c r="AGM83" s="7">
        <v>0.14766203703703701</v>
      </c>
      <c r="AGN83" s="6">
        <v>0.34671296296296289</v>
      </c>
      <c r="AGO83" s="6">
        <v>0.69254629629629627</v>
      </c>
      <c r="AGP83" s="6">
        <v>0.49689814814814809</v>
      </c>
      <c r="AGQ83" s="6">
        <v>0.12587962962962959</v>
      </c>
      <c r="AGR83" s="7">
        <v>1.645069444444444</v>
      </c>
      <c r="AGS83" s="6">
        <v>0.87079861111111112</v>
      </c>
      <c r="AGT83" s="6">
        <v>1.353854166666667</v>
      </c>
      <c r="AGU83" s="6">
        <v>1.1478935185185191</v>
      </c>
      <c r="AGV83" s="6">
        <v>5.8425925925925923E-2</v>
      </c>
      <c r="AGW83" s="7">
        <v>1.6565393518518521</v>
      </c>
      <c r="AGX83" s="6">
        <v>0.71773148148148147</v>
      </c>
      <c r="AGY83" s="6">
        <v>0.86462962962962964</v>
      </c>
      <c r="AGZ83" s="6">
        <v>0.88642361111111112</v>
      </c>
      <c r="AHA83" s="6">
        <v>0.78773148148148153</v>
      </c>
      <c r="AHB83" s="7">
        <v>0.21109953703703699</v>
      </c>
      <c r="AHC83" s="6">
        <v>0.24436342592592589</v>
      </c>
      <c r="AHD83" s="6">
        <v>1.2369097222222221</v>
      </c>
      <c r="AHE83" s="6">
        <v>1.3576388888888891</v>
      </c>
      <c r="AHF83" s="6">
        <v>1.120231481481482</v>
      </c>
      <c r="AHG83" s="7">
        <v>1.1200000000000001</v>
      </c>
      <c r="AHH83" s="6">
        <v>0.70160879629629624</v>
      </c>
      <c r="AHI83" s="6">
        <v>0.36021990740740739</v>
      </c>
      <c r="AHJ83" s="6">
        <v>0.69892361111111112</v>
      </c>
      <c r="AHK83" s="6">
        <v>0.1239814814814815</v>
      </c>
      <c r="AHL83" s="7">
        <v>0.89384259259259258</v>
      </c>
      <c r="AHM83" s="6">
        <v>0.73644675925925929</v>
      </c>
      <c r="AHN83" s="6">
        <v>0.68699074074074074</v>
      </c>
      <c r="AHO83" s="6">
        <v>0.96168981481481486</v>
      </c>
      <c r="AHP83" s="6">
        <v>1.405092592592593</v>
      </c>
      <c r="AHQ83" s="7">
        <v>1.57818287037037</v>
      </c>
      <c r="AHR83" s="6">
        <v>0.34103009259259259</v>
      </c>
      <c r="AHS83" s="6">
        <v>0.72537037037037033</v>
      </c>
      <c r="AHT83" s="6">
        <v>0.21208333333333329</v>
      </c>
      <c r="AHU83" s="6">
        <v>0.15283564814814821</v>
      </c>
      <c r="AHV83" s="7">
        <v>0.60381944444444446</v>
      </c>
      <c r="AHW83" s="6">
        <v>1.378020833333333</v>
      </c>
      <c r="AHX83" s="6">
        <v>0.78134259259259264</v>
      </c>
      <c r="AHY83" s="6">
        <v>0.1804166666666667</v>
      </c>
      <c r="AHZ83" s="6">
        <v>1.6204282407407411</v>
      </c>
      <c r="AIA83" s="7">
        <v>0.1403240740740741</v>
      </c>
      <c r="AIB83" s="6">
        <v>0.26994212962962971</v>
      </c>
      <c r="AIC83" s="6">
        <v>0.1190046296296296</v>
      </c>
      <c r="AID83" s="6">
        <v>1.04375</v>
      </c>
      <c r="AIE83" s="6">
        <v>1.5077893518518519</v>
      </c>
      <c r="AIF83" s="7">
        <v>0.70917824074074076</v>
      </c>
      <c r="AIG83" s="6">
        <v>1.5957523148148149</v>
      </c>
      <c r="AIH83" s="6">
        <v>0.56025462962962957</v>
      </c>
      <c r="AII83" s="6">
        <v>1.3747916666666671</v>
      </c>
      <c r="AIJ83" s="6">
        <v>1.29369212962963</v>
      </c>
      <c r="AIK83" s="7">
        <v>0.63577546296296295</v>
      </c>
      <c r="AIL83" s="6">
        <v>0.12620370370370371</v>
      </c>
      <c r="AIM83" s="6">
        <v>1.652581018518519</v>
      </c>
      <c r="AIN83" s="6">
        <v>0.1245833333333333</v>
      </c>
      <c r="AIO83" s="6">
        <v>1.3628587962962959</v>
      </c>
      <c r="AIP83" s="7">
        <v>6.1226851851851852E-2</v>
      </c>
      <c r="AIQ83" s="6">
        <v>1.681388888888889</v>
      </c>
      <c r="AIR83" s="6">
        <v>0.65394675925925927</v>
      </c>
      <c r="AIS83" s="6">
        <v>1.4037500000000001</v>
      </c>
      <c r="AIT83" s="6">
        <v>1.6673611111111111</v>
      </c>
      <c r="AIU83" s="7">
        <v>1.573321759259259</v>
      </c>
      <c r="AIV83" s="6">
        <v>1.4209027777777781</v>
      </c>
      <c r="AIW83" s="6">
        <v>0.74604166666666671</v>
      </c>
      <c r="AIX83" s="6">
        <v>1.389027777777778</v>
      </c>
      <c r="AIY83" s="6">
        <v>0.16375000000000001</v>
      </c>
      <c r="AIZ83" s="7">
        <v>0.35195601851851849</v>
      </c>
      <c r="AJA83" s="6">
        <v>1.5118171296296301</v>
      </c>
      <c r="AJB83" s="6">
        <v>1.348726851851852</v>
      </c>
      <c r="AJC83" s="6">
        <v>0.68437499999999996</v>
      </c>
      <c r="AJD83" s="6">
        <v>0.12435185185185189</v>
      </c>
      <c r="AJE83" s="7">
        <v>0.2356712962962963</v>
      </c>
      <c r="AJF83" s="6">
        <v>1.6506481481481481</v>
      </c>
      <c r="AJG83" s="6">
        <v>0.22248842592592591</v>
      </c>
      <c r="AJH83" s="6">
        <v>0.6484375</v>
      </c>
      <c r="AJI83" s="6">
        <v>0.26543981481481482</v>
      </c>
      <c r="AJJ83" s="7">
        <v>0.1955324074074074</v>
      </c>
      <c r="AJK83" s="6">
        <v>0.12165509259259261</v>
      </c>
      <c r="AJL83" s="6">
        <v>0.21409722222222219</v>
      </c>
      <c r="AJM83" s="6">
        <v>0.15741898148148151</v>
      </c>
      <c r="AJN83" s="6">
        <v>0.27358796296296289</v>
      </c>
      <c r="AJO83" s="7">
        <v>0.4912037037037037</v>
      </c>
      <c r="AJP83" s="6">
        <v>1.6243749999999999</v>
      </c>
      <c r="AJQ83" s="6">
        <v>0.37398148148148153</v>
      </c>
      <c r="AJR83" s="6">
        <v>0.38989583333333327</v>
      </c>
      <c r="AJS83" s="6">
        <v>0.39607638888888891</v>
      </c>
      <c r="AJT83" s="7">
        <v>0.12261574074074071</v>
      </c>
      <c r="AJU83" s="6">
        <v>0.83906250000000004</v>
      </c>
      <c r="AJV83" s="6">
        <v>0.1103935185185185</v>
      </c>
      <c r="AJW83" s="6">
        <v>0.39515046296296302</v>
      </c>
      <c r="AJX83" s="6">
        <v>0.26505787037037037</v>
      </c>
      <c r="AJY83" s="7">
        <v>0.60643518518518513</v>
      </c>
      <c r="AJZ83" s="6">
        <v>1.370138888888889</v>
      </c>
      <c r="AKA83" s="6">
        <v>0.51952546296296298</v>
      </c>
      <c r="AKB83" s="6">
        <v>0.73430555555555554</v>
      </c>
      <c r="AKC83" s="6">
        <v>0.171875</v>
      </c>
      <c r="AKD83" s="7">
        <v>0.15819444444444439</v>
      </c>
      <c r="AKE83" s="6">
        <v>1.2356828703703699</v>
      </c>
      <c r="AKF83" s="6">
        <v>0.32901620370370371</v>
      </c>
      <c r="AKG83" s="6">
        <v>0.34625</v>
      </c>
      <c r="AKH83" s="6">
        <v>0.1249305555555556</v>
      </c>
      <c r="AKI83" s="7">
        <v>0.12612268518518521</v>
      </c>
      <c r="AKJ83" s="6">
        <v>0.83303240740740736</v>
      </c>
      <c r="AKK83" s="6">
        <v>1.661875</v>
      </c>
      <c r="AKL83" s="6">
        <v>1.240844907407407</v>
      </c>
      <c r="AKM83" s="6">
        <v>0.2476851851851852</v>
      </c>
      <c r="AKN83" s="7">
        <v>0.96388888888888891</v>
      </c>
      <c r="AKO83" s="6">
        <v>1.378344907407407</v>
      </c>
      <c r="AKP83" s="6">
        <v>0.87798611111111113</v>
      </c>
      <c r="AKQ83" s="6">
        <v>0.22623842592592591</v>
      </c>
      <c r="AKR83" s="6">
        <v>0.36116898148148152</v>
      </c>
      <c r="AKS83" s="7">
        <v>0.20609953703703701</v>
      </c>
      <c r="AKT83" s="6">
        <v>0.1211111111111111</v>
      </c>
      <c r="AKU83" s="6">
        <v>1.3737847222222219</v>
      </c>
      <c r="AKV83" s="6">
        <v>0.70365740740740745</v>
      </c>
      <c r="AKW83" s="6">
        <v>0.71385416666666668</v>
      </c>
      <c r="AKX83" s="7">
        <v>0.39354166666666668</v>
      </c>
      <c r="AKY83" s="6">
        <v>0.1587152777777778</v>
      </c>
      <c r="AKZ83" s="6">
        <v>0.38322916666666668</v>
      </c>
      <c r="ALA83" s="6">
        <v>0.4178472222222222</v>
      </c>
      <c r="ALB83" s="6">
        <v>0.59307870370370375</v>
      </c>
      <c r="ALC83" s="7">
        <v>1.67619212962963</v>
      </c>
      <c r="ALD83" s="6">
        <v>0.193599537037037</v>
      </c>
      <c r="ALE83" s="6">
        <v>0.64334490740740746</v>
      </c>
      <c r="ALF83" s="6">
        <v>0.32098379629629631</v>
      </c>
      <c r="ALG83" s="6">
        <v>1.542175925925926</v>
      </c>
      <c r="ALH83" s="7">
        <v>0.1220717592592593</v>
      </c>
      <c r="ALI83" s="6">
        <v>1.373321759259259</v>
      </c>
      <c r="ALJ83" s="6">
        <v>0.14194444444444451</v>
      </c>
      <c r="ALK83" s="6">
        <v>1.669293981481482</v>
      </c>
      <c r="ALL83" s="6">
        <v>1.35</v>
      </c>
      <c r="ALM83" s="7">
        <v>1.2114004629629631</v>
      </c>
    </row>
    <row r="84" spans="1:1001" x14ac:dyDescent="0.45">
      <c r="A84" s="1" t="s">
        <v>83</v>
      </c>
      <c r="B84" s="6">
        <v>0.27371527777777782</v>
      </c>
      <c r="C84" s="6">
        <v>0.70351851851851854</v>
      </c>
      <c r="D84" s="6">
        <v>0.39550925925925928</v>
      </c>
      <c r="E84" s="6">
        <v>0.40349537037037042</v>
      </c>
      <c r="F84" s="7">
        <v>1.238043981481481</v>
      </c>
      <c r="G84" s="6">
        <v>0.63582175925925921</v>
      </c>
      <c r="H84" s="6">
        <v>0.17670138888888889</v>
      </c>
      <c r="I84" s="6">
        <v>1.3978703703703701</v>
      </c>
      <c r="J84" s="6">
        <v>0.56846064814814812</v>
      </c>
      <c r="K84" s="7">
        <v>0.50834490740740745</v>
      </c>
      <c r="L84" s="6">
        <v>0.18975694444444441</v>
      </c>
      <c r="M84" s="6">
        <v>0.71766203703703701</v>
      </c>
      <c r="N84" s="6">
        <v>0.96626157407407409</v>
      </c>
      <c r="O84" s="6">
        <v>0.27980324074074081</v>
      </c>
      <c r="P84" s="7">
        <v>0.96671296296296294</v>
      </c>
      <c r="Q84" s="6">
        <v>0.56145833333333328</v>
      </c>
      <c r="R84" s="6">
        <v>0.2364583333333333</v>
      </c>
      <c r="S84" s="6">
        <v>0.58317129629629627</v>
      </c>
      <c r="T84" s="6">
        <v>1.353668981481482</v>
      </c>
      <c r="U84" s="7">
        <v>0.1314814814814815</v>
      </c>
      <c r="V84" s="6">
        <v>0.43188657407407399</v>
      </c>
      <c r="W84" s="6">
        <v>0.49274305555555548</v>
      </c>
      <c r="X84" s="6">
        <v>0.516087962962963</v>
      </c>
      <c r="Y84" s="6">
        <v>0.96315972222222224</v>
      </c>
      <c r="Z84" s="7">
        <v>2.8029166666666669</v>
      </c>
      <c r="AA84" s="6">
        <v>0.25982638888888893</v>
      </c>
      <c r="AB84" s="6">
        <v>0.4780787037037037</v>
      </c>
      <c r="AC84" s="6">
        <v>0.35987268518518523</v>
      </c>
      <c r="AD84" s="6">
        <v>1.2585995370370371</v>
      </c>
      <c r="AE84" s="7">
        <v>1.2370949074074069</v>
      </c>
      <c r="AF84" s="6">
        <v>0.3847800925925926</v>
      </c>
      <c r="AG84" s="6">
        <v>0.39524305555555561</v>
      </c>
      <c r="AH84" s="6">
        <v>0.97457175925925921</v>
      </c>
      <c r="AI84" s="6">
        <v>0.57657407407407413</v>
      </c>
      <c r="AJ84" s="7">
        <v>0.41798611111111111</v>
      </c>
      <c r="AK84" s="6">
        <v>0.96879629629629627</v>
      </c>
      <c r="AL84" s="6">
        <v>1.2552777777777779</v>
      </c>
      <c r="AM84" s="6">
        <v>0.237974537037037</v>
      </c>
      <c r="AN84" s="6">
        <v>0.50653935185185184</v>
      </c>
      <c r="AO84" s="7">
        <v>0.33060185185185192</v>
      </c>
      <c r="AP84" s="6">
        <v>0.64984953703703707</v>
      </c>
      <c r="AQ84" s="6">
        <v>0.2315625</v>
      </c>
      <c r="AR84" s="6">
        <v>0.51863425925925921</v>
      </c>
      <c r="AS84" s="6">
        <v>0.64112268518518523</v>
      </c>
      <c r="AT84" s="7">
        <v>0.28424768518518517</v>
      </c>
      <c r="AU84" s="6">
        <v>0.16192129629629631</v>
      </c>
      <c r="AV84" s="6">
        <v>0.1120717592592593</v>
      </c>
      <c r="AW84" s="6">
        <v>1.4197106481481481</v>
      </c>
      <c r="AX84" s="6">
        <v>9.5231481481481486E-2</v>
      </c>
      <c r="AY84" s="7">
        <v>0.6420717592592593</v>
      </c>
      <c r="AZ84" s="6">
        <v>0.32825231481481482</v>
      </c>
      <c r="BA84" s="6">
        <v>0.33458333333333329</v>
      </c>
      <c r="BB84" s="6">
        <v>0.72682870370370367</v>
      </c>
      <c r="BC84" s="6">
        <v>0.95962962962962961</v>
      </c>
      <c r="BD84" s="7">
        <v>1.0498032407407409</v>
      </c>
      <c r="BE84" s="6">
        <v>0.96021990740740737</v>
      </c>
      <c r="BF84" s="6">
        <v>0.53887731481481482</v>
      </c>
      <c r="BG84" s="6">
        <v>0.76709490740740738</v>
      </c>
      <c r="BH84" s="6">
        <v>0.1747222222222222</v>
      </c>
      <c r="BI84" s="7">
        <v>0.1799884259259259</v>
      </c>
      <c r="BJ84" s="6">
        <v>0.32747685185185182</v>
      </c>
      <c r="BK84" s="6">
        <v>0.63733796296296297</v>
      </c>
      <c r="BL84" s="6">
        <v>0.63931712962962961</v>
      </c>
      <c r="BM84" s="6">
        <v>0.2810185185185185</v>
      </c>
      <c r="BN84" s="7">
        <v>0.28378472222222217</v>
      </c>
      <c r="BO84" s="6">
        <v>0.29641203703703711</v>
      </c>
      <c r="BP84" s="6">
        <v>1.3500115740740739</v>
      </c>
      <c r="BQ84" s="6">
        <v>0.23856481481481481</v>
      </c>
      <c r="BR84" s="6">
        <v>0.56123842592592588</v>
      </c>
      <c r="BS84" s="7">
        <v>1.4145949074074069</v>
      </c>
      <c r="BT84" s="6">
        <v>0.54476851851851849</v>
      </c>
      <c r="BU84" s="6">
        <v>0.96081018518518524</v>
      </c>
      <c r="BV84" s="6">
        <v>1.488206018518518</v>
      </c>
      <c r="BW84" s="6">
        <v>1.3492939814814811</v>
      </c>
      <c r="BX84" s="7">
        <v>0.6450231481481481</v>
      </c>
      <c r="BY84" s="6">
        <v>1.245717592592593</v>
      </c>
      <c r="BZ84" s="6">
        <v>0.32041666666666668</v>
      </c>
      <c r="CA84" s="6">
        <v>0.51277777777777778</v>
      </c>
      <c r="CB84" s="6">
        <v>0.58827546296296296</v>
      </c>
      <c r="CC84" s="7">
        <v>0.88725694444444447</v>
      </c>
      <c r="CD84" s="6">
        <v>0.19793981481481479</v>
      </c>
      <c r="CE84" s="6">
        <v>0.52476851851851847</v>
      </c>
      <c r="CG84" s="6">
        <v>0.87361111111111112</v>
      </c>
      <c r="CH84" s="7">
        <v>0.57559027777777783</v>
      </c>
      <c r="CI84" s="6">
        <v>0.63916666666666666</v>
      </c>
      <c r="CJ84" s="6">
        <v>0.5774421296296296</v>
      </c>
      <c r="CK84" s="6">
        <v>0.23959490740740741</v>
      </c>
      <c r="CL84" s="6">
        <v>0.32657407407407413</v>
      </c>
      <c r="CM84" s="7">
        <v>0.46335648148148151</v>
      </c>
      <c r="CN84" s="6">
        <v>0.53296296296296297</v>
      </c>
      <c r="CO84" s="6">
        <v>1.1432175925925929</v>
      </c>
      <c r="CP84" s="6">
        <v>0.32208333333333328</v>
      </c>
      <c r="CQ84" s="6">
        <v>0.51438657407407407</v>
      </c>
      <c r="CR84" s="7">
        <v>0.64725694444444448</v>
      </c>
      <c r="CS84" s="6">
        <v>0.17454861111111111</v>
      </c>
      <c r="CT84" s="6">
        <v>0.74629629629629635</v>
      </c>
      <c r="CU84" s="6">
        <v>0.66593749999999996</v>
      </c>
      <c r="CV84" s="6">
        <v>0.52302083333333338</v>
      </c>
      <c r="CW84" s="7">
        <v>0.13052083333333331</v>
      </c>
      <c r="CX84" s="6">
        <v>0.52208333333333334</v>
      </c>
      <c r="CY84" s="6">
        <v>0.4349884259259259</v>
      </c>
      <c r="CZ84" s="6">
        <v>0.41063657407407411</v>
      </c>
      <c r="DA84" s="6">
        <v>0.64636574074074071</v>
      </c>
      <c r="DB84" s="7">
        <v>1.2284375000000001</v>
      </c>
      <c r="DC84" s="6">
        <v>0.64263888888888887</v>
      </c>
      <c r="DD84" s="6">
        <v>0.66450231481481481</v>
      </c>
      <c r="DE84" s="6">
        <v>0.6860532407407407</v>
      </c>
      <c r="DF84" s="6">
        <v>0.74027777777777781</v>
      </c>
      <c r="DG84" s="7">
        <v>0.34653935185185192</v>
      </c>
      <c r="DH84" s="6">
        <v>0.12019675925925929</v>
      </c>
      <c r="DI84" s="6">
        <v>0.7439930555555555</v>
      </c>
      <c r="DJ84" s="6">
        <v>0.64491898148148152</v>
      </c>
      <c r="DK84" s="6">
        <v>0.57754629629629628</v>
      </c>
      <c r="DL84" s="7">
        <v>0.65633101851851849</v>
      </c>
      <c r="DM84" s="6">
        <v>0.45827546296296301</v>
      </c>
      <c r="DN84" s="6">
        <v>0.64500000000000002</v>
      </c>
      <c r="DO84" s="6">
        <v>0.28962962962962963</v>
      </c>
      <c r="DP84" s="6">
        <v>0.74324074074074076</v>
      </c>
      <c r="DQ84" s="7">
        <v>0.96261574074074074</v>
      </c>
      <c r="DR84" s="6">
        <v>0.50474537037037037</v>
      </c>
      <c r="DS84" s="6">
        <v>0.97388888888888892</v>
      </c>
      <c r="DT84" s="6">
        <v>1.424560185185185</v>
      </c>
      <c r="DU84" s="6">
        <v>0.35309027777777779</v>
      </c>
      <c r="DV84" s="7">
        <v>0.57921296296296299</v>
      </c>
      <c r="DW84" s="6">
        <v>0.6447222222222222</v>
      </c>
      <c r="DX84" s="6">
        <v>1.15724537037037</v>
      </c>
      <c r="DY84" s="6">
        <v>0.99643518518518515</v>
      </c>
      <c r="DZ84" s="6">
        <v>0.74907407407407411</v>
      </c>
      <c r="EA84" s="7">
        <v>0.60425925925925927</v>
      </c>
      <c r="EB84" s="6">
        <v>0.64344907407407403</v>
      </c>
      <c r="EC84" s="6">
        <v>0.36922453703703711</v>
      </c>
      <c r="ED84" s="6">
        <v>0.38061342592592601</v>
      </c>
      <c r="EE84" s="6">
        <v>0.50539351851851855</v>
      </c>
      <c r="EF84" s="7">
        <v>0.94143518518518521</v>
      </c>
      <c r="EG84" s="6">
        <v>0.2525</v>
      </c>
      <c r="EH84" s="6">
        <v>1.257384259259259</v>
      </c>
      <c r="EI84" s="6">
        <v>0.55361111111111116</v>
      </c>
      <c r="EJ84" s="6">
        <v>0.23015046296296299</v>
      </c>
      <c r="EK84" s="7">
        <v>0.96333333333333337</v>
      </c>
      <c r="EL84" s="6">
        <v>1.242511574074074</v>
      </c>
      <c r="EM84" s="6">
        <v>0.38065972222222222</v>
      </c>
      <c r="EN84" s="6">
        <v>0.68048611111111112</v>
      </c>
      <c r="EO84" s="6">
        <v>0.63902777777777775</v>
      </c>
      <c r="EP84" s="7">
        <v>0.80179398148148151</v>
      </c>
      <c r="EQ84" s="6">
        <v>0.62093750000000003</v>
      </c>
      <c r="ER84" s="6">
        <v>1.2321064814814811</v>
      </c>
      <c r="ES84" s="6">
        <v>0.64124999999999999</v>
      </c>
      <c r="ET84" s="6">
        <v>0.9059490740740741</v>
      </c>
      <c r="EU84" s="7">
        <v>0.23203703703703699</v>
      </c>
      <c r="EV84" s="6">
        <v>0.32550925925925928</v>
      </c>
      <c r="EW84" s="6">
        <v>0.42363425925925918</v>
      </c>
      <c r="EX84" s="6">
        <v>0.63215277777777779</v>
      </c>
      <c r="EY84" s="6">
        <v>0.48812499999999998</v>
      </c>
      <c r="EZ84" s="7">
        <v>1.191053240740741</v>
      </c>
      <c r="FA84" s="6">
        <v>0.96197916666666672</v>
      </c>
      <c r="FB84" s="6">
        <v>0.29504629629629631</v>
      </c>
      <c r="FC84" s="6">
        <v>0.6980439814814815</v>
      </c>
      <c r="FD84" s="6">
        <v>0.37953703703703712</v>
      </c>
      <c r="FE84" s="7">
        <v>0.3268287037037037</v>
      </c>
      <c r="FF84" s="6">
        <v>0.27385416666666668</v>
      </c>
      <c r="FG84" s="6">
        <v>0.30313657407407413</v>
      </c>
      <c r="FH84" s="6">
        <v>0.4132986111111111</v>
      </c>
      <c r="FI84" s="6">
        <v>9.7118055555555555E-2</v>
      </c>
      <c r="FJ84" s="7">
        <v>0.51321759259259259</v>
      </c>
      <c r="FK84" s="6">
        <v>0.60442129629629626</v>
      </c>
      <c r="FL84" s="6">
        <v>0.44957175925925918</v>
      </c>
      <c r="FM84" s="6">
        <v>0.30414351851851851</v>
      </c>
      <c r="FN84" s="6">
        <v>0.71528935185185183</v>
      </c>
      <c r="FO84" s="7">
        <v>0.31663194444444442</v>
      </c>
      <c r="FP84" s="6">
        <v>1.3271643518518521</v>
      </c>
      <c r="FQ84" s="6">
        <v>0.70302083333333332</v>
      </c>
      <c r="FR84" s="6">
        <v>0.94931712962962966</v>
      </c>
      <c r="FS84" s="6">
        <v>0.95181712962962961</v>
      </c>
      <c r="FT84" s="7">
        <v>0.91734953703703703</v>
      </c>
      <c r="FU84" s="6">
        <v>0.3190972222222222</v>
      </c>
      <c r="FV84" s="6">
        <v>0.26474537037037038</v>
      </c>
      <c r="FW84" s="6">
        <v>1.258564814814815</v>
      </c>
      <c r="FX84" s="6">
        <v>0.67159722222222218</v>
      </c>
      <c r="FY84" s="7">
        <v>1.412488425925926</v>
      </c>
      <c r="FZ84" s="6">
        <v>0.141875</v>
      </c>
      <c r="GA84" s="6">
        <v>0.40934027777777782</v>
      </c>
      <c r="GB84" s="6">
        <v>0.37645833333333328</v>
      </c>
      <c r="GC84" s="6">
        <v>0.6366087962962963</v>
      </c>
      <c r="GD84" s="7">
        <v>0.39631944444444439</v>
      </c>
      <c r="GE84" s="6">
        <v>1.1318634259259259</v>
      </c>
      <c r="GF84" s="6">
        <v>0.53792824074074075</v>
      </c>
      <c r="GG84" s="6">
        <v>1.2138194444444439</v>
      </c>
      <c r="GH84" s="6">
        <v>0.29211805555555548</v>
      </c>
      <c r="GI84" s="7">
        <v>0.16346064814814809</v>
      </c>
      <c r="GJ84" s="6">
        <v>0.5915393518518518</v>
      </c>
      <c r="GK84" s="6">
        <v>0.94630787037037034</v>
      </c>
      <c r="GL84" s="6">
        <v>0.2653240740740741</v>
      </c>
      <c r="GM84" s="6">
        <v>0.38342592592592589</v>
      </c>
      <c r="GN84" s="7">
        <v>0.52353009259259264</v>
      </c>
      <c r="GO84" s="6">
        <v>0.32096064814814818</v>
      </c>
      <c r="GP84" s="6">
        <v>0.12379629629629629</v>
      </c>
      <c r="GQ84" s="6">
        <v>0.21710648148148151</v>
      </c>
      <c r="GR84" s="6">
        <v>0.65034722222222219</v>
      </c>
      <c r="GS84" s="7">
        <v>0.96297453703703706</v>
      </c>
      <c r="GT84" s="6">
        <v>1.2434837962962959</v>
      </c>
      <c r="GU84" s="6">
        <v>0.31915509259259262</v>
      </c>
      <c r="GV84" s="6">
        <v>0.64590277777777783</v>
      </c>
      <c r="GW84" s="6">
        <v>0.27162037037037029</v>
      </c>
      <c r="GX84" s="7">
        <v>0.227662037037037</v>
      </c>
      <c r="GY84" s="6">
        <v>0.57785879629629633</v>
      </c>
      <c r="GZ84" s="6">
        <v>0.56953703703703706</v>
      </c>
      <c r="HA84" s="6">
        <v>0.53968749999999999</v>
      </c>
      <c r="HB84" s="6">
        <v>0.95554398148148145</v>
      </c>
      <c r="HC84" s="7">
        <v>0.64368055555555559</v>
      </c>
      <c r="HD84" s="6">
        <v>0.38016203703703699</v>
      </c>
      <c r="HE84" s="6">
        <v>1.4021296296296299</v>
      </c>
      <c r="HF84" s="6">
        <v>0.96854166666666663</v>
      </c>
      <c r="HG84" s="6">
        <v>0.54828703703703707</v>
      </c>
      <c r="HH84" s="7">
        <v>0.56016203703703704</v>
      </c>
      <c r="HI84" s="6">
        <v>0.95643518518518522</v>
      </c>
      <c r="HJ84" s="6">
        <v>0.71468750000000003</v>
      </c>
      <c r="HK84" s="6">
        <v>1.2314120370370369</v>
      </c>
      <c r="HL84" s="6">
        <v>0.39623842592592601</v>
      </c>
      <c r="HM84" s="7">
        <v>0.96512731481481484</v>
      </c>
      <c r="HN84" s="6">
        <v>0.2814814814814815</v>
      </c>
      <c r="HO84" s="6">
        <v>0.64366898148148144</v>
      </c>
      <c r="HP84" s="6">
        <v>0.49777777777777782</v>
      </c>
      <c r="HQ84" s="6">
        <v>0.2283333333333333</v>
      </c>
      <c r="HR84" s="7">
        <v>1.253599537037037</v>
      </c>
      <c r="HS84" s="6">
        <v>0.66042824074074069</v>
      </c>
      <c r="HT84" s="6">
        <v>0.36806712962962962</v>
      </c>
      <c r="HU84" s="6">
        <v>0.54674768518518524</v>
      </c>
      <c r="HV84" s="6">
        <v>1.262615740740741</v>
      </c>
      <c r="HW84" s="7">
        <v>0.29093750000000002</v>
      </c>
      <c r="HX84" s="6">
        <v>0.3961574074074074</v>
      </c>
      <c r="HY84" s="6">
        <v>0.2345601851851852</v>
      </c>
      <c r="HZ84" s="6">
        <v>0.36942129629629628</v>
      </c>
      <c r="IA84" s="6">
        <v>0.37288194444444439</v>
      </c>
      <c r="IB84" s="7">
        <v>0.29668981481481482</v>
      </c>
      <c r="IC84" s="6">
        <v>5.9085648148148151E-2</v>
      </c>
      <c r="ID84" s="6">
        <v>0.72988425925925926</v>
      </c>
      <c r="IE84" s="6">
        <v>0.53403935185185181</v>
      </c>
      <c r="IF84" s="6">
        <v>1.072592592592593</v>
      </c>
      <c r="IG84" s="7">
        <v>0.52618055555555554</v>
      </c>
      <c r="IH84" s="6">
        <v>0.40880787037037042</v>
      </c>
      <c r="II84" s="6">
        <v>0.24619212962962961</v>
      </c>
      <c r="IJ84" s="6">
        <v>0.64478009259259261</v>
      </c>
      <c r="IK84" s="6">
        <v>0.47180555555555548</v>
      </c>
      <c r="IL84" s="7">
        <v>0.33297453703703711</v>
      </c>
      <c r="IM84" s="6">
        <v>0.3729513888888889</v>
      </c>
      <c r="IN84" s="6">
        <v>0.95002314814814814</v>
      </c>
      <c r="IO84" s="6">
        <v>0.56177083333333333</v>
      </c>
      <c r="IP84" s="6">
        <v>0.14519675925925929</v>
      </c>
      <c r="IQ84" s="7">
        <v>0.32743055555555561</v>
      </c>
      <c r="IR84" s="6">
        <v>0.96034722222222224</v>
      </c>
      <c r="IS84" s="6">
        <v>0.90921296296296295</v>
      </c>
      <c r="IT84" s="6">
        <v>1.225462962962963</v>
      </c>
      <c r="IU84" s="6">
        <v>0.39144675925925931</v>
      </c>
      <c r="IV84" s="7">
        <v>0.62362268518518515</v>
      </c>
      <c r="IW84" s="6">
        <v>0.54182870370370373</v>
      </c>
      <c r="IX84" s="6">
        <v>0.12386574074074071</v>
      </c>
      <c r="IY84" s="6">
        <v>0.38042824074074072</v>
      </c>
      <c r="IZ84" s="6">
        <v>0.57625000000000004</v>
      </c>
      <c r="JA84" s="7">
        <v>0.63656250000000003</v>
      </c>
      <c r="JB84" s="6">
        <v>0.10128472222222221</v>
      </c>
      <c r="JC84" s="6">
        <v>0.64490740740740737</v>
      </c>
      <c r="JD84" s="6">
        <v>0.4622222222222222</v>
      </c>
      <c r="JE84" s="6">
        <v>0.63733796296296297</v>
      </c>
      <c r="JF84" s="7">
        <v>0.69118055555555558</v>
      </c>
      <c r="JH84" s="6">
        <v>0.47113425925925928</v>
      </c>
      <c r="JI84" s="6">
        <v>0.34525462962962961</v>
      </c>
      <c r="JJ84" s="6">
        <v>0.96349537037037036</v>
      </c>
      <c r="JK84" s="7">
        <v>0.65598379629629633</v>
      </c>
      <c r="JL84" s="6">
        <v>0.63807870370370368</v>
      </c>
      <c r="JM84" s="6">
        <v>0.1955787037037037</v>
      </c>
      <c r="JN84" s="6">
        <v>0.71518518518518515</v>
      </c>
      <c r="JO84" s="6">
        <v>0.95060185185185186</v>
      </c>
      <c r="JP84" s="7">
        <v>0.50361111111111112</v>
      </c>
      <c r="JQ84" s="6">
        <v>0.5851736111111111</v>
      </c>
      <c r="JR84" s="6">
        <v>0.5788078703703704</v>
      </c>
      <c r="JS84" s="6">
        <v>0.45586805555555548</v>
      </c>
      <c r="JT84" s="6">
        <v>0.63306712962962963</v>
      </c>
      <c r="JU84" s="7">
        <v>0.37060185185185179</v>
      </c>
      <c r="JV84" s="6">
        <v>0.91526620370370371</v>
      </c>
      <c r="JW84" s="6">
        <v>0.96116898148148144</v>
      </c>
      <c r="JX84" s="6">
        <v>0.47346064814814809</v>
      </c>
      <c r="JY84" s="6">
        <v>0.3379050925925926</v>
      </c>
      <c r="JZ84" s="7">
        <v>0.63680555555555551</v>
      </c>
      <c r="KA84" s="6">
        <v>1.243194444444444</v>
      </c>
      <c r="KB84" s="6">
        <v>0.3255439814814815</v>
      </c>
      <c r="KC84" s="6">
        <v>0.52607638888888886</v>
      </c>
      <c r="KD84" s="6">
        <v>0.64302083333333337</v>
      </c>
      <c r="KE84" s="7">
        <v>0.32785879629629627</v>
      </c>
      <c r="KF84" s="6">
        <v>0.36225694444444451</v>
      </c>
      <c r="KG84" s="6">
        <v>0.58311342592592597</v>
      </c>
      <c r="KH84" s="6">
        <v>0.93495370370370368</v>
      </c>
      <c r="KI84" s="6">
        <v>0.42585648148148147</v>
      </c>
      <c r="KJ84" s="7">
        <v>0.94348379629629631</v>
      </c>
      <c r="KK84" s="6">
        <v>0.44739583333333333</v>
      </c>
      <c r="KL84" s="6">
        <v>0.92902777777777779</v>
      </c>
      <c r="KM84" s="6">
        <v>0.38479166666666659</v>
      </c>
      <c r="KN84" s="6">
        <v>1.4176388888888889</v>
      </c>
      <c r="KO84" s="7">
        <v>0.23481481481481481</v>
      </c>
      <c r="KP84" s="6">
        <v>0.32709490740740738</v>
      </c>
      <c r="KQ84" s="6">
        <v>0.1807060185185185</v>
      </c>
      <c r="KR84" s="6">
        <v>1.437731481481481</v>
      </c>
      <c r="KS84" s="6">
        <v>0.74958333333333338</v>
      </c>
      <c r="KT84" s="7">
        <v>1.2636458333333329</v>
      </c>
      <c r="KU84" s="6">
        <v>0.65960648148148149</v>
      </c>
      <c r="KV84" s="6">
        <v>0.72798611111111111</v>
      </c>
      <c r="KW84" s="6">
        <v>0.73819444444444449</v>
      </c>
      <c r="KX84" s="6">
        <v>0.38114583333333341</v>
      </c>
      <c r="KY84" s="7">
        <v>0.3652199074074074</v>
      </c>
      <c r="KZ84" s="6">
        <v>0.34315972222222219</v>
      </c>
      <c r="LA84" s="6">
        <v>1.425810185185185</v>
      </c>
      <c r="LB84" s="6">
        <v>0.2486689814814815</v>
      </c>
      <c r="LC84" s="6">
        <v>0.56413194444444448</v>
      </c>
      <c r="LD84" s="7">
        <v>0.78820601851851857</v>
      </c>
      <c r="LE84" s="6">
        <v>0.64420138888888889</v>
      </c>
      <c r="LF84" s="6">
        <v>0.64377314814814812</v>
      </c>
      <c r="LG84" s="6">
        <v>0.38043981481481481</v>
      </c>
      <c r="LH84" s="6">
        <v>0.96394675925925921</v>
      </c>
      <c r="LI84" s="7">
        <v>1.2483796296296299</v>
      </c>
      <c r="LJ84" s="6">
        <v>0.30424768518518519</v>
      </c>
      <c r="LK84" s="6">
        <v>0.24107638888888891</v>
      </c>
      <c r="LL84" s="6">
        <v>1.2622106481481481</v>
      </c>
      <c r="LM84" s="6">
        <v>0.95001157407407411</v>
      </c>
      <c r="LN84" s="7">
        <v>0.63702546296296292</v>
      </c>
      <c r="LO84" s="6">
        <v>0.6447222222222222</v>
      </c>
      <c r="LP84" s="6">
        <v>0.69179398148148152</v>
      </c>
      <c r="LQ84" s="6">
        <v>0.54692129629629627</v>
      </c>
      <c r="LR84" s="6">
        <v>0.50087962962962962</v>
      </c>
      <c r="LS84" s="7">
        <v>0.31064814814814817</v>
      </c>
      <c r="LT84" s="6">
        <v>0.28524305555555562</v>
      </c>
      <c r="LU84" s="6">
        <v>0.247650462962963</v>
      </c>
      <c r="LV84" s="6">
        <v>0.96843749999999995</v>
      </c>
      <c r="LW84" s="6">
        <v>0.56590277777777775</v>
      </c>
      <c r="LX84" s="7">
        <v>0.73532407407407407</v>
      </c>
      <c r="LY84" s="6">
        <v>0.73230324074074071</v>
      </c>
      <c r="LZ84" s="6">
        <v>0.1131712962962963</v>
      </c>
      <c r="MA84" s="6">
        <v>0.49987268518518518</v>
      </c>
      <c r="MB84" s="6">
        <v>1.2386111111111111</v>
      </c>
      <c r="MC84" s="7">
        <v>1.1262731481481481</v>
      </c>
      <c r="MD84" s="6">
        <v>0.23981481481481479</v>
      </c>
      <c r="ME84" s="6">
        <v>0.96046296296296296</v>
      </c>
      <c r="MF84" s="6">
        <v>0.31829861111111107</v>
      </c>
      <c r="MG84" s="6">
        <v>0.51557870370370373</v>
      </c>
      <c r="MH84" s="7">
        <v>0.28741898148148148</v>
      </c>
      <c r="MI84" s="6">
        <v>0.96567129629629633</v>
      </c>
      <c r="MJ84" s="6">
        <v>0.96368055555555554</v>
      </c>
      <c r="MK84" s="6">
        <v>0.227025462962963</v>
      </c>
      <c r="ML84" s="6">
        <v>0.30515046296296289</v>
      </c>
      <c r="MM84" s="7">
        <v>0.2852777777777778</v>
      </c>
      <c r="MN84" s="6">
        <v>0.31461805555555561</v>
      </c>
      <c r="MO84" s="6">
        <v>0.51406249999999998</v>
      </c>
      <c r="MP84" s="6">
        <v>0.70483796296296297</v>
      </c>
      <c r="MQ84" s="6">
        <v>1.200949074074074</v>
      </c>
      <c r="MR84" s="7">
        <v>0.53575231481481478</v>
      </c>
      <c r="MS84" s="6">
        <v>0.72231481481481485</v>
      </c>
      <c r="MT84" s="6">
        <v>0.97067129629629634</v>
      </c>
      <c r="MU84" s="6">
        <v>0.96027777777777779</v>
      </c>
      <c r="MV84" s="6">
        <v>0.33084490740740741</v>
      </c>
      <c r="MW84" s="7">
        <v>0.7279282407407407</v>
      </c>
      <c r="MX84" s="6">
        <v>0.75380787037037034</v>
      </c>
      <c r="MY84" s="6">
        <v>0.63629629629629625</v>
      </c>
      <c r="MZ84" s="6">
        <v>0.72356481481481483</v>
      </c>
      <c r="NA84" s="6">
        <v>0.235625</v>
      </c>
      <c r="NB84" s="7">
        <v>0.3721990740740741</v>
      </c>
      <c r="NC84" s="6">
        <v>0.23574074074074081</v>
      </c>
      <c r="ND84" s="6">
        <v>0.64465277777777774</v>
      </c>
      <c r="NE84" s="6">
        <v>1.0423148148148149</v>
      </c>
      <c r="NF84" s="6">
        <v>0.69061342592592589</v>
      </c>
      <c r="NG84" s="7">
        <v>0.39968749999999997</v>
      </c>
      <c r="NH84" s="6">
        <v>0.63831018518518523</v>
      </c>
      <c r="NI84" s="6">
        <v>0.33833333333333332</v>
      </c>
      <c r="NJ84" s="6">
        <v>0.40148148148148149</v>
      </c>
      <c r="NK84" s="6">
        <v>0.2258796296296296</v>
      </c>
      <c r="NL84" s="7">
        <v>0.22950231481481481</v>
      </c>
      <c r="NM84" s="6">
        <v>1.3321296296296301</v>
      </c>
      <c r="NN84" s="6">
        <v>0.20598379629629629</v>
      </c>
      <c r="NO84" s="6">
        <v>0.95726851851851846</v>
      </c>
      <c r="NP84" s="6">
        <v>0.67877314814814815</v>
      </c>
      <c r="NQ84" s="7">
        <v>0.26667824074074081</v>
      </c>
      <c r="NR84" s="6">
        <v>0.30650462962962971</v>
      </c>
      <c r="NS84" s="6">
        <v>0.46244212962962961</v>
      </c>
      <c r="NT84" s="6">
        <v>1.1032986111111109</v>
      </c>
      <c r="NU84" s="6">
        <v>0.63731481481481478</v>
      </c>
      <c r="NV84" s="7">
        <v>0.43932870370370369</v>
      </c>
      <c r="NW84" s="6">
        <v>0.52714120370370365</v>
      </c>
      <c r="NX84" s="6">
        <v>0.41046296296296297</v>
      </c>
      <c r="NY84" s="6">
        <v>0.69045138888888891</v>
      </c>
      <c r="NZ84" s="6">
        <v>0.1681597222222222</v>
      </c>
      <c r="OA84" s="7">
        <v>0.76278935185185182</v>
      </c>
      <c r="OB84" s="6">
        <v>0.96281249999999996</v>
      </c>
      <c r="OC84" s="6">
        <v>1.233865740740741</v>
      </c>
      <c r="OD84" s="6">
        <v>0.94071759259259258</v>
      </c>
      <c r="OE84" s="6">
        <v>0.64387731481481481</v>
      </c>
      <c r="OF84" s="7">
        <v>0.92761574074074071</v>
      </c>
      <c r="OG84" s="6">
        <v>0.11842592592592591</v>
      </c>
      <c r="OH84" s="6">
        <v>0.97541666666666671</v>
      </c>
      <c r="OI84" s="6">
        <v>0.56081018518518522</v>
      </c>
      <c r="OJ84" s="6">
        <v>0.33599537037037042</v>
      </c>
      <c r="OK84" s="7">
        <v>0.94486111111111115</v>
      </c>
      <c r="OL84" s="6">
        <v>0.63637731481481485</v>
      </c>
      <c r="OM84" s="6">
        <v>1.3610416666666669</v>
      </c>
      <c r="ON84" s="6">
        <v>0.63751157407407411</v>
      </c>
      <c r="OO84" s="6">
        <v>0.32991898148148152</v>
      </c>
      <c r="OP84" s="7">
        <v>0.55103009259259261</v>
      </c>
      <c r="OQ84" s="6">
        <v>0.58567129629629633</v>
      </c>
      <c r="OS84" s="6">
        <v>9.8263888888888897E-3</v>
      </c>
      <c r="OT84" s="6">
        <v>0.27682870370370372</v>
      </c>
      <c r="OU84" s="7">
        <v>0.31119212962962961</v>
      </c>
      <c r="OV84" s="6">
        <v>0.23943287037037039</v>
      </c>
      <c r="OW84" s="6">
        <v>0.97523148148148153</v>
      </c>
      <c r="OX84" s="6">
        <v>0.96464120370370365</v>
      </c>
      <c r="OY84" s="6">
        <v>6.6192129629629629E-2</v>
      </c>
      <c r="OZ84" s="7">
        <v>1.0081828703703699</v>
      </c>
      <c r="PA84" s="6">
        <v>0.47037037037037038</v>
      </c>
      <c r="PB84" s="6">
        <v>0.23771990740740739</v>
      </c>
      <c r="PC84" s="6">
        <v>0.89255787037037038</v>
      </c>
      <c r="PD84" s="6">
        <v>0.96354166666666663</v>
      </c>
      <c r="PE84" s="7">
        <v>0.41006944444444438</v>
      </c>
      <c r="PF84" s="6">
        <v>0.53560185185185183</v>
      </c>
      <c r="PG84" s="6">
        <v>0.23168981481481479</v>
      </c>
      <c r="PH84" s="6">
        <v>0.96429398148148149</v>
      </c>
      <c r="PI84" s="6">
        <v>0.2306134259259259</v>
      </c>
      <c r="PJ84" s="7">
        <v>0.63815972222222217</v>
      </c>
      <c r="PK84" s="6">
        <v>0.1129282407407407</v>
      </c>
      <c r="PL84" s="6">
        <v>0.16090277777777781</v>
      </c>
      <c r="PM84" s="6">
        <v>0.61789351851851848</v>
      </c>
      <c r="PN84" s="6">
        <v>0.64251157407407411</v>
      </c>
      <c r="PO84" s="7">
        <v>0.32670138888888889</v>
      </c>
      <c r="PP84" s="6">
        <v>0.39650462962962962</v>
      </c>
      <c r="PQ84" s="6">
        <v>0.64324074074074078</v>
      </c>
      <c r="PR84" s="6">
        <v>0.35688657407407409</v>
      </c>
      <c r="PS84" s="6">
        <v>0.19696759259259261</v>
      </c>
      <c r="PT84" s="7">
        <v>0.63715277777777779</v>
      </c>
      <c r="PU84" s="6">
        <v>0.13543981481481479</v>
      </c>
      <c r="PV84" s="6">
        <v>0.23872685185185191</v>
      </c>
      <c r="PW84" s="6">
        <v>0.31405092592592587</v>
      </c>
      <c r="PX84" s="6">
        <v>0.19241898148148151</v>
      </c>
      <c r="PY84" s="7">
        <v>0.39925925925925931</v>
      </c>
      <c r="PZ84" s="6">
        <v>0.50121527777777775</v>
      </c>
      <c r="QA84" s="6">
        <v>0.3457986111111111</v>
      </c>
      <c r="QB84" s="6">
        <v>0.32344907407407408</v>
      </c>
      <c r="QC84" s="6">
        <v>0.4755671296296296</v>
      </c>
      <c r="QD84" s="7">
        <v>0.47949074074074072</v>
      </c>
      <c r="QE84" s="6">
        <v>0.2426851851851852</v>
      </c>
      <c r="QF84" s="6">
        <v>0.56870370370370371</v>
      </c>
      <c r="QG84" s="6">
        <v>0.56956018518518514</v>
      </c>
      <c r="QH84" s="6">
        <v>0.19199074074074071</v>
      </c>
      <c r="QI84" s="7">
        <v>1.256400462962963</v>
      </c>
      <c r="QJ84" s="6">
        <v>0.35891203703703711</v>
      </c>
      <c r="QK84" s="6">
        <v>1.4210879629629629</v>
      </c>
      <c r="QL84" s="6">
        <v>0.37001157407407409</v>
      </c>
      <c r="QM84" s="6">
        <v>0.29030092592592588</v>
      </c>
      <c r="QN84" s="7">
        <v>0.29571759259259262</v>
      </c>
      <c r="QO84" s="6">
        <v>0.63738425925925923</v>
      </c>
      <c r="QP84" s="6">
        <v>0.23074074074074069</v>
      </c>
      <c r="QQ84" s="6">
        <v>0.28118055555555549</v>
      </c>
      <c r="QR84" s="6">
        <v>1.419513888888889</v>
      </c>
      <c r="QS84" s="7">
        <v>0.40267361111111111</v>
      </c>
      <c r="QT84" s="6">
        <v>0.16491898148148151</v>
      </c>
      <c r="QU84" s="6">
        <v>0.27523148148148152</v>
      </c>
      <c r="QV84" s="6">
        <v>0.47379629629629633</v>
      </c>
      <c r="QW84" s="6">
        <v>0.95817129629629627</v>
      </c>
      <c r="QX84" s="7">
        <v>0.91537037037037039</v>
      </c>
      <c r="QY84" s="6">
        <v>0.960474537037037</v>
      </c>
      <c r="QZ84" s="6">
        <v>1.424930555555556</v>
      </c>
      <c r="RA84" s="6">
        <v>0.200162037037037</v>
      </c>
      <c r="RB84" s="6">
        <v>0.27998842592592588</v>
      </c>
      <c r="RC84" s="7">
        <v>0.96966435185185185</v>
      </c>
      <c r="RD84" s="6">
        <v>0.24805555555555561</v>
      </c>
      <c r="RE84" s="6">
        <v>0.95620370370370367</v>
      </c>
      <c r="RF84" s="6">
        <v>0.96302083333333333</v>
      </c>
      <c r="RG84" s="6">
        <v>0.85370370370370374</v>
      </c>
      <c r="RH84" s="7">
        <v>0.41390046296296301</v>
      </c>
      <c r="RI84" s="6">
        <v>0.5854166666666667</v>
      </c>
      <c r="RJ84" s="6">
        <v>0.64547453703703705</v>
      </c>
      <c r="RK84" s="6">
        <v>0.96258101851851852</v>
      </c>
      <c r="RL84" s="6">
        <v>1.4374652777777781</v>
      </c>
      <c r="RM84" s="7">
        <v>0.63640046296296293</v>
      </c>
      <c r="RN84" s="6">
        <v>0.3699884259259259</v>
      </c>
      <c r="RO84" s="6">
        <v>0.99488425925925927</v>
      </c>
      <c r="RP84" s="6">
        <v>0.55196759259259254</v>
      </c>
      <c r="RQ84" s="6">
        <v>0.34491898148148148</v>
      </c>
      <c r="RR84" s="7">
        <v>0.4649537037037037</v>
      </c>
      <c r="RS84" s="6">
        <v>0.41278935185185178</v>
      </c>
      <c r="RT84" s="6">
        <v>0.50462962962962965</v>
      </c>
      <c r="RU84" s="6">
        <v>0.93839120370370366</v>
      </c>
      <c r="RV84" s="6">
        <v>0.54181712962962958</v>
      </c>
      <c r="RW84" s="7">
        <v>0.50327546296296299</v>
      </c>
      <c r="RX84" s="6">
        <v>0.75770833333333332</v>
      </c>
      <c r="RY84" s="6">
        <v>0.24001157407407411</v>
      </c>
      <c r="RZ84" s="6">
        <v>0.31809027777777782</v>
      </c>
      <c r="SA84" s="6">
        <v>0.93751157407407404</v>
      </c>
      <c r="SB84" s="7">
        <v>0.28499999999999998</v>
      </c>
      <c r="SC84" s="6">
        <v>0.46856481481481482</v>
      </c>
      <c r="SD84" s="6">
        <v>0.49274305555555548</v>
      </c>
      <c r="SE84" s="6">
        <v>0.90101851851851855</v>
      </c>
      <c r="SF84" s="6">
        <v>0.51287037037037042</v>
      </c>
      <c r="SG84" s="7">
        <v>0.47908564814814808</v>
      </c>
      <c r="SH84" s="6">
        <v>0.61332175925925925</v>
      </c>
      <c r="SI84" s="6">
        <v>0.64521990740740742</v>
      </c>
      <c r="SJ84" s="6">
        <v>0.2351388888888889</v>
      </c>
      <c r="SK84" s="6">
        <v>0.2041203703703704</v>
      </c>
      <c r="SL84" s="7">
        <v>0.20277777777777781</v>
      </c>
      <c r="SM84" s="6">
        <v>0.56623842592592588</v>
      </c>
      <c r="SN84" s="6">
        <v>1.270335648148148</v>
      </c>
      <c r="SO84" s="6">
        <v>0.21434027777777781</v>
      </c>
      <c r="SP84" s="6">
        <v>0.64057870370370373</v>
      </c>
      <c r="SQ84" s="7">
        <v>1.2199652777777781</v>
      </c>
      <c r="SR84" s="6">
        <v>0.37349537037037039</v>
      </c>
      <c r="SS84" s="6">
        <v>1.2266087962962959</v>
      </c>
      <c r="ST84" s="6">
        <v>0.98236111111111113</v>
      </c>
      <c r="SU84" s="6">
        <v>0.96723379629629624</v>
      </c>
      <c r="SV84" s="7">
        <v>0.66976851851851849</v>
      </c>
      <c r="SW84" s="6">
        <v>0.19050925925925929</v>
      </c>
      <c r="SX84" s="6">
        <v>0.36209490740740741</v>
      </c>
      <c r="SY84" s="6">
        <v>0.96549768518518519</v>
      </c>
      <c r="SZ84" s="6">
        <v>0.1966087962962963</v>
      </c>
      <c r="TA84" s="7">
        <v>0.68240740740740746</v>
      </c>
      <c r="TB84" s="6">
        <v>0.74851851851851847</v>
      </c>
      <c r="TC84" s="6">
        <v>0.3463310185185185</v>
      </c>
      <c r="TD84" s="6">
        <v>0.40326388888888892</v>
      </c>
      <c r="TE84" s="6">
        <v>0.75429398148148152</v>
      </c>
      <c r="TF84" s="7">
        <v>0.96096064814814819</v>
      </c>
      <c r="TG84" s="6">
        <v>0.1711458333333333</v>
      </c>
      <c r="TH84" s="6">
        <v>1.1412037037037039</v>
      </c>
      <c r="TI84" s="6">
        <v>0.38658564814814822</v>
      </c>
      <c r="TJ84" s="6">
        <v>7.0451388888888883E-2</v>
      </c>
      <c r="TK84" s="7">
        <v>0.7514467592592593</v>
      </c>
      <c r="TL84" s="6">
        <v>0.76649305555555558</v>
      </c>
      <c r="TM84" s="6">
        <v>0.63813657407407409</v>
      </c>
      <c r="TN84" s="6">
        <v>0.55844907407407407</v>
      </c>
      <c r="TO84" s="6">
        <v>0.24049768518518519</v>
      </c>
      <c r="TP84" s="7">
        <v>0.36135416666666659</v>
      </c>
      <c r="TQ84" s="6">
        <v>1.2079745370370369</v>
      </c>
      <c r="TR84" s="6">
        <v>0.58240740740740737</v>
      </c>
      <c r="TS84" s="6">
        <v>0.53776620370370365</v>
      </c>
      <c r="TT84" s="6">
        <v>0.70340277777777782</v>
      </c>
      <c r="TU84" s="7">
        <v>0.11182870370370369</v>
      </c>
      <c r="TV84" s="6">
        <v>1.4424305555555561</v>
      </c>
      <c r="TW84" s="6">
        <v>0.72162037037037041</v>
      </c>
      <c r="TX84" s="6">
        <v>0.64104166666666662</v>
      </c>
      <c r="TY84" s="6">
        <v>0.45246527777777779</v>
      </c>
      <c r="TZ84" s="7">
        <v>0.23518518518518519</v>
      </c>
      <c r="UA84" s="6">
        <v>0.50575231481481486</v>
      </c>
      <c r="UB84" s="6">
        <v>0.2270138888888889</v>
      </c>
      <c r="UC84" s="6">
        <v>1.429525462962963</v>
      </c>
      <c r="UD84" s="6">
        <v>0.750462962962963</v>
      </c>
      <c r="UE84" s="7">
        <v>0.44979166666666659</v>
      </c>
      <c r="UF84" s="6">
        <v>0.17307870370370371</v>
      </c>
      <c r="UG84" s="6">
        <v>0.95129629629629631</v>
      </c>
      <c r="UH84" s="6">
        <v>0.39307870370370368</v>
      </c>
      <c r="UI84" s="6">
        <v>1.1683912037037041</v>
      </c>
      <c r="UJ84" s="7">
        <v>0.68142361111111116</v>
      </c>
      <c r="UK84" s="6">
        <v>1.147106481481482</v>
      </c>
      <c r="UL84" s="6">
        <v>0.70572916666666663</v>
      </c>
      <c r="UM84" s="6">
        <v>0.22627314814814811</v>
      </c>
      <c r="UN84" s="6">
        <v>0.1970486111111111</v>
      </c>
      <c r="UO84" s="7">
        <v>0.19651620370370371</v>
      </c>
      <c r="UP84" s="6">
        <v>0.75659722222222225</v>
      </c>
      <c r="UQ84" s="6">
        <v>0.56325231481481486</v>
      </c>
      <c r="UR84" s="6">
        <v>0.56871527777777775</v>
      </c>
      <c r="US84" s="6">
        <v>0.55291666666666661</v>
      </c>
      <c r="UT84" s="7">
        <v>0.2757175925925926</v>
      </c>
      <c r="UU84" s="6">
        <v>0.68623842592592588</v>
      </c>
      <c r="UV84" s="6">
        <v>0.29505787037037029</v>
      </c>
      <c r="UW84" s="6">
        <v>0.3581597222222222</v>
      </c>
      <c r="UX84" s="6">
        <v>0.67210648148148144</v>
      </c>
      <c r="UY84" s="7">
        <v>0.91809027777777774</v>
      </c>
      <c r="UZ84" s="6">
        <v>1.2303124999999999</v>
      </c>
      <c r="VA84" s="6">
        <v>0.3696990740740741</v>
      </c>
      <c r="VB84" s="6">
        <v>0.57584490740740746</v>
      </c>
      <c r="VC84" s="6">
        <v>0.585474537037037</v>
      </c>
      <c r="VD84" s="7">
        <v>0.58452546296296293</v>
      </c>
      <c r="VE84" s="6">
        <v>0.90340277777777778</v>
      </c>
      <c r="VF84" s="6">
        <v>0.55249999999999999</v>
      </c>
      <c r="VG84" s="6">
        <v>0.33038194444444452</v>
      </c>
      <c r="VH84" s="6">
        <v>0.45708333333333329</v>
      </c>
      <c r="VI84" s="7">
        <v>0.96630787037037036</v>
      </c>
      <c r="VJ84" s="6">
        <v>1.0935416666666671</v>
      </c>
      <c r="VK84" s="6">
        <v>0.27927083333333341</v>
      </c>
      <c r="VL84" s="6">
        <v>0.15184027777777781</v>
      </c>
      <c r="VM84" s="6">
        <v>1.1948379629629631</v>
      </c>
      <c r="VN84" s="7">
        <v>0.15096064814814811</v>
      </c>
      <c r="VO84" s="6">
        <v>0.96206018518518521</v>
      </c>
      <c r="VP84" s="6">
        <v>0.96412037037037035</v>
      </c>
      <c r="VQ84" s="6">
        <v>7.1712962962962964E-2</v>
      </c>
      <c r="VR84" s="6">
        <v>0.35978009259259258</v>
      </c>
      <c r="VS84" s="7">
        <v>0.94049768518518517</v>
      </c>
      <c r="VT84" s="6">
        <v>0.63726851851851851</v>
      </c>
      <c r="VU84" s="6">
        <v>0.33137731481481481</v>
      </c>
      <c r="VV84" s="6">
        <v>0.33199074074074081</v>
      </c>
      <c r="VW84" s="6">
        <v>0.63980324074074069</v>
      </c>
      <c r="VX84" s="7">
        <v>1.2349537037037039</v>
      </c>
      <c r="VY84" s="6">
        <v>0.26556712962962958</v>
      </c>
      <c r="VZ84" s="6">
        <v>0.12056712962962959</v>
      </c>
      <c r="WA84" s="6">
        <v>0.91648148148148145</v>
      </c>
      <c r="WB84" s="6">
        <v>0.95172453703703708</v>
      </c>
      <c r="WC84" s="7">
        <v>1.158530092592593</v>
      </c>
      <c r="WD84" s="6">
        <v>1.265347222222222</v>
      </c>
      <c r="WE84" s="6">
        <v>0.32950231481481479</v>
      </c>
      <c r="WF84" s="6">
        <v>0.76245370370370369</v>
      </c>
      <c r="WG84" s="6">
        <v>0.11453703703703701</v>
      </c>
      <c r="WH84" s="7">
        <v>0.91738425925925926</v>
      </c>
      <c r="WI84" s="6">
        <v>0.73931712962962959</v>
      </c>
      <c r="WJ84" s="6">
        <v>0.37081018518518521</v>
      </c>
      <c r="WK84" s="6">
        <v>0.68677083333333333</v>
      </c>
      <c r="WL84" s="6">
        <v>0.63210648148148152</v>
      </c>
      <c r="WM84" s="7">
        <v>0.67817129629629624</v>
      </c>
      <c r="WN84" s="6">
        <v>0.20113425925925929</v>
      </c>
      <c r="WO84" s="6">
        <v>0.64258101851851857</v>
      </c>
      <c r="WP84" s="6">
        <v>0.63909722222222221</v>
      </c>
      <c r="WQ84" s="6">
        <v>0.63659722222222226</v>
      </c>
      <c r="WR84" s="7">
        <v>0.33322916666666669</v>
      </c>
      <c r="WS84" s="6">
        <v>0.97089120370370374</v>
      </c>
      <c r="WT84" s="6">
        <v>0.46527777777777779</v>
      </c>
      <c r="WU84" s="6">
        <v>0.74324074074074076</v>
      </c>
      <c r="WV84" s="6">
        <v>0.52408564814814818</v>
      </c>
      <c r="WW84" s="7">
        <v>0.2530324074074074</v>
      </c>
      <c r="WX84" s="6">
        <v>0.44888888888888889</v>
      </c>
      <c r="WY84" s="6">
        <v>0.33052083333333332</v>
      </c>
      <c r="WZ84" s="6">
        <v>0.35774305555555558</v>
      </c>
      <c r="XA84" s="6">
        <v>0.63745370370370369</v>
      </c>
      <c r="XB84" s="7">
        <v>0.32180555555555562</v>
      </c>
      <c r="XC84" s="6">
        <v>0.70261574074074074</v>
      </c>
      <c r="XD84" s="6">
        <v>0.47167824074074072</v>
      </c>
      <c r="XE84" s="6">
        <v>0.94002314814814814</v>
      </c>
      <c r="XF84" s="6">
        <v>0.2121875</v>
      </c>
      <c r="XG84" s="7">
        <v>0.55774305555555559</v>
      </c>
      <c r="XH84" s="6">
        <v>0.33203703703703702</v>
      </c>
      <c r="XI84" s="6">
        <v>0.46715277777777781</v>
      </c>
      <c r="XJ84" s="6">
        <v>0.24266203703703701</v>
      </c>
      <c r="XK84" s="6">
        <v>0.65304398148148146</v>
      </c>
      <c r="XL84" s="7">
        <v>0.96075231481481482</v>
      </c>
      <c r="XM84" s="6">
        <v>0.65467592592592594</v>
      </c>
      <c r="XN84" s="6">
        <v>1.2670717592592591</v>
      </c>
      <c r="XO84" s="6">
        <v>0.37718750000000001</v>
      </c>
      <c r="XP84" s="6">
        <v>0.3162962962962963</v>
      </c>
      <c r="XQ84" s="7">
        <v>0.31684027777777779</v>
      </c>
      <c r="XR84" s="6">
        <v>0.32274305555555549</v>
      </c>
      <c r="XS84" s="6">
        <v>1.237905092592593</v>
      </c>
      <c r="XT84" s="6">
        <v>0.33986111111111111</v>
      </c>
      <c r="XU84" s="6">
        <v>0.94324074074074071</v>
      </c>
      <c r="XV84" s="7">
        <v>0.30572916666666672</v>
      </c>
      <c r="XW84" s="6">
        <v>0.94807870370370373</v>
      </c>
      <c r="XX84" s="6">
        <v>0.36002314814814818</v>
      </c>
      <c r="XY84" s="6">
        <v>0.48283564814814822</v>
      </c>
      <c r="XZ84" s="6">
        <v>1.4217476851851849</v>
      </c>
      <c r="YA84" s="7">
        <v>0.55086805555555551</v>
      </c>
      <c r="YB84" s="6">
        <v>0.94917824074074075</v>
      </c>
      <c r="YC84" s="6">
        <v>0.96186342592592589</v>
      </c>
      <c r="YD84" s="6">
        <v>0.89384259259259258</v>
      </c>
      <c r="YE84" s="6">
        <v>0.31665509259259261</v>
      </c>
      <c r="YF84" s="7">
        <v>0.39401620370370372</v>
      </c>
      <c r="YG84" s="6">
        <v>0.41282407407407412</v>
      </c>
      <c r="YH84" s="6">
        <v>0.47954861111111108</v>
      </c>
      <c r="YI84" s="6">
        <v>0.17366898148148149</v>
      </c>
      <c r="YJ84" s="6">
        <v>1.0027083333333331</v>
      </c>
      <c r="YK84" s="7">
        <v>0.64241898148148147</v>
      </c>
      <c r="YL84" s="6">
        <v>0.32945601851851852</v>
      </c>
      <c r="YM84" s="6">
        <v>0.45049768518518518</v>
      </c>
      <c r="YN84" s="6">
        <v>0.5070486111111111</v>
      </c>
      <c r="YO84" s="6">
        <v>0.37317129629629631</v>
      </c>
      <c r="YP84" s="7">
        <v>0.90155092592592589</v>
      </c>
      <c r="YQ84" s="6">
        <v>0.40126157407407409</v>
      </c>
      <c r="YR84" s="6">
        <v>0.90863425925925922</v>
      </c>
      <c r="YS84" s="6">
        <v>0.98836805555555551</v>
      </c>
      <c r="YT84" s="6">
        <v>1.2417824074074071</v>
      </c>
      <c r="YU84" s="7">
        <v>0.93936342592592592</v>
      </c>
      <c r="YV84" s="6">
        <v>0.96321759259259254</v>
      </c>
      <c r="YW84" s="6">
        <v>0.63709490740740737</v>
      </c>
      <c r="YX84" s="6">
        <v>0.63517361111111115</v>
      </c>
      <c r="YY84" s="6">
        <v>0.37671296296296303</v>
      </c>
      <c r="YZ84" s="7">
        <v>0.63116898148148148</v>
      </c>
      <c r="ZA84" s="6">
        <v>0.27944444444444438</v>
      </c>
      <c r="ZB84" s="6">
        <v>0.9715625</v>
      </c>
      <c r="ZC84" s="6">
        <v>1.2592592592592591</v>
      </c>
      <c r="ZD84" s="6">
        <v>0.63509259259259254</v>
      </c>
      <c r="ZE84" s="7">
        <v>0.63424768518518515</v>
      </c>
      <c r="ZF84" s="6">
        <v>0.71520833333333333</v>
      </c>
      <c r="ZG84" s="6">
        <v>0.75905092592592593</v>
      </c>
      <c r="ZI84" s="6">
        <v>0.27984953703703702</v>
      </c>
      <c r="ZJ84" s="7">
        <v>0.54949074074074078</v>
      </c>
      <c r="ZK84" s="6">
        <v>0.1918634259259259</v>
      </c>
      <c r="ZL84" s="6">
        <v>0.72780092592592593</v>
      </c>
      <c r="ZM84" s="6">
        <v>0.32983796296296303</v>
      </c>
      <c r="ZN84" s="6">
        <v>0.95156249999999998</v>
      </c>
      <c r="ZO84" s="7">
        <v>0.63218750000000001</v>
      </c>
      <c r="ZP84" s="6">
        <v>1.2758101851851851</v>
      </c>
      <c r="ZQ84" s="6">
        <v>0.32577546296296289</v>
      </c>
      <c r="ZR84" s="6">
        <v>0.45008101851851851</v>
      </c>
      <c r="ZS84" s="6">
        <v>0.60040509259259256</v>
      </c>
      <c r="ZT84" s="7">
        <v>0.71167824074074071</v>
      </c>
      <c r="ZU84" s="6">
        <v>0.95959490740740738</v>
      </c>
      <c r="ZV84" s="6">
        <v>0.39006944444444452</v>
      </c>
      <c r="ZW84" s="6">
        <v>0.40815972222222219</v>
      </c>
      <c r="ZX84" s="6">
        <v>0.63233796296296296</v>
      </c>
      <c r="ZY84" s="7">
        <v>1.24099537037037</v>
      </c>
      <c r="ZZ84" s="6">
        <v>0.4125462962962963</v>
      </c>
      <c r="AAA84" s="6">
        <v>0.9598726851851852</v>
      </c>
      <c r="AAB84" s="6">
        <v>0.63629629629629625</v>
      </c>
      <c r="AAC84" s="6">
        <v>0.232025462962963</v>
      </c>
      <c r="AAD84" s="7">
        <v>0.54342592592592598</v>
      </c>
      <c r="AAE84" s="6">
        <v>1.225150462962963</v>
      </c>
      <c r="AAF84" s="6">
        <v>0.58539351851851851</v>
      </c>
      <c r="AAG84" s="6">
        <v>1.0053356481481479</v>
      </c>
      <c r="AAH84" s="6">
        <v>0.41342592592592592</v>
      </c>
      <c r="AAI84" s="7">
        <v>0.95114583333333336</v>
      </c>
      <c r="AAJ84" s="6">
        <v>0.5378356481481481</v>
      </c>
      <c r="AAK84" s="6">
        <v>0.39478009259259261</v>
      </c>
      <c r="AAL84" s="6">
        <v>0.28717592592592589</v>
      </c>
      <c r="AAM84" s="6">
        <v>0.47605324074074068</v>
      </c>
      <c r="AAN84" s="7">
        <v>0.39984953703703702</v>
      </c>
      <c r="AAO84" s="6">
        <v>0.48037037037037039</v>
      </c>
      <c r="AAP84" s="6">
        <v>0.34422453703703698</v>
      </c>
      <c r="AAQ84" s="6">
        <v>1.083819444444444</v>
      </c>
      <c r="AAR84" s="6">
        <v>1.3415625</v>
      </c>
      <c r="AAS84" s="7">
        <v>0.82267361111111115</v>
      </c>
      <c r="AAT84" s="6">
        <v>0.44908564814814822</v>
      </c>
      <c r="AAU84" s="6">
        <v>0.45060185185185192</v>
      </c>
      <c r="AAV84" s="6">
        <v>0.92575231481481479</v>
      </c>
      <c r="AAW84" s="6">
        <v>0.7126851851851852</v>
      </c>
      <c r="AAX84" s="7">
        <v>0.8888773148148148</v>
      </c>
      <c r="AAY84" s="6">
        <v>0.5594675925925926</v>
      </c>
      <c r="AAZ84" s="6">
        <v>0.6436574074074074</v>
      </c>
      <c r="ABA84" s="6">
        <v>0.6396412037037037</v>
      </c>
      <c r="ABB84" s="6">
        <v>0.74254629629629632</v>
      </c>
      <c r="ABC84" s="7">
        <v>0.36591435185185178</v>
      </c>
      <c r="ABD84" s="6">
        <v>0.37206018518518519</v>
      </c>
      <c r="ABE84" s="6">
        <v>1.255740740740741</v>
      </c>
      <c r="ABF84" s="6">
        <v>0.95348379629629632</v>
      </c>
      <c r="ABG84" s="6">
        <v>0.95974537037037033</v>
      </c>
      <c r="ABH84" s="7">
        <v>0.88935185185185184</v>
      </c>
      <c r="ABI84" s="6">
        <v>0.55842592592592588</v>
      </c>
      <c r="ABJ84" s="6">
        <v>1.374340277777778</v>
      </c>
      <c r="ABK84" s="6">
        <v>0.37539351851851849</v>
      </c>
      <c r="ABL84" s="6">
        <v>0.93951388888888887</v>
      </c>
      <c r="ABM84" s="7">
        <v>1.419849537037037</v>
      </c>
      <c r="ABN84" s="6">
        <v>0.96633101851851855</v>
      </c>
      <c r="ABO84" s="6">
        <v>1.2430324074074079</v>
      </c>
      <c r="ABP84" s="6">
        <v>1.2405787037037039</v>
      </c>
      <c r="ABQ84" s="6">
        <v>1.419085648148148</v>
      </c>
      <c r="ABR84" s="7">
        <v>0.50336805555555553</v>
      </c>
      <c r="ABS84" s="6">
        <v>0.74940972222222224</v>
      </c>
      <c r="ABT84" s="6">
        <v>0.94982638888888893</v>
      </c>
      <c r="ABU84" s="6">
        <v>0.2268171296296296</v>
      </c>
      <c r="ABV84" s="6">
        <v>1.264930555555555</v>
      </c>
      <c r="ABW84" s="7">
        <v>0.45478009259259261</v>
      </c>
      <c r="ABX84" s="6">
        <v>1.248634259259259</v>
      </c>
      <c r="ABY84" s="6">
        <v>0.64302083333333337</v>
      </c>
      <c r="ABZ84" s="6">
        <v>0.57923611111111106</v>
      </c>
      <c r="ACA84" s="6">
        <v>0.94796296296296301</v>
      </c>
      <c r="ACB84" s="7">
        <v>0.41340277777777779</v>
      </c>
      <c r="ACC84" s="6">
        <v>0.35760416666666672</v>
      </c>
      <c r="ACD84" s="6">
        <v>0.53104166666666663</v>
      </c>
      <c r="ACE84" s="6">
        <v>0.52622685185185181</v>
      </c>
      <c r="ACF84" s="6">
        <v>0.39552083333333332</v>
      </c>
      <c r="ACG84" s="7">
        <v>0.29396990740740742</v>
      </c>
      <c r="ACH84" s="6">
        <v>0.33620370370370373</v>
      </c>
      <c r="ACI84" s="6">
        <v>1.26349537037037</v>
      </c>
      <c r="ACJ84" s="6">
        <v>0.51560185185185181</v>
      </c>
      <c r="ACK84" s="6">
        <v>0.37759259259259259</v>
      </c>
      <c r="ACL84" s="7">
        <v>0.36040509259259262</v>
      </c>
      <c r="ACM84" s="6">
        <v>0.96143518518518523</v>
      </c>
      <c r="ACN84" s="6">
        <v>1.262337962962963</v>
      </c>
      <c r="ACO84" s="6">
        <v>0.38747685185185188</v>
      </c>
      <c r="ACP84" s="6">
        <v>0.12840277777777781</v>
      </c>
      <c r="ACQ84" s="7">
        <v>0.44122685185185179</v>
      </c>
      <c r="ACR84" s="6">
        <v>0.32046296296296289</v>
      </c>
      <c r="ACS84" s="6">
        <v>0.95525462962962959</v>
      </c>
      <c r="ACT84" s="6">
        <v>0.22497685185185179</v>
      </c>
      <c r="ACU84" s="6">
        <v>0.38406249999999997</v>
      </c>
      <c r="ACV84" s="7">
        <v>1.2538194444444439</v>
      </c>
      <c r="ACW84" s="6">
        <v>0.40233796296296298</v>
      </c>
      <c r="ACX84" s="6">
        <v>0.3074884259259259</v>
      </c>
      <c r="ACY84" s="6">
        <v>0.38805555555555549</v>
      </c>
      <c r="ACZ84" s="6">
        <v>0.61570601851851847</v>
      </c>
      <c r="ADA84" s="7">
        <v>0.95780092592592592</v>
      </c>
      <c r="ADB84" s="6">
        <v>0.45814814814814808</v>
      </c>
      <c r="ADC84" s="6">
        <v>0.56550925925925921</v>
      </c>
      <c r="ADD84" s="6">
        <v>0.31212962962962959</v>
      </c>
      <c r="ADE84" s="6">
        <v>1.377291666666667</v>
      </c>
      <c r="ADF84" s="7">
        <v>0.53068287037037032</v>
      </c>
      <c r="ADG84" s="6">
        <v>1.200081018518518</v>
      </c>
      <c r="ADH84" s="6">
        <v>0.92130787037037032</v>
      </c>
      <c r="ADI84" s="6">
        <v>1.4164467592592589</v>
      </c>
      <c r="ADJ84" s="6">
        <v>0.32468750000000002</v>
      </c>
      <c r="ADK84" s="7">
        <v>0.39254629629629628</v>
      </c>
      <c r="ADL84" s="6">
        <v>0.94785879629629632</v>
      </c>
      <c r="ADM84" s="6">
        <v>0.95979166666666671</v>
      </c>
      <c r="ADN84" s="6">
        <v>0.91560185185185183</v>
      </c>
      <c r="ADO84" s="6">
        <v>1.250497685185185</v>
      </c>
      <c r="ADP84" s="7">
        <v>0.93788194444444439</v>
      </c>
      <c r="ADQ84" s="6">
        <v>1.2242476851851849</v>
      </c>
      <c r="ADR84" s="6">
        <v>1.235625</v>
      </c>
      <c r="ADS84" s="6">
        <v>1.116261574074074</v>
      </c>
      <c r="ADT84" s="6">
        <v>0.93136574074074074</v>
      </c>
      <c r="ADU84" s="7">
        <v>0.35825231481481479</v>
      </c>
      <c r="ADV84" s="6">
        <v>1.2482870370370369</v>
      </c>
      <c r="ADW84" s="6">
        <v>1.25880787037037</v>
      </c>
      <c r="ADX84" s="6">
        <v>1.2305324074074071</v>
      </c>
      <c r="ADY84" s="6">
        <v>0.70478009259259256</v>
      </c>
      <c r="ADZ84" s="7">
        <v>0.91244212962962967</v>
      </c>
      <c r="AEA84" s="6">
        <v>0.12017361111111111</v>
      </c>
      <c r="AEB84" s="6">
        <v>0.40768518518518521</v>
      </c>
      <c r="AEC84" s="6">
        <v>0.96481481481481479</v>
      </c>
      <c r="AED84" s="6">
        <v>1.0311111111111111</v>
      </c>
      <c r="AEE84" s="7">
        <v>1.2292129629629629</v>
      </c>
      <c r="AEF84" s="6">
        <v>0.98988425925925927</v>
      </c>
      <c r="AEG84" s="6">
        <v>1.227719907407407</v>
      </c>
      <c r="AEH84" s="6">
        <v>0.56459490740740736</v>
      </c>
      <c r="AEI84" s="6">
        <v>1.0916087962962959</v>
      </c>
      <c r="AEJ84" s="7">
        <v>0.96712962962962967</v>
      </c>
      <c r="AEK84" s="6">
        <v>1.2879861111111111</v>
      </c>
      <c r="AEL84" s="6">
        <v>0.91597222222222219</v>
      </c>
      <c r="AEM84" s="6">
        <v>0.44651620370370371</v>
      </c>
      <c r="AEN84" s="6">
        <v>0.2946064814814815</v>
      </c>
      <c r="AEO84" s="7">
        <v>0.33130787037037029</v>
      </c>
      <c r="AEP84" s="6">
        <v>0.62706018518518514</v>
      </c>
      <c r="AEQ84" s="6">
        <v>0.71317129629629628</v>
      </c>
      <c r="AER84" s="6">
        <v>0.57221064814814815</v>
      </c>
      <c r="AES84" s="6">
        <v>1.4184027777777779</v>
      </c>
      <c r="AET84" s="7">
        <v>0.48554398148148148</v>
      </c>
      <c r="AEU84" s="6">
        <v>0.38658564814814822</v>
      </c>
      <c r="AEV84" s="6">
        <v>0.64364583333333336</v>
      </c>
      <c r="AEW84" s="6">
        <v>0.40037037037037038</v>
      </c>
      <c r="AEX84" s="6">
        <v>1.42875</v>
      </c>
      <c r="AEY84" s="7">
        <v>0.175474537037037</v>
      </c>
      <c r="AEZ84" s="6">
        <v>0.515625</v>
      </c>
      <c r="AFA84" s="6">
        <v>0.98949074074074073</v>
      </c>
      <c r="AFB84" s="6">
        <v>0.60715277777777776</v>
      </c>
      <c r="AFC84" s="6">
        <v>0.66351851851851851</v>
      </c>
      <c r="AFD84" s="7">
        <v>0.3284259259259259</v>
      </c>
      <c r="AFE84" s="6">
        <v>0.11539351851851851</v>
      </c>
      <c r="AFF84" s="6">
        <v>0.1248263888888889</v>
      </c>
      <c r="AFG84" s="6">
        <v>0.74938657407407405</v>
      </c>
      <c r="AFH84" s="6">
        <v>0.33054398148148151</v>
      </c>
      <c r="AFI84" s="7">
        <v>0.96275462962962965</v>
      </c>
      <c r="AFJ84" s="6">
        <v>1.4359953703703701</v>
      </c>
      <c r="AFK84" s="6">
        <v>0.91143518518518518</v>
      </c>
      <c r="AFL84" s="6">
        <v>0.75767361111111109</v>
      </c>
      <c r="AFM84" s="6">
        <v>1.2543518518518519</v>
      </c>
      <c r="AFN84" s="7">
        <v>0.44059027777777782</v>
      </c>
      <c r="AFO84" s="6">
        <v>0.62092592592592588</v>
      </c>
      <c r="AFP84" s="6">
        <v>0.96231481481481485</v>
      </c>
      <c r="AFQ84" s="6">
        <v>0.16797453703703699</v>
      </c>
      <c r="AFR84" s="6">
        <v>0.38024305555555549</v>
      </c>
      <c r="AFS84" s="7">
        <v>1.2370370370370369</v>
      </c>
      <c r="AFT84" s="6">
        <v>1.2403124999999999</v>
      </c>
      <c r="AFU84" s="6">
        <v>1.2317824074074071</v>
      </c>
      <c r="AFV84" s="6">
        <v>0.27329861111111109</v>
      </c>
      <c r="AFW84" s="6">
        <v>0.38429398148148147</v>
      </c>
      <c r="AFX84" s="7">
        <v>0.94623842592592589</v>
      </c>
      <c r="AFY84" s="6">
        <v>0.34851851851851851</v>
      </c>
      <c r="AFZ84" s="6">
        <v>0.3475462962962963</v>
      </c>
      <c r="AGA84" s="6">
        <v>0.70396990740740739</v>
      </c>
      <c r="AGB84" s="6">
        <v>0.29949074074074072</v>
      </c>
      <c r="AGC84" s="7">
        <v>1.4185763888888889</v>
      </c>
      <c r="AGD84" s="6">
        <v>0.30770833333333331</v>
      </c>
      <c r="AGE84" s="6">
        <v>0.29234953703703698</v>
      </c>
      <c r="AGF84" s="6">
        <v>0.41443287037037041</v>
      </c>
      <c r="AGG84" s="6">
        <v>0.64762731481481484</v>
      </c>
      <c r="AGH84" s="7">
        <v>0.63922453703703708</v>
      </c>
      <c r="AGI84" s="6">
        <v>0.39248842592592592</v>
      </c>
      <c r="AGJ84" s="6">
        <v>0.38460648148148152</v>
      </c>
      <c r="AGK84" s="6">
        <v>1.218101851851852</v>
      </c>
      <c r="AGL84" s="6">
        <v>0.12688657407407411</v>
      </c>
      <c r="AGM84" s="7">
        <v>0.66768518518518516</v>
      </c>
      <c r="AGN84" s="6">
        <v>0.44146990740740738</v>
      </c>
      <c r="AGO84" s="6">
        <v>0.28093750000000001</v>
      </c>
      <c r="AGP84" s="6">
        <v>0.30952546296296302</v>
      </c>
      <c r="AGQ84" s="6">
        <v>0.63949074074074075</v>
      </c>
      <c r="AGR84" s="7">
        <v>1.233460648148148</v>
      </c>
      <c r="AGS84" s="6">
        <v>0.54954861111111108</v>
      </c>
      <c r="AGT84" s="6">
        <v>0.94224537037037037</v>
      </c>
      <c r="AGU84" s="6">
        <v>0.73627314814814815</v>
      </c>
      <c r="AGV84" s="6">
        <v>0.56819444444444445</v>
      </c>
      <c r="AGW84" s="7">
        <v>1.431793981481482</v>
      </c>
      <c r="AGX84" s="6">
        <v>0.22005787037037039</v>
      </c>
      <c r="AGY84" s="6">
        <v>0.5433796296296296</v>
      </c>
      <c r="AGZ84" s="6">
        <v>0.56516203703703705</v>
      </c>
      <c r="AHA84" s="6">
        <v>0.40457175925925931</v>
      </c>
      <c r="AHB84" s="7">
        <v>0.73112268518518519</v>
      </c>
      <c r="AHC84" s="6">
        <v>0.36508101851851849</v>
      </c>
      <c r="AHD84" s="6">
        <v>0.91728009259259258</v>
      </c>
      <c r="AHE84" s="6">
        <v>0.94603009259259263</v>
      </c>
      <c r="AHF84" s="6">
        <v>0.70862268518518523</v>
      </c>
      <c r="AHG84" s="7">
        <v>0.70839120370370368</v>
      </c>
      <c r="AHH84" s="6">
        <v>0.28998842592592589</v>
      </c>
      <c r="AHI84" s="6">
        <v>0.26047453703703699</v>
      </c>
      <c r="AHJ84" s="6">
        <v>0.2873148148148148</v>
      </c>
      <c r="AHK84" s="6">
        <v>0.6375925925925926</v>
      </c>
      <c r="AHL84" s="7">
        <v>0.57259259259259254</v>
      </c>
      <c r="AHM84" s="6">
        <v>0.36005787037037029</v>
      </c>
      <c r="AHN84" s="6">
        <v>0.27538194444444453</v>
      </c>
      <c r="AHO84" s="6">
        <v>0.65197916666666667</v>
      </c>
      <c r="AHP84" s="6">
        <v>0.99348379629629635</v>
      </c>
      <c r="AHQ84" s="7">
        <v>1.3500115740740739</v>
      </c>
      <c r="AHR84" s="6">
        <v>0.31218750000000001</v>
      </c>
      <c r="AHS84" s="6">
        <v>0.42708333333333331</v>
      </c>
      <c r="AHT84" s="6">
        <v>0.32773148148148151</v>
      </c>
      <c r="AHU84" s="6">
        <v>0.63674768518518521</v>
      </c>
      <c r="AHV84" s="7">
        <v>0.51681712962962967</v>
      </c>
      <c r="AHW84" s="6">
        <v>0.96641203703703704</v>
      </c>
      <c r="AHX84" s="6">
        <v>0.39622685185185191</v>
      </c>
      <c r="AHY84" s="6">
        <v>0.54076388888888893</v>
      </c>
      <c r="AHZ84" s="6">
        <v>1.208819444444444</v>
      </c>
      <c r="AIA84" s="7">
        <v>0.61699074074074078</v>
      </c>
      <c r="AIB84" s="6">
        <v>0.39064814814814808</v>
      </c>
      <c r="AIC84" s="6">
        <v>0.64103009259259258</v>
      </c>
      <c r="AID84" s="6">
        <v>0.63214120370370375</v>
      </c>
      <c r="AIE84" s="6">
        <v>1.096180555555555</v>
      </c>
      <c r="AIF84" s="7">
        <v>0.34196759259259257</v>
      </c>
      <c r="AIG84" s="6">
        <v>1.184143518518519</v>
      </c>
      <c r="AIH84" s="6">
        <v>3.1712962962962957E-2</v>
      </c>
      <c r="AII84" s="6">
        <v>0.96317129629629628</v>
      </c>
      <c r="AIJ84" s="6">
        <v>1.065520833333333</v>
      </c>
      <c r="AIK84" s="7">
        <v>0.20371527777777779</v>
      </c>
      <c r="AIL84" s="6">
        <v>0.63807870370370368</v>
      </c>
      <c r="AIM84" s="6">
        <v>1.2409722222222219</v>
      </c>
      <c r="AIN84" s="6">
        <v>0.63613425925925926</v>
      </c>
      <c r="AIO84" s="6">
        <v>0.95125000000000004</v>
      </c>
      <c r="AIP84" s="7">
        <v>0.58325231481481477</v>
      </c>
      <c r="AIQ84" s="6">
        <v>1.2697800925925931</v>
      </c>
      <c r="AIR84" s="6">
        <v>0.23659722222222221</v>
      </c>
      <c r="AIS84" s="6">
        <v>0.99214120370370373</v>
      </c>
      <c r="AIT84" s="6">
        <v>1.2557523148148151</v>
      </c>
      <c r="AIU84" s="7">
        <v>1.3451504629629629</v>
      </c>
      <c r="AIV84" s="6">
        <v>1.009293981481481</v>
      </c>
      <c r="AIW84" s="6">
        <v>0.33443287037037039</v>
      </c>
      <c r="AIX84" s="6">
        <v>0.97741898148148143</v>
      </c>
      <c r="AIY84" s="6">
        <v>0.61872685185185183</v>
      </c>
      <c r="AIZ84" s="7">
        <v>0.45133101851851848</v>
      </c>
      <c r="AJA84" s="6">
        <v>1.100208333333333</v>
      </c>
      <c r="AJB84" s="6">
        <v>0.93710648148148146</v>
      </c>
      <c r="AJC84" s="6">
        <v>0.27276620370370369</v>
      </c>
      <c r="AJD84" s="6">
        <v>0.64071759259259264</v>
      </c>
      <c r="AJE84" s="7">
        <v>0.52945601851851853</v>
      </c>
      <c r="AJF84" s="6">
        <v>1.2390393518518521</v>
      </c>
      <c r="AJG84" s="6">
        <v>0.74251157407407409</v>
      </c>
      <c r="AJH84" s="6">
        <v>0.18836805555555561</v>
      </c>
      <c r="AJI84" s="6">
        <v>0.38614583333333341</v>
      </c>
      <c r="AJJ84" s="7">
        <v>0.7155555555555555</v>
      </c>
      <c r="AJK84" s="6">
        <v>0.63539351851851855</v>
      </c>
      <c r="AJL84" s="6">
        <v>0.51057870370370373</v>
      </c>
      <c r="AJM84" s="6">
        <v>0.67744212962962957</v>
      </c>
      <c r="AJN84" s="6">
        <v>0.38881944444444438</v>
      </c>
      <c r="AJO84" s="7">
        <v>0.46236111111111111</v>
      </c>
      <c r="AJP84" s="6">
        <v>1.2127662037037039</v>
      </c>
      <c r="AJQ84" s="6">
        <v>0.34512731481481479</v>
      </c>
      <c r="AJR84" s="6">
        <v>0.36105324074074069</v>
      </c>
      <c r="AJS84" s="6">
        <v>0.36723379629629632</v>
      </c>
      <c r="AJT84" s="7">
        <v>0.63651620370370365</v>
      </c>
      <c r="AJU84" s="6">
        <v>0.51780092592592597</v>
      </c>
      <c r="AJV84" s="6">
        <v>0.63241898148148146</v>
      </c>
      <c r="AJW84" s="6">
        <v>0.36630787037037038</v>
      </c>
      <c r="AJX84" s="6">
        <v>0.38577546296296289</v>
      </c>
      <c r="AJY84" s="7">
        <v>0.57759259259259255</v>
      </c>
      <c r="AJZ84" s="6">
        <v>0.95851851851851855</v>
      </c>
      <c r="AKA84" s="6">
        <v>0.47427083333333331</v>
      </c>
      <c r="AKB84" s="6">
        <v>0.20575231481481479</v>
      </c>
      <c r="AKC84" s="6">
        <v>0.6918981481481481</v>
      </c>
      <c r="AKD84" s="7">
        <v>0.67821759259259262</v>
      </c>
      <c r="AKE84" s="6">
        <v>0.91450231481481481</v>
      </c>
      <c r="AKF84" s="6">
        <v>0.28240740740740738</v>
      </c>
      <c r="AKG84" s="6">
        <v>0.40562500000000001</v>
      </c>
      <c r="AKH84" s="6">
        <v>0.63681712962962966</v>
      </c>
      <c r="AKI84" s="7">
        <v>0.63885416666666661</v>
      </c>
      <c r="AKJ84" s="6">
        <v>0.51178240740740744</v>
      </c>
      <c r="AKK84" s="6">
        <v>1.253703703703704</v>
      </c>
      <c r="AKL84" s="6">
        <v>0.92387731481481483</v>
      </c>
      <c r="AKM84" s="6">
        <v>0.3684027777777778</v>
      </c>
      <c r="AKN84" s="7">
        <v>0.65181712962962968</v>
      </c>
      <c r="AKO84" s="6">
        <v>0.96672453703703709</v>
      </c>
      <c r="AKP84" s="6">
        <v>0.5567361111111111</v>
      </c>
      <c r="AKQ84" s="6">
        <v>0.74627314814814816</v>
      </c>
      <c r="AKR84" s="6">
        <v>0.33232638888888888</v>
      </c>
      <c r="AKS84" s="7">
        <v>0.51704861111111111</v>
      </c>
      <c r="AKT84" s="6">
        <v>0.64113425925925926</v>
      </c>
      <c r="AKU84" s="6">
        <v>0.96217592592592593</v>
      </c>
      <c r="AKV84" s="6">
        <v>0.46734953703703702</v>
      </c>
      <c r="AKW84" s="6">
        <v>0.30224537037037041</v>
      </c>
      <c r="AKX84" s="7">
        <v>0.37373842592592588</v>
      </c>
      <c r="AKY84" s="6">
        <v>0.59513888888888888</v>
      </c>
      <c r="AKZ84" s="6">
        <v>0.37422453703703712</v>
      </c>
      <c r="ALA84" s="6">
        <v>0.32023148148148151</v>
      </c>
      <c r="ALB84" s="6">
        <v>0.56422453703703701</v>
      </c>
      <c r="ALC84" s="7">
        <v>1.269502314814815</v>
      </c>
      <c r="ALD84" s="6">
        <v>0.71362268518518523</v>
      </c>
      <c r="ALE84" s="6">
        <v>0.23172453703703699</v>
      </c>
      <c r="ALF84" s="6">
        <v>0.37100694444444438</v>
      </c>
      <c r="ALG84" s="6">
        <v>1.3140046296296299</v>
      </c>
      <c r="ALH84" s="7">
        <v>0.63782407407407404</v>
      </c>
      <c r="ALI84" s="6">
        <v>0.96171296296296294</v>
      </c>
      <c r="ALJ84" s="6">
        <v>0.4180787037037037</v>
      </c>
      <c r="ALK84" s="6">
        <v>1.2878472222222219</v>
      </c>
      <c r="ALL84" s="6">
        <v>0.93839120370370366</v>
      </c>
      <c r="ALM84" s="7">
        <v>0.79979166666666668</v>
      </c>
    </row>
    <row r="85" spans="1:1001" x14ac:dyDescent="0.45">
      <c r="A85" s="1" t="s">
        <v>84</v>
      </c>
      <c r="B85" s="6">
        <v>0.72890046296296296</v>
      </c>
      <c r="C85" s="6">
        <v>0.83113425925925921</v>
      </c>
      <c r="D85" s="6">
        <v>0.74438657407407405</v>
      </c>
      <c r="E85" s="6">
        <v>1.2051273148148149</v>
      </c>
      <c r="F85" s="7">
        <v>0.86920138888888887</v>
      </c>
      <c r="G85" s="6">
        <v>0.98163194444444446</v>
      </c>
      <c r="H85" s="6">
        <v>0.97965277777777782</v>
      </c>
      <c r="I85" s="6">
        <v>0.72471064814814812</v>
      </c>
      <c r="J85" s="6">
        <v>0.55555555555555558</v>
      </c>
      <c r="K85" s="7">
        <v>0.96646990740740746</v>
      </c>
      <c r="L85" s="6">
        <v>0.81400462962962961</v>
      </c>
      <c r="M85" s="6">
        <v>0.83953703703703708</v>
      </c>
      <c r="N85" s="6">
        <v>0.87774305555555554</v>
      </c>
      <c r="O85" s="6">
        <v>0.82043981481481476</v>
      </c>
      <c r="P85" s="7">
        <v>0.8781944444444445</v>
      </c>
      <c r="Q85" s="6">
        <v>1.3617013888888889</v>
      </c>
      <c r="R85" s="6">
        <v>0.79090277777777773</v>
      </c>
      <c r="S85" s="6">
        <v>0.97171296296296295</v>
      </c>
      <c r="T85" s="6">
        <v>0.68052083333333335</v>
      </c>
      <c r="U85" s="7">
        <v>0.87285879629629626</v>
      </c>
      <c r="V85" s="6">
        <v>0.60673611111111114</v>
      </c>
      <c r="W85" s="6">
        <v>0.41824074074074069</v>
      </c>
      <c r="X85" s="6">
        <v>0.86189814814814814</v>
      </c>
      <c r="Y85" s="6">
        <v>0.87464120370370368</v>
      </c>
      <c r="Z85" s="7">
        <v>2.0785763888888891</v>
      </c>
      <c r="AA85" s="6">
        <v>0.61409722222222218</v>
      </c>
      <c r="AB85" s="6">
        <v>0.43167824074074068</v>
      </c>
      <c r="AC85" s="6">
        <v>0.68362268518518521</v>
      </c>
      <c r="AD85" s="6">
        <v>0.79723379629629632</v>
      </c>
      <c r="AE85" s="7">
        <v>0.84023148148148152</v>
      </c>
      <c r="AF85" s="6">
        <v>0.94289351851851855</v>
      </c>
      <c r="AG85" s="6">
        <v>1.196886574074074</v>
      </c>
      <c r="AH85" s="6">
        <v>0.8316782407407407</v>
      </c>
      <c r="AI85" s="6">
        <v>0.27105324074074072</v>
      </c>
      <c r="AJ85" s="7">
        <v>0.44325231481481481</v>
      </c>
      <c r="AK85" s="6">
        <v>0.87905092592592593</v>
      </c>
      <c r="AL85" s="6">
        <v>0.80215277777777783</v>
      </c>
      <c r="AM85" s="6">
        <v>0.76520833333333338</v>
      </c>
      <c r="AN85" s="6">
        <v>0.96501157407407412</v>
      </c>
      <c r="AO85" s="7">
        <v>0.52247685185185189</v>
      </c>
      <c r="AP85" s="6">
        <v>0.35922453703703711</v>
      </c>
      <c r="AQ85" s="6">
        <v>0.83634259259259258</v>
      </c>
      <c r="AR85" s="6">
        <v>0.95715277777777774</v>
      </c>
      <c r="AS85" s="6">
        <v>0.99535879629629631</v>
      </c>
      <c r="AT85" s="7">
        <v>0.82488425925925923</v>
      </c>
      <c r="AU85" s="6">
        <v>0.91291666666666671</v>
      </c>
      <c r="AV85" s="6">
        <v>0.86892361111111116</v>
      </c>
      <c r="AW85" s="6">
        <v>0.74313657407407407</v>
      </c>
      <c r="AX85" s="6">
        <v>0.8998842592592593</v>
      </c>
      <c r="AY85" s="7">
        <v>0.36519675925925932</v>
      </c>
      <c r="AZ85" s="6">
        <v>0.52565972222222224</v>
      </c>
      <c r="BA85" s="6">
        <v>0.85142361111111109</v>
      </c>
      <c r="BB85" s="6">
        <v>0.84870370370370374</v>
      </c>
      <c r="BC85" s="6">
        <v>0.87111111111111106</v>
      </c>
      <c r="BD85" s="7">
        <v>0.90618055555555554</v>
      </c>
      <c r="BE85" s="6">
        <v>0.87168981481481478</v>
      </c>
      <c r="BF85" s="6">
        <v>0.9682291666666667</v>
      </c>
      <c r="BG85" s="6">
        <v>1.114907407407407</v>
      </c>
      <c r="BH85" s="6">
        <v>0.72402777777777783</v>
      </c>
      <c r="BI85" s="7">
        <v>0.85298611111111111</v>
      </c>
      <c r="BJ85" s="6">
        <v>0.63476851851851857</v>
      </c>
      <c r="BK85" s="6">
        <v>0.99710648148148151</v>
      </c>
      <c r="BL85" s="6">
        <v>0.9935532407407407</v>
      </c>
      <c r="BM85" s="6">
        <v>0.82165509259259262</v>
      </c>
      <c r="BN85" s="7">
        <v>0.86307870370370365</v>
      </c>
      <c r="BO85" s="6">
        <v>0.67783564814814812</v>
      </c>
      <c r="BP85" s="6">
        <v>0.67685185185185182</v>
      </c>
      <c r="BQ85" s="6">
        <v>0.76714120370370376</v>
      </c>
      <c r="BR85" s="6">
        <v>0.99057870370370371</v>
      </c>
      <c r="BS85" s="7">
        <v>0.73800925925925931</v>
      </c>
      <c r="BT85" s="6">
        <v>0.41349537037037037</v>
      </c>
      <c r="BU85" s="6">
        <v>0.87228009259259254</v>
      </c>
      <c r="BV85" s="6">
        <v>0.81163194444444442</v>
      </c>
      <c r="BW85" s="6">
        <v>0.6761342592592593</v>
      </c>
      <c r="BX85" s="7">
        <v>0.99925925925925929</v>
      </c>
      <c r="BY85" s="6">
        <v>0.8627083333333333</v>
      </c>
      <c r="BZ85" s="6">
        <v>0.52583333333333337</v>
      </c>
      <c r="CA85" s="6">
        <v>0.95906250000000004</v>
      </c>
      <c r="CB85" s="6">
        <v>0.9733680555555555</v>
      </c>
      <c r="CC85" s="7">
        <v>0.15535879629629629</v>
      </c>
      <c r="CD85" s="6">
        <v>0.96056712962962965</v>
      </c>
      <c r="CE85" s="6">
        <v>0.87057870370370372</v>
      </c>
      <c r="CF85" s="6">
        <v>0.81399305555555557</v>
      </c>
      <c r="CH85" s="7">
        <v>0.25498842592592591</v>
      </c>
      <c r="CI85" s="6">
        <v>0.9942361111111111</v>
      </c>
      <c r="CJ85" s="6">
        <v>0.26496527777777779</v>
      </c>
      <c r="CK85" s="6">
        <v>0.63141203703703708</v>
      </c>
      <c r="CL85" s="6">
        <v>0.51370370370370366</v>
      </c>
      <c r="CM85" s="7">
        <v>0.55765046296296295</v>
      </c>
      <c r="CN85" s="6">
        <v>1.3332060185185191</v>
      </c>
      <c r="CO85" s="6">
        <v>0.47006944444444437</v>
      </c>
      <c r="CP85" s="6">
        <v>0.52754629629629635</v>
      </c>
      <c r="CQ85" s="6">
        <v>1.316030092592593</v>
      </c>
      <c r="CR85" s="7">
        <v>1.003113425925926</v>
      </c>
      <c r="CS85" s="6">
        <v>0.80100694444444442</v>
      </c>
      <c r="CT85" s="6">
        <v>1.0941087962962961</v>
      </c>
      <c r="CU85" s="6">
        <v>0.35520833333333329</v>
      </c>
      <c r="CV85" s="6">
        <v>0.97311342592592598</v>
      </c>
      <c r="CW85" s="7">
        <v>0.68813657407407403</v>
      </c>
      <c r="CX85" s="6">
        <v>1.3223148148148149</v>
      </c>
      <c r="CY85" s="6">
        <v>1.2403587962962961</v>
      </c>
      <c r="CZ85" s="6">
        <v>1.212280092592593</v>
      </c>
      <c r="DA85" s="6">
        <v>1.000590277777778</v>
      </c>
      <c r="DB85" s="7">
        <v>0.84271990740740743</v>
      </c>
      <c r="DC85" s="6">
        <v>0.99686342592592592</v>
      </c>
      <c r="DD85" s="6">
        <v>1.0123148148148149</v>
      </c>
      <c r="DE85" s="6">
        <v>1.033865740740741</v>
      </c>
      <c r="DF85" s="6">
        <v>1.0880902777777779</v>
      </c>
      <c r="DG85" s="7">
        <v>0.71518518518518515</v>
      </c>
      <c r="DH85" s="6">
        <v>0.86901620370370369</v>
      </c>
      <c r="DI85" s="6">
        <v>1.091805555555555</v>
      </c>
      <c r="DJ85" s="6">
        <v>1.0004745370370369</v>
      </c>
      <c r="DK85" s="6">
        <v>0.25550925925925932</v>
      </c>
      <c r="DL85" s="7">
        <v>0.3517939814814815</v>
      </c>
      <c r="DM85" s="6">
        <v>0.99890046296296298</v>
      </c>
      <c r="DN85" s="6">
        <v>0.99922453703703706</v>
      </c>
      <c r="DO85" s="6">
        <v>0.83026620370370374</v>
      </c>
      <c r="DP85" s="6">
        <v>0.86511574074074071</v>
      </c>
      <c r="DQ85" s="7">
        <v>0.87409722222222219</v>
      </c>
      <c r="DR85" s="6">
        <v>0.85055555555555551</v>
      </c>
      <c r="DS85" s="6">
        <v>0.88181712962962966</v>
      </c>
      <c r="DT85" s="6">
        <v>0.74797453703703709</v>
      </c>
      <c r="DU85" s="6">
        <v>0.90638888888888891</v>
      </c>
      <c r="DV85" s="7">
        <v>0.27021990740740742</v>
      </c>
      <c r="DW85" s="6">
        <v>0.99894675925925924</v>
      </c>
      <c r="DX85" s="6">
        <v>0.48409722222222218</v>
      </c>
      <c r="DY85" s="6">
        <v>0.88815972222222217</v>
      </c>
      <c r="DZ85" s="6">
        <v>1.0968865740740741</v>
      </c>
      <c r="EA85" s="7">
        <v>1.0060763888888891</v>
      </c>
      <c r="EB85" s="6">
        <v>0.99767361111111108</v>
      </c>
      <c r="EC85" s="6">
        <v>0.69556712962962963</v>
      </c>
      <c r="ED85" s="6">
        <v>0.74084490740740738</v>
      </c>
      <c r="EE85" s="6">
        <v>1.307037037037037</v>
      </c>
      <c r="EF85" s="7">
        <v>0.90614583333333332</v>
      </c>
      <c r="EG85" s="6">
        <v>0.59744212962962961</v>
      </c>
      <c r="EH85" s="6">
        <v>0.80077546296296298</v>
      </c>
      <c r="EI85" s="6">
        <v>1.353842592592593</v>
      </c>
      <c r="EJ85" s="6">
        <v>0.78209490740740739</v>
      </c>
      <c r="EK85" s="7">
        <v>0.87481481481481482</v>
      </c>
      <c r="EL85" s="6">
        <v>0.72311342592592598</v>
      </c>
      <c r="EM85" s="6">
        <v>0.94666666666666666</v>
      </c>
      <c r="EN85" s="6">
        <v>0.81436342592592592</v>
      </c>
      <c r="EO85" s="6">
        <v>0.77289351851851851</v>
      </c>
      <c r="EP85" s="7">
        <v>0.20596064814814821</v>
      </c>
      <c r="EQ85" s="6">
        <v>0.38208333333333327</v>
      </c>
      <c r="ER85" s="6">
        <v>0.87240740740740741</v>
      </c>
      <c r="ES85" s="6">
        <v>0.77512731481481478</v>
      </c>
      <c r="ET85" s="6">
        <v>0.89390046296296299</v>
      </c>
      <c r="EU85" s="7">
        <v>0.77432870370370366</v>
      </c>
      <c r="EV85" s="6">
        <v>0.83664351851851848</v>
      </c>
      <c r="EW85" s="6">
        <v>0.45482638888888888</v>
      </c>
      <c r="EX85" s="6">
        <v>0.37081018518518521</v>
      </c>
      <c r="EY85" s="6">
        <v>0.96174768518518516</v>
      </c>
      <c r="EZ85" s="7">
        <v>0.85978009259259258</v>
      </c>
      <c r="FA85" s="6">
        <v>0.87346064814814817</v>
      </c>
      <c r="FB85" s="6">
        <v>0.54885416666666664</v>
      </c>
      <c r="FC85" s="6">
        <v>0.82468750000000002</v>
      </c>
      <c r="FD85" s="6">
        <v>0.93284722222222227</v>
      </c>
      <c r="FE85" s="7">
        <v>1.0313888888888889</v>
      </c>
      <c r="FF85" s="6">
        <v>0.75324074074074077</v>
      </c>
      <c r="FG85" s="6">
        <v>0.90612268518518524</v>
      </c>
      <c r="FH85" s="6">
        <v>0.89268518518518514</v>
      </c>
      <c r="FI85" s="6">
        <v>0.77990740740740738</v>
      </c>
      <c r="FJ85" s="7">
        <v>0.85902777777777772</v>
      </c>
      <c r="FK85" s="6">
        <v>1.0050578703703701</v>
      </c>
      <c r="FL85" s="6">
        <v>0.99594907407407407</v>
      </c>
      <c r="FM85" s="6">
        <v>0.61788194444444444</v>
      </c>
      <c r="FN85" s="6">
        <v>0.28667824074074072</v>
      </c>
      <c r="FO85" s="7">
        <v>0.53005787037037033</v>
      </c>
      <c r="FP85" s="6">
        <v>0.84568287037037038</v>
      </c>
      <c r="FQ85" s="6">
        <v>1.048831018518519</v>
      </c>
      <c r="FR85" s="6">
        <v>0.86079861111111111</v>
      </c>
      <c r="FS85" s="6">
        <v>0.86329861111111106</v>
      </c>
      <c r="FT85" s="7">
        <v>0.93130787037037033</v>
      </c>
      <c r="FU85" s="6">
        <v>0.52800925925925923</v>
      </c>
      <c r="FV85" s="6">
        <v>0.64766203703703706</v>
      </c>
      <c r="FW85" s="6">
        <v>0.79557870370370365</v>
      </c>
      <c r="FX85" s="6">
        <v>1.019409722222222</v>
      </c>
      <c r="FY85" s="7">
        <v>0.73591435185185183</v>
      </c>
      <c r="FZ85" s="6">
        <v>0.69702546296296297</v>
      </c>
      <c r="GA85" s="6">
        <v>1.215729166666667</v>
      </c>
      <c r="GB85" s="6">
        <v>0.72226851851851848</v>
      </c>
      <c r="GC85" s="6">
        <v>0.99167824074074074</v>
      </c>
      <c r="GD85" s="7">
        <v>0.70975694444444448</v>
      </c>
      <c r="GE85" s="6">
        <v>0.93438657407407411</v>
      </c>
      <c r="GF85" s="6">
        <v>1.3381712962962959</v>
      </c>
      <c r="GG85" s="6">
        <v>0.50466435185185188</v>
      </c>
      <c r="GH85" s="6">
        <v>0.8327430555555555</v>
      </c>
      <c r="GI85" s="7">
        <v>0.7378703703703704</v>
      </c>
      <c r="GJ85" s="6">
        <v>0.41064814814814821</v>
      </c>
      <c r="GK85" s="6">
        <v>0.85341435185185188</v>
      </c>
      <c r="GL85" s="6">
        <v>0.95425925925925925</v>
      </c>
      <c r="GM85" s="6">
        <v>0.60811342592592588</v>
      </c>
      <c r="GN85" s="7">
        <v>0.95287037037037037</v>
      </c>
      <c r="GO85" s="6">
        <v>0.70093749999999999</v>
      </c>
      <c r="GP85" s="6">
        <v>0.91820601851851846</v>
      </c>
      <c r="GQ85" s="6">
        <v>0.61405092592592592</v>
      </c>
      <c r="GR85" s="6">
        <v>0.35736111111111107</v>
      </c>
      <c r="GS85" s="7">
        <v>0.87445601851851851</v>
      </c>
      <c r="GT85" s="6">
        <v>0.85105324074074074</v>
      </c>
      <c r="GU85" s="6">
        <v>0.90512731481481479</v>
      </c>
      <c r="GV85" s="6">
        <v>1.0001273148148151</v>
      </c>
      <c r="GW85" s="6">
        <v>0.81224537037037037</v>
      </c>
      <c r="GX85" s="7">
        <v>0.72868055555555555</v>
      </c>
      <c r="GY85" s="6">
        <v>0.25461805555555561</v>
      </c>
      <c r="GZ85" s="6">
        <v>1.3697800925925929</v>
      </c>
      <c r="HA85" s="6">
        <v>1.339918981481482</v>
      </c>
      <c r="HB85" s="6">
        <v>0.86636574074074069</v>
      </c>
      <c r="HC85" s="7">
        <v>0.99790509259259264</v>
      </c>
      <c r="HD85" s="6">
        <v>0.92079861111111116</v>
      </c>
      <c r="HE85" s="6">
        <v>0.72896990740740741</v>
      </c>
      <c r="HF85" s="6">
        <v>0.88002314814814819</v>
      </c>
      <c r="HG85" s="6">
        <v>0.40184027777777781</v>
      </c>
      <c r="HH85" s="7">
        <v>1.360405092592593</v>
      </c>
      <c r="HI85" s="6">
        <v>0.86791666666666667</v>
      </c>
      <c r="HJ85" s="6">
        <v>1.0625</v>
      </c>
      <c r="HK85" s="6">
        <v>0.89748842592592593</v>
      </c>
      <c r="HL85" s="6">
        <v>0.74204861111111109</v>
      </c>
      <c r="HM85" s="7">
        <v>0.87660879629629629</v>
      </c>
      <c r="HN85" s="6">
        <v>0.8221180555555555</v>
      </c>
      <c r="HO85" s="6">
        <v>0.99790509259259264</v>
      </c>
      <c r="HP85" s="6">
        <v>0.9771643518518518</v>
      </c>
      <c r="HQ85" s="6">
        <v>0.7782175925925926</v>
      </c>
      <c r="HR85" s="7">
        <v>0.87402777777777774</v>
      </c>
      <c r="HS85" s="6">
        <v>1.006238425925926</v>
      </c>
      <c r="HT85" s="6">
        <v>0.4911226851851852</v>
      </c>
      <c r="HU85" s="6">
        <v>1.3469907407407411</v>
      </c>
      <c r="HV85" s="6">
        <v>0.81037037037037041</v>
      </c>
      <c r="HW85" s="7">
        <v>0.67237268518518523</v>
      </c>
      <c r="HX85" s="6">
        <v>1.1734259259259261</v>
      </c>
      <c r="HY85" s="6">
        <v>0.77740740740740744</v>
      </c>
      <c r="HZ85" s="6">
        <v>0.70903935185185185</v>
      </c>
      <c r="IA85" s="6">
        <v>0.7049305555555555</v>
      </c>
      <c r="IB85" s="7">
        <v>0.54704861111111114</v>
      </c>
      <c r="IC85" s="6">
        <v>0.75896990740740744</v>
      </c>
      <c r="ID85" s="6">
        <v>0.85090277777777779</v>
      </c>
      <c r="IE85" s="6">
        <v>1.3342824074074069</v>
      </c>
      <c r="IF85" s="6">
        <v>0.92872685185185189</v>
      </c>
      <c r="IG85" s="7">
        <v>1.326423611111111</v>
      </c>
      <c r="IH85" s="6">
        <v>1.188252314814815</v>
      </c>
      <c r="II85" s="6">
        <v>0.78357638888888892</v>
      </c>
      <c r="IJ85" s="6">
        <v>0.3611111111111111</v>
      </c>
      <c r="IK85" s="6">
        <v>0.43752314814814808</v>
      </c>
      <c r="IL85" s="7">
        <v>0.5269907407407407</v>
      </c>
      <c r="IM85" s="6">
        <v>0.71371527777777777</v>
      </c>
      <c r="IN85" s="6">
        <v>0.86150462962962959</v>
      </c>
      <c r="IO85" s="6">
        <v>1.362002314814815</v>
      </c>
      <c r="IP85" s="6">
        <v>0.95797453703703705</v>
      </c>
      <c r="IQ85" s="7">
        <v>0.52767361111111111</v>
      </c>
      <c r="IR85" s="6">
        <v>0.87182870370370369</v>
      </c>
      <c r="IS85" s="6">
        <v>0.41817129629629629</v>
      </c>
      <c r="IT85" s="6">
        <v>0.86626157407407411</v>
      </c>
      <c r="IU85" s="6">
        <v>0.46129629629629632</v>
      </c>
      <c r="IV85" s="7">
        <v>0.30021990740740739</v>
      </c>
      <c r="IW85" s="6">
        <v>0.97116898148148145</v>
      </c>
      <c r="IX85" s="6">
        <v>0.86906249999999996</v>
      </c>
      <c r="IY85" s="6">
        <v>0.93373842592592593</v>
      </c>
      <c r="IZ85" s="6">
        <v>0.27197916666666672</v>
      </c>
      <c r="JA85" s="7">
        <v>1.001944444444445</v>
      </c>
      <c r="JB85" s="6">
        <v>0.78432870370370367</v>
      </c>
      <c r="JC85" s="6">
        <v>0.99913194444444442</v>
      </c>
      <c r="JD85" s="6">
        <v>1.000590277777778</v>
      </c>
      <c r="JE85" s="6">
        <v>0.99156250000000001</v>
      </c>
      <c r="JF85" s="7">
        <v>1.038993055555556</v>
      </c>
      <c r="JH85" s="6">
        <v>0.55274305555555558</v>
      </c>
      <c r="JI85" s="6">
        <v>0.66613425925925929</v>
      </c>
      <c r="JJ85" s="6">
        <v>0.87497685185185181</v>
      </c>
      <c r="JK85" s="7">
        <v>1.0037962962962961</v>
      </c>
      <c r="JL85" s="6">
        <v>0.99314814814814811</v>
      </c>
      <c r="JM85" s="6">
        <v>1.0050810185185191</v>
      </c>
      <c r="JN85" s="6">
        <v>1.062997685185185</v>
      </c>
      <c r="JO85" s="6">
        <v>0.86174768518518519</v>
      </c>
      <c r="JP85" s="7">
        <v>0.32144675925925931</v>
      </c>
      <c r="JQ85" s="6">
        <v>0.26167824074074081</v>
      </c>
      <c r="JR85" s="6">
        <v>0.25936342592592587</v>
      </c>
      <c r="JS85" s="6">
        <v>0.9965046296296296</v>
      </c>
      <c r="JT85" s="6">
        <v>0.99844907407407413</v>
      </c>
      <c r="JU85" s="7">
        <v>0.68791666666666662</v>
      </c>
      <c r="JV85" s="6">
        <v>0.93027777777777776</v>
      </c>
      <c r="JW85" s="6">
        <v>0.87263888888888885</v>
      </c>
      <c r="JX85" s="6">
        <v>0.69604166666666667</v>
      </c>
      <c r="JY85" s="6">
        <v>0.5197222222222222</v>
      </c>
      <c r="JZ85" s="7">
        <v>0.99528935185185186</v>
      </c>
      <c r="KA85" s="6">
        <v>0.80996527777777783</v>
      </c>
      <c r="KB85" s="6">
        <v>0.58401620370370366</v>
      </c>
      <c r="KC85" s="6">
        <v>0.95541666666666669</v>
      </c>
      <c r="KD85" s="6">
        <v>0.99725694444444446</v>
      </c>
      <c r="KE85" s="7">
        <v>0.52228009259259256</v>
      </c>
      <c r="KF85" s="6">
        <v>0.70806712962962959</v>
      </c>
      <c r="KG85" s="6">
        <v>0.54637731481481477</v>
      </c>
      <c r="KH85" s="6">
        <v>0.91392361111111109</v>
      </c>
      <c r="KI85" s="6">
        <v>0.66349537037037032</v>
      </c>
      <c r="KJ85" s="7">
        <v>0.69784722222222217</v>
      </c>
      <c r="KK85" s="6">
        <v>0.79320601851851846</v>
      </c>
      <c r="KL85" s="6">
        <v>0.90422453703703709</v>
      </c>
      <c r="KM85" s="6">
        <v>0.73060185185185189</v>
      </c>
      <c r="KN85" s="6">
        <v>0.74447916666666669</v>
      </c>
      <c r="KO85" s="7">
        <v>0.76807870370370368</v>
      </c>
      <c r="KP85" s="6">
        <v>0.52818287037037037</v>
      </c>
      <c r="KQ85" s="6">
        <v>0.63818287037037036</v>
      </c>
      <c r="KR85" s="6">
        <v>0.76115740740740745</v>
      </c>
      <c r="KS85" s="6">
        <v>1.0973958333333329</v>
      </c>
      <c r="KT85" s="7">
        <v>0.83340277777777783</v>
      </c>
      <c r="KU85" s="6">
        <v>1.0074305555555561</v>
      </c>
      <c r="KV85" s="6">
        <v>1.0757986111111111</v>
      </c>
      <c r="KW85" s="6">
        <v>0.13783564814814811</v>
      </c>
      <c r="KX85" s="6">
        <v>0.70767361111111116</v>
      </c>
      <c r="KY85" s="7">
        <v>0.94390046296296293</v>
      </c>
      <c r="KZ85" s="6">
        <v>0.71743055555555557</v>
      </c>
      <c r="LA85" s="6">
        <v>0.74922453703703706</v>
      </c>
      <c r="LB85" s="6">
        <v>0.6068634259259259</v>
      </c>
      <c r="LC85" s="6">
        <v>1.3643749999999999</v>
      </c>
      <c r="LD85" s="7">
        <v>0.77124999999999999</v>
      </c>
      <c r="LE85" s="6">
        <v>0.99975694444444441</v>
      </c>
      <c r="LF85" s="6">
        <v>0.99799768518518517</v>
      </c>
      <c r="LG85" s="6">
        <v>0.68392361111111111</v>
      </c>
      <c r="LH85" s="6">
        <v>0.87542824074074077</v>
      </c>
      <c r="LI85" s="7">
        <v>0.80456018518518524</v>
      </c>
      <c r="LJ85" s="6">
        <v>0.60362268518518514</v>
      </c>
      <c r="LK85" s="6">
        <v>0.78224537037037034</v>
      </c>
      <c r="LL85" s="6">
        <v>0.80099537037037039</v>
      </c>
      <c r="LM85" s="6">
        <v>0.85226851851851848</v>
      </c>
      <c r="LN85" s="7">
        <v>0.99018518518518517</v>
      </c>
      <c r="LO85" s="6">
        <v>0.99895833333333328</v>
      </c>
      <c r="LP85" s="6">
        <v>0.32078703703703698</v>
      </c>
      <c r="LQ85" s="6">
        <v>1.3471643518518519</v>
      </c>
      <c r="LR85" s="6">
        <v>1.3025231481481481</v>
      </c>
      <c r="LS85" s="7">
        <v>0.75738425925925923</v>
      </c>
      <c r="LT85" s="6">
        <v>0.62474537037037037</v>
      </c>
      <c r="LU85" s="6">
        <v>0.75615740740740744</v>
      </c>
      <c r="LV85" s="6">
        <v>0.87991898148148151</v>
      </c>
      <c r="LW85" s="6">
        <v>1.3661458333333329</v>
      </c>
      <c r="LX85" s="7">
        <v>1.0831365740740739</v>
      </c>
      <c r="LY85" s="6">
        <v>1.0801157407407409</v>
      </c>
      <c r="LZ85" s="6">
        <v>0.70553240740740741</v>
      </c>
      <c r="MA85" s="6">
        <v>0.929224537037037</v>
      </c>
      <c r="MB85" s="6">
        <v>0.88168981481481479</v>
      </c>
      <c r="MC85" s="7">
        <v>0.93262731481481487</v>
      </c>
      <c r="MD85" s="6">
        <v>0.79021990740740744</v>
      </c>
      <c r="ME85" s="6">
        <v>0.87194444444444441</v>
      </c>
      <c r="MF85" s="6">
        <v>1.1199421296296299</v>
      </c>
      <c r="MG85" s="6">
        <v>0.94493055555555561</v>
      </c>
      <c r="MH85" s="7">
        <v>0.82805555555555554</v>
      </c>
      <c r="MI85" s="6">
        <v>0.87714120370370374</v>
      </c>
      <c r="MJ85" s="6">
        <v>0.87516203703703699</v>
      </c>
      <c r="MK85" s="6">
        <v>0.78386574074074078</v>
      </c>
      <c r="ML85" s="6">
        <v>0.54465277777777776</v>
      </c>
      <c r="MM85" s="7">
        <v>0.89743055555555551</v>
      </c>
      <c r="MN85" s="6">
        <v>0.83834490740740741</v>
      </c>
      <c r="MO85" s="6">
        <v>0.94341435185185185</v>
      </c>
      <c r="MP85" s="6">
        <v>0.8221180555555555</v>
      </c>
      <c r="MQ85" s="6">
        <v>0.91379629629629633</v>
      </c>
      <c r="MR85" s="7">
        <v>0.96893518518518518</v>
      </c>
      <c r="MS85" s="6">
        <v>0.84418981481481481</v>
      </c>
      <c r="MT85" s="6">
        <v>0.88215277777777779</v>
      </c>
      <c r="MU85" s="6">
        <v>0.87041666666666662</v>
      </c>
      <c r="MV85" s="6">
        <v>0.52655092592592589</v>
      </c>
      <c r="MW85" s="7">
        <v>0.84980324074074076</v>
      </c>
      <c r="MX85" s="6">
        <v>0.14753472222222219</v>
      </c>
      <c r="MY85" s="6">
        <v>0.39253472222222219</v>
      </c>
      <c r="MZ85" s="6">
        <v>0.43895833333333328</v>
      </c>
      <c r="NA85" s="6">
        <v>0.76968749999999997</v>
      </c>
      <c r="NB85" s="7">
        <v>0.61350694444444442</v>
      </c>
      <c r="NC85" s="6">
        <v>0.77126157407407403</v>
      </c>
      <c r="ND85" s="6">
        <v>0.99887731481481479</v>
      </c>
      <c r="NE85" s="6">
        <v>0.3147685185185185</v>
      </c>
      <c r="NF85" s="6">
        <v>0.33393518518518522</v>
      </c>
      <c r="NG85" s="7">
        <v>0.44975694444444442</v>
      </c>
      <c r="NH85" s="6">
        <v>0.98653935185185182</v>
      </c>
      <c r="NI85" s="6">
        <v>0.89164351851851853</v>
      </c>
      <c r="NJ85" s="6">
        <v>0.98015046296296293</v>
      </c>
      <c r="NK85" s="6">
        <v>0.8933564814814815</v>
      </c>
      <c r="NL85" s="7">
        <v>0.60969907407407409</v>
      </c>
      <c r="NM85" s="6">
        <v>0.65896990740740746</v>
      </c>
      <c r="NN85" s="6">
        <v>0.94847222222222227</v>
      </c>
      <c r="NO85" s="6">
        <v>0.86875000000000002</v>
      </c>
      <c r="NP85" s="6">
        <v>1.0265856481481479</v>
      </c>
      <c r="NQ85" s="7">
        <v>0.64810185185185187</v>
      </c>
      <c r="NR85" s="6">
        <v>0.53890046296296301</v>
      </c>
      <c r="NS85" s="6">
        <v>0.99935185185185182</v>
      </c>
      <c r="NT85" s="6">
        <v>0.95298611111111109</v>
      </c>
      <c r="NU85" s="6">
        <v>0.99076388888888889</v>
      </c>
      <c r="NV85" s="7">
        <v>0.97996527777777775</v>
      </c>
      <c r="NW85" s="6">
        <v>0.9488078703703704</v>
      </c>
      <c r="NX85" s="6">
        <v>0.88983796296296291</v>
      </c>
      <c r="NY85" s="6">
        <v>1.0382638888888891</v>
      </c>
      <c r="NZ85" s="6">
        <v>0.91349537037037032</v>
      </c>
      <c r="OA85" s="7">
        <v>1.1106018518518519</v>
      </c>
      <c r="OB85" s="6">
        <v>0.87429398148148152</v>
      </c>
      <c r="OC85" s="6">
        <v>0.87415509259259261</v>
      </c>
      <c r="OD85" s="6">
        <v>0.87811342592592589</v>
      </c>
      <c r="OE85" s="6">
        <v>0.99810185185185185</v>
      </c>
      <c r="OF85" s="7">
        <v>0.69768518518518519</v>
      </c>
      <c r="OG85" s="6">
        <v>0.70177083333333334</v>
      </c>
      <c r="OH85" s="6">
        <v>0.8339699074074074</v>
      </c>
      <c r="OI85" s="6">
        <v>1.3610416666666669</v>
      </c>
      <c r="OJ85" s="6">
        <v>0.89054398148148151</v>
      </c>
      <c r="OK85" s="7">
        <v>0.85581018518518515</v>
      </c>
      <c r="OL85" s="6">
        <v>0.37420138888888888</v>
      </c>
      <c r="OM85" s="6">
        <v>0.68788194444444439</v>
      </c>
      <c r="ON85" s="6">
        <v>0.99405092592592592</v>
      </c>
      <c r="OO85" s="6">
        <v>0.52179398148148148</v>
      </c>
      <c r="OP85" s="7">
        <v>1.3512615740740741</v>
      </c>
      <c r="OQ85" s="6">
        <v>1.385914351851852</v>
      </c>
      <c r="OS85" s="6">
        <v>0.82291666666666663</v>
      </c>
      <c r="OT85" s="6">
        <v>0.81746527777777778</v>
      </c>
      <c r="OU85" s="7">
        <v>0.90129629629629626</v>
      </c>
      <c r="OV85" s="6">
        <v>0.71880787037037042</v>
      </c>
      <c r="OW85" s="6">
        <v>0.88671296296296298</v>
      </c>
      <c r="OX85" s="6">
        <v>0.87612268518518521</v>
      </c>
      <c r="OY85" s="6">
        <v>0.75572916666666667</v>
      </c>
      <c r="OZ85" s="7">
        <v>0.32444444444444442</v>
      </c>
      <c r="PA85" s="6">
        <v>0.54799768518518521</v>
      </c>
      <c r="PB85" s="6">
        <v>0.60285879629629635</v>
      </c>
      <c r="PC85" s="6">
        <v>0.89456018518518521</v>
      </c>
      <c r="PD85" s="6">
        <v>0.87501157407407404</v>
      </c>
      <c r="PE85" s="7">
        <v>0.47650462962962958</v>
      </c>
      <c r="PF85" s="6">
        <v>0.88141203703703708</v>
      </c>
      <c r="PG85" s="6">
        <v>0.71106481481481476</v>
      </c>
      <c r="PH85" s="6">
        <v>0.8757638888888889</v>
      </c>
      <c r="PI85" s="6">
        <v>0.77513888888888893</v>
      </c>
      <c r="PJ85" s="7">
        <v>0.99518518518518517</v>
      </c>
      <c r="PK85" s="6">
        <v>0.85638888888888887</v>
      </c>
      <c r="PL85" s="6">
        <v>0.69486111111111115</v>
      </c>
      <c r="PM85" s="6">
        <v>1.0185300925925931</v>
      </c>
      <c r="PN85" s="6">
        <v>0.99674768518518519</v>
      </c>
      <c r="PO85" s="7">
        <v>1.1040277777777781</v>
      </c>
      <c r="PP85" s="6">
        <v>0.97518518518518515</v>
      </c>
      <c r="PQ85" s="6">
        <v>0.99746527777777783</v>
      </c>
      <c r="PR85" s="6">
        <v>0.47121527777777777</v>
      </c>
      <c r="PS85" s="6">
        <v>0.63451388888888893</v>
      </c>
      <c r="PT85" s="7">
        <v>0.99488425925925927</v>
      </c>
      <c r="PU85" s="6">
        <v>0.88063657407407403</v>
      </c>
      <c r="PV85" s="6">
        <v>0.79475694444444445</v>
      </c>
      <c r="PW85" s="6">
        <v>0.53226851851851853</v>
      </c>
      <c r="PX85" s="6">
        <v>0.71204861111111106</v>
      </c>
      <c r="PY85" s="7">
        <v>0.64893518518518523</v>
      </c>
      <c r="PZ85" s="6">
        <v>1.3014583333333329</v>
      </c>
      <c r="QA85" s="6">
        <v>0.62239583333333337</v>
      </c>
      <c r="QB85" s="6">
        <v>0.90170138888888884</v>
      </c>
      <c r="QC85" s="6">
        <v>0.54011574074074076</v>
      </c>
      <c r="QD85" s="7">
        <v>0.53902777777777777</v>
      </c>
      <c r="QE85" s="6">
        <v>0.76710648148148153</v>
      </c>
      <c r="QF85" s="6">
        <v>1.368935185185185</v>
      </c>
      <c r="QG85" s="6">
        <v>1.369791666666667</v>
      </c>
      <c r="QH85" s="6">
        <v>0.89101851851851854</v>
      </c>
      <c r="QI85" s="7">
        <v>0.58325231481481477</v>
      </c>
      <c r="QJ85" s="6">
        <v>0.50480324074074079</v>
      </c>
      <c r="QK85" s="6">
        <v>0.74451388888888892</v>
      </c>
      <c r="QL85" s="6">
        <v>0.61846064814814816</v>
      </c>
      <c r="QM85" s="6">
        <v>0.67173611111111109</v>
      </c>
      <c r="QN85" s="7">
        <v>0.82467592592592598</v>
      </c>
      <c r="QO85" s="6">
        <v>0.98964120370370368</v>
      </c>
      <c r="QP85" s="6">
        <v>0.78331018518518514</v>
      </c>
      <c r="QQ85" s="6">
        <v>0.82181712962962961</v>
      </c>
      <c r="QR85" s="6">
        <v>0.74292824074074071</v>
      </c>
      <c r="QS85" s="7">
        <v>1.20431712962963</v>
      </c>
      <c r="QT85" s="6">
        <v>0.78711805555555558</v>
      </c>
      <c r="QU85" s="6">
        <v>0.59097222222222223</v>
      </c>
      <c r="QV85" s="6">
        <v>0.35835648148148153</v>
      </c>
      <c r="QW85" s="6">
        <v>0.86964120370370368</v>
      </c>
      <c r="QX85" s="7">
        <v>0.92902777777777779</v>
      </c>
      <c r="QY85" s="6">
        <v>0.87194444444444441</v>
      </c>
      <c r="QZ85" s="6">
        <v>0.75177083333333339</v>
      </c>
      <c r="RA85" s="6">
        <v>0.83673611111111112</v>
      </c>
      <c r="RB85" s="6">
        <v>0.56416666666666671</v>
      </c>
      <c r="RC85" s="7">
        <v>0.88113425925925926</v>
      </c>
      <c r="RD85" s="6">
        <v>0.87846064814814817</v>
      </c>
      <c r="RE85" s="6">
        <v>0.87671296296296297</v>
      </c>
      <c r="RF85" s="6">
        <v>0.87450231481481477</v>
      </c>
      <c r="RG85" s="6">
        <v>0.79849537037037033</v>
      </c>
      <c r="RH85" s="7">
        <v>1.215532407407407</v>
      </c>
      <c r="RI85" s="6">
        <v>0.28017361111111111</v>
      </c>
      <c r="RJ85" s="6">
        <v>0.36344907407407412</v>
      </c>
      <c r="RK85" s="6">
        <v>0.87406249999999996</v>
      </c>
      <c r="RL85" s="6">
        <v>0.76087962962962963</v>
      </c>
      <c r="RM85" s="7">
        <v>1.0140740740740739</v>
      </c>
      <c r="RN85" s="6">
        <v>0.71579861111111109</v>
      </c>
      <c r="RO85" s="6">
        <v>0.87417824074074069</v>
      </c>
      <c r="RP85" s="6">
        <v>0.97250000000000003</v>
      </c>
      <c r="RQ85" s="6">
        <v>0.6622569444444445</v>
      </c>
      <c r="RR85" s="7">
        <v>0.96662037037037041</v>
      </c>
      <c r="RS85" s="6">
        <v>1.219178240740741</v>
      </c>
      <c r="RT85" s="6">
        <v>0.66749999999999998</v>
      </c>
      <c r="RU85" s="6">
        <v>0.68694444444444447</v>
      </c>
      <c r="RV85" s="6">
        <v>1.342060185185185</v>
      </c>
      <c r="RW85" s="7">
        <v>0.5431597222222222</v>
      </c>
      <c r="RX85" s="6">
        <v>1.1055208333333331</v>
      </c>
      <c r="RY85" s="6">
        <v>0.60859953703703706</v>
      </c>
      <c r="RZ85" s="6">
        <v>0.72817129629629629</v>
      </c>
      <c r="SA85" s="6">
        <v>0.38818287037037041</v>
      </c>
      <c r="SB85" s="7">
        <v>0.82563657407407409</v>
      </c>
      <c r="SC85" s="6">
        <v>0.55917824074074074</v>
      </c>
      <c r="SD85" s="6">
        <v>0.94644675925925925</v>
      </c>
      <c r="SE85" s="6">
        <v>0.4258912037037037</v>
      </c>
      <c r="SF85" s="6">
        <v>1.314513888888889</v>
      </c>
      <c r="SG85" s="7">
        <v>0.54825231481481485</v>
      </c>
      <c r="SH85" s="6">
        <v>1.011030092592593</v>
      </c>
      <c r="SI85" s="6">
        <v>0.99944444444444447</v>
      </c>
      <c r="SJ85" s="6">
        <v>0.7792824074074074</v>
      </c>
      <c r="SK85" s="6">
        <v>0.68126157407407406</v>
      </c>
      <c r="SL85" s="7">
        <v>0.67991898148148144</v>
      </c>
      <c r="SM85" s="6">
        <v>0.43339120370370371</v>
      </c>
      <c r="SN85" s="6">
        <v>0.79310185185185189</v>
      </c>
      <c r="SO85" s="6">
        <v>0.71535879629629628</v>
      </c>
      <c r="SP85" s="6">
        <v>0.36692129629629627</v>
      </c>
      <c r="SQ85" s="7">
        <v>0.86469907407407409</v>
      </c>
      <c r="SR85" s="6">
        <v>0.69929398148148147</v>
      </c>
      <c r="SS85" s="6">
        <v>0.82641203703703703</v>
      </c>
      <c r="ST85" s="6">
        <v>0.3664351851851852</v>
      </c>
      <c r="SU85" s="6">
        <v>0.8787152777777778</v>
      </c>
      <c r="SV85" s="7">
        <v>0.34109953703703699</v>
      </c>
      <c r="SW85" s="6">
        <v>0.81656249999999997</v>
      </c>
      <c r="SX85" s="6">
        <v>0.7079050925925926</v>
      </c>
      <c r="SY85" s="6">
        <v>0.87697916666666664</v>
      </c>
      <c r="SZ85" s="6">
        <v>0.63354166666666667</v>
      </c>
      <c r="TA85" s="7">
        <v>0.32859953703703698</v>
      </c>
      <c r="TB85" s="6">
        <v>1.096331018518518</v>
      </c>
      <c r="TC85" s="6">
        <v>0.65038194444444442</v>
      </c>
      <c r="TD85" s="6">
        <v>0.88265046296296301</v>
      </c>
      <c r="TE85" s="6">
        <v>1.1021064814814809</v>
      </c>
      <c r="TF85" s="7">
        <v>0.8724305555555556</v>
      </c>
      <c r="TG85" s="6">
        <v>0.93151620370370369</v>
      </c>
      <c r="TH85" s="6">
        <v>0.91387731481481482</v>
      </c>
      <c r="TI85" s="6">
        <v>0.44828703703703698</v>
      </c>
      <c r="TJ85" s="6">
        <v>0.76105324074074077</v>
      </c>
      <c r="TK85" s="7">
        <v>1.0992592592592589</v>
      </c>
      <c r="TL85" s="6">
        <v>1.1143055555555561</v>
      </c>
      <c r="TM85" s="6">
        <v>0.99100694444444448</v>
      </c>
      <c r="TN85" s="6">
        <v>0.54202546296296295</v>
      </c>
      <c r="TO85" s="6">
        <v>0.76497685185185182</v>
      </c>
      <c r="TP85" s="7">
        <v>0.7123842592592593</v>
      </c>
      <c r="TQ85" s="6">
        <v>0.84490740740740744</v>
      </c>
      <c r="TR85" s="6">
        <v>0.25324074074074082</v>
      </c>
      <c r="TS85" s="6">
        <v>1.338009259259259</v>
      </c>
      <c r="TT85" s="6">
        <v>0.83728009259259262</v>
      </c>
      <c r="TU85" s="7">
        <v>0.85528935185185184</v>
      </c>
      <c r="TV85" s="6">
        <v>0.7658449074074074</v>
      </c>
      <c r="TW85" s="6">
        <v>0.84349537037037037</v>
      </c>
      <c r="TX85" s="6">
        <v>0.99526620370370367</v>
      </c>
      <c r="TY85" s="6">
        <v>0.99310185185185185</v>
      </c>
      <c r="TZ85" s="7">
        <v>0.78917824074074072</v>
      </c>
      <c r="UA85" s="6">
        <v>0.96282407407407411</v>
      </c>
      <c r="UB85" s="6">
        <v>0.70638888888888884</v>
      </c>
      <c r="UC85" s="6">
        <v>0.8069560185185185</v>
      </c>
      <c r="UD85" s="6">
        <v>1.098275462962963</v>
      </c>
      <c r="UE85" s="7">
        <v>1.2372569444444439</v>
      </c>
      <c r="UF85" s="6">
        <v>0.71353009259259259</v>
      </c>
      <c r="UG85" s="6">
        <v>0.87670138888888893</v>
      </c>
      <c r="UH85" s="6">
        <v>0.73888888888888893</v>
      </c>
      <c r="UI85" s="6">
        <v>0.88711805555555556</v>
      </c>
      <c r="UJ85" s="7">
        <v>1.029236111111111</v>
      </c>
      <c r="UK85" s="6">
        <v>0.47394675925925928</v>
      </c>
      <c r="UL85" s="6">
        <v>0.82271990740740741</v>
      </c>
      <c r="UM85" s="6">
        <v>0.7794444444444445</v>
      </c>
      <c r="UN85" s="6">
        <v>0.89606481481481481</v>
      </c>
      <c r="UO85" s="7">
        <v>0.89534722222222218</v>
      </c>
      <c r="UP85" s="6">
        <v>1.104409722222222</v>
      </c>
      <c r="UQ85" s="6">
        <v>1.3634953703703701</v>
      </c>
      <c r="UR85" s="6">
        <v>1.368946759259259</v>
      </c>
      <c r="US85" s="6">
        <v>1.353159722222222</v>
      </c>
      <c r="UT85" s="7">
        <v>0.65715277777777781</v>
      </c>
      <c r="UU85" s="6">
        <v>1.0340509259259261</v>
      </c>
      <c r="UV85" s="6">
        <v>0.72432870370370372</v>
      </c>
      <c r="UW85" s="6">
        <v>0.6996296296296296</v>
      </c>
      <c r="UX85" s="6">
        <v>1.019918981481482</v>
      </c>
      <c r="UY85" s="7">
        <v>0.41031250000000002</v>
      </c>
      <c r="UZ85" s="6">
        <v>0.88402777777777775</v>
      </c>
      <c r="VA85" s="6">
        <v>0.47736111111111112</v>
      </c>
      <c r="VB85" s="6">
        <v>0.25832175925925932</v>
      </c>
      <c r="VC85" s="6">
        <v>0.25748842592592591</v>
      </c>
      <c r="VD85" s="7">
        <v>0.25506944444444452</v>
      </c>
      <c r="VE85" s="6">
        <v>7.4398148148148144E-2</v>
      </c>
      <c r="VF85" s="6">
        <v>1.352731481481481</v>
      </c>
      <c r="VG85" s="6">
        <v>0.57553240740740741</v>
      </c>
      <c r="VH85" s="6">
        <v>0.99771990740740746</v>
      </c>
      <c r="VI85" s="7">
        <v>0.87778935185185181</v>
      </c>
      <c r="VJ85" s="6">
        <v>0.38438657407407412</v>
      </c>
      <c r="VK85" s="6">
        <v>0.81990740740740742</v>
      </c>
      <c r="VL85" s="6">
        <v>0.96010416666666665</v>
      </c>
      <c r="VM85" s="6">
        <v>0.85711805555555554</v>
      </c>
      <c r="VN85" s="7">
        <v>0.81225694444444441</v>
      </c>
      <c r="VO85" s="6">
        <v>0.87353009259259262</v>
      </c>
      <c r="VP85" s="6">
        <v>0.8756018518518518</v>
      </c>
      <c r="VQ85" s="6">
        <v>0.88449074074074074</v>
      </c>
      <c r="VR85" s="6">
        <v>0.70480324074074074</v>
      </c>
      <c r="VS85" s="7">
        <v>0.85980324074074077</v>
      </c>
      <c r="VT85" s="6">
        <v>0.99149305555555556</v>
      </c>
      <c r="VU85" s="6">
        <v>1.0359375</v>
      </c>
      <c r="VV85" s="6">
        <v>0.52386574074074077</v>
      </c>
      <c r="VW85" s="6">
        <v>0.99203703703703705</v>
      </c>
      <c r="VX85" s="7">
        <v>0.89364583333333336</v>
      </c>
      <c r="VY85" s="6">
        <v>0.61843749999999997</v>
      </c>
      <c r="VZ85" s="6">
        <v>0.72219907407407402</v>
      </c>
      <c r="WA85" s="6">
        <v>0.41040509259259261</v>
      </c>
      <c r="WB85" s="6">
        <v>0.880462962962963</v>
      </c>
      <c r="WC85" s="7">
        <v>0.4853703703703704</v>
      </c>
      <c r="WD85" s="6">
        <v>0.84390046296296295</v>
      </c>
      <c r="WE85" s="6">
        <v>0.53141203703703699</v>
      </c>
      <c r="WF85" s="6">
        <v>1.1102662037037041</v>
      </c>
      <c r="WG85" s="6">
        <v>0.70222222222222219</v>
      </c>
      <c r="WH85" s="7">
        <v>0.93093749999999997</v>
      </c>
      <c r="WI85" s="6">
        <v>1.08712962962963</v>
      </c>
      <c r="WJ85" s="6">
        <v>0.86858796296296292</v>
      </c>
      <c r="WK85" s="6">
        <v>1.034583333333333</v>
      </c>
      <c r="WL85" s="6">
        <v>0.9974884259259259</v>
      </c>
      <c r="WM85" s="7">
        <v>1.0259837962962961</v>
      </c>
      <c r="WN85" s="6">
        <v>0.89997685185185183</v>
      </c>
      <c r="WO85" s="6">
        <v>0.99413194444444442</v>
      </c>
      <c r="WP85" s="6">
        <v>0.99638888888888888</v>
      </c>
      <c r="WQ85" s="6">
        <v>0.99167824074074074</v>
      </c>
      <c r="WR85" s="7">
        <v>0.71231481481481485</v>
      </c>
      <c r="WS85" s="6">
        <v>0.88237268518518519</v>
      </c>
      <c r="WT85" s="6">
        <v>0.99297453703703709</v>
      </c>
      <c r="WU85" s="6">
        <v>1.0910532407407409</v>
      </c>
      <c r="WV85" s="6">
        <v>0.8556597222222222</v>
      </c>
      <c r="WW85" s="7">
        <v>0.60021990740740738</v>
      </c>
      <c r="WX85" s="6">
        <v>0.99526620370370367</v>
      </c>
      <c r="WY85" s="6">
        <v>0.51030092592592591</v>
      </c>
      <c r="WZ85" s="6">
        <v>0.71364583333333331</v>
      </c>
      <c r="XA85" s="6">
        <v>0.99256944444444439</v>
      </c>
      <c r="XB85" s="7">
        <v>1.0263657407407409</v>
      </c>
      <c r="XC85" s="6">
        <v>1.0484259259259261</v>
      </c>
      <c r="XD85" s="6">
        <v>0.35593750000000002</v>
      </c>
      <c r="XE85" s="6">
        <v>0.68637731481481479</v>
      </c>
      <c r="XF85" s="6">
        <v>0.7132060185185185</v>
      </c>
      <c r="XG85" s="7">
        <v>1.3579861111111109</v>
      </c>
      <c r="XH85" s="6">
        <v>0.52265046296296291</v>
      </c>
      <c r="XI85" s="6">
        <v>1.268796296296296</v>
      </c>
      <c r="XJ85" s="6">
        <v>0.76334490740740746</v>
      </c>
      <c r="XK85" s="6">
        <v>1.000856481481482</v>
      </c>
      <c r="XL85" s="7">
        <v>0.87222222222222223</v>
      </c>
      <c r="XM85" s="6">
        <v>1.0024884259259259</v>
      </c>
      <c r="XN85" s="6">
        <v>0.85909722222222218</v>
      </c>
      <c r="XO85" s="6">
        <v>0.70276620370370368</v>
      </c>
      <c r="XP85" s="6">
        <v>0.62179398148148146</v>
      </c>
      <c r="XQ85" s="7">
        <v>0.53195601851851848</v>
      </c>
      <c r="XR85" s="6">
        <v>0.52700231481481485</v>
      </c>
      <c r="XS85" s="6">
        <v>0.86454861111111114</v>
      </c>
      <c r="XT85" s="6">
        <v>1.1415046296296301</v>
      </c>
      <c r="XU85" s="6">
        <v>0.90246527777777774</v>
      </c>
      <c r="XV85" s="7">
        <v>0.72406250000000005</v>
      </c>
      <c r="XW85" s="6">
        <v>0.37945601851851851</v>
      </c>
      <c r="XX85" s="6">
        <v>0.69663194444444443</v>
      </c>
      <c r="XY85" s="6">
        <v>0.55180555555555555</v>
      </c>
      <c r="XZ85" s="6">
        <v>0.74858796296296293</v>
      </c>
      <c r="YA85" s="7">
        <v>0.40512731481481479</v>
      </c>
      <c r="YB85" s="6">
        <v>0.86048611111111106</v>
      </c>
      <c r="YC85" s="6">
        <v>0.87333333333333329</v>
      </c>
      <c r="YD85" s="6">
        <v>0.43479166666666669</v>
      </c>
      <c r="YE85" s="6">
        <v>0.53251157407407412</v>
      </c>
      <c r="YF85" s="7">
        <v>1.1956597222222221</v>
      </c>
      <c r="YG85" s="6">
        <v>0.44172453703703701</v>
      </c>
      <c r="YH85" s="6">
        <v>0.54777777777777781</v>
      </c>
      <c r="YI85" s="6">
        <v>0.6509490740740741</v>
      </c>
      <c r="YJ85" s="6">
        <v>0.89443287037037034</v>
      </c>
      <c r="YK85" s="7">
        <v>0.99665509259259255</v>
      </c>
      <c r="YL85" s="6">
        <v>0.52021990740740742</v>
      </c>
      <c r="YM85" s="6">
        <v>1.237881944444444</v>
      </c>
      <c r="YN85" s="6">
        <v>1.307291666666667</v>
      </c>
      <c r="YO85" s="6">
        <v>1.1504398148148149</v>
      </c>
      <c r="YP85" s="7">
        <v>0.89928240740740739</v>
      </c>
      <c r="YQ85" s="6">
        <v>1.207650462962963</v>
      </c>
      <c r="YR85" s="6">
        <v>0.88909722222222221</v>
      </c>
      <c r="YS85" s="6">
        <v>0.86762731481481481</v>
      </c>
      <c r="YT85" s="6">
        <v>0.89701388888888889</v>
      </c>
      <c r="YU85" s="7">
        <v>0.69430555555555551</v>
      </c>
      <c r="YV85" s="6">
        <v>0.8746990740740741</v>
      </c>
      <c r="YW85" s="6">
        <v>0.99131944444444442</v>
      </c>
      <c r="YX85" s="6">
        <v>0.37613425925925931</v>
      </c>
      <c r="YY85" s="6">
        <v>0.72252314814814811</v>
      </c>
      <c r="YZ85" s="7">
        <v>0.98623842592592592</v>
      </c>
      <c r="ZA85" s="6">
        <v>0.82008101851851856</v>
      </c>
      <c r="ZB85" s="6">
        <v>0.88246527777777772</v>
      </c>
      <c r="ZC85" s="6">
        <v>0.58611111111111114</v>
      </c>
      <c r="ZD85" s="6">
        <v>0.99016203703703709</v>
      </c>
      <c r="ZE85" s="7">
        <v>0.98931712962962959</v>
      </c>
      <c r="ZF85" s="6">
        <v>1.0630324074074069</v>
      </c>
      <c r="ZG85" s="6">
        <v>1.106863425925926</v>
      </c>
      <c r="ZI85" s="6">
        <v>0.82048611111111114</v>
      </c>
      <c r="ZJ85" s="7">
        <v>1.3497337962962961</v>
      </c>
      <c r="ZK85" s="6">
        <v>1.001354166666667</v>
      </c>
      <c r="ZL85" s="6">
        <v>0.84967592592592589</v>
      </c>
      <c r="ZM85" s="6">
        <v>0.52216435185185184</v>
      </c>
      <c r="ZN85" s="6">
        <v>0.86781249999999999</v>
      </c>
      <c r="ZO85" s="7">
        <v>0.99755787037037036</v>
      </c>
      <c r="ZP85" s="6">
        <v>0.86187499999999995</v>
      </c>
      <c r="ZQ85" s="6">
        <v>0.84976851851851853</v>
      </c>
      <c r="ZR85" s="6">
        <v>0.99071759259259262</v>
      </c>
      <c r="ZS85" s="6">
        <v>1.0022222222222219</v>
      </c>
      <c r="ZT85" s="7">
        <v>0.83355324074074078</v>
      </c>
      <c r="ZU85" s="6">
        <v>0.87107638888888894</v>
      </c>
      <c r="ZV85" s="6">
        <v>1.191712962962963</v>
      </c>
      <c r="ZW85" s="6">
        <v>1.214548611111111</v>
      </c>
      <c r="ZX85" s="6">
        <v>0.99771990740740746</v>
      </c>
      <c r="ZY85" s="7">
        <v>0.84413194444444439</v>
      </c>
      <c r="ZZ85" s="6">
        <v>0.796412037037037</v>
      </c>
      <c r="AAA85" s="6">
        <v>0.87134259259259261</v>
      </c>
      <c r="AAB85" s="6">
        <v>1.0001273148148151</v>
      </c>
      <c r="AAC85" s="6">
        <v>0.7888425925925926</v>
      </c>
      <c r="AAD85" s="7">
        <v>1.3436689814814819</v>
      </c>
      <c r="AAE85" s="6">
        <v>0.86989583333333331</v>
      </c>
      <c r="AAF85" s="6">
        <v>0.2495486111111111</v>
      </c>
      <c r="AAG85" s="6">
        <v>0.32696759259259262</v>
      </c>
      <c r="AAH85" s="6">
        <v>1.215069444444445</v>
      </c>
      <c r="AAI85" s="7">
        <v>0.86262731481481481</v>
      </c>
      <c r="AAJ85" s="6">
        <v>1.3380787037037041</v>
      </c>
      <c r="AAK85" s="6">
        <v>0.71138888888888885</v>
      </c>
      <c r="AAL85" s="6">
        <v>0.86564814814814817</v>
      </c>
      <c r="AAM85" s="6">
        <v>1.277696759259259</v>
      </c>
      <c r="AAN85" s="7">
        <v>1.177118055555556</v>
      </c>
      <c r="AAO85" s="6">
        <v>1.280081018518519</v>
      </c>
      <c r="AAP85" s="6">
        <v>0.62189814814814814</v>
      </c>
      <c r="AAQ85" s="6">
        <v>0.93995370370370368</v>
      </c>
      <c r="AAR85" s="6">
        <v>0.66840277777777779</v>
      </c>
      <c r="AAS85" s="7">
        <v>1.1704861111111109</v>
      </c>
      <c r="AAT85" s="6">
        <v>0.99546296296296299</v>
      </c>
      <c r="AAU85" s="6">
        <v>0.99697916666666664</v>
      </c>
      <c r="AAV85" s="6">
        <v>0.91622685185185182</v>
      </c>
      <c r="AAW85" s="6">
        <v>1.0604976851851851</v>
      </c>
      <c r="AAX85" s="7">
        <v>0.43790509259259258</v>
      </c>
      <c r="AAY85" s="6">
        <v>0.43782407407407409</v>
      </c>
      <c r="AAZ85" s="6">
        <v>0.99789351851851849</v>
      </c>
      <c r="ABA85" s="6">
        <v>0.99386574074074074</v>
      </c>
      <c r="ABB85" s="6">
        <v>1.090358796296296</v>
      </c>
      <c r="ABC85" s="7">
        <v>0.49511574074074072</v>
      </c>
      <c r="ABD85" s="6">
        <v>0.95072916666666663</v>
      </c>
      <c r="ABE85" s="6">
        <v>0.8024189814814815</v>
      </c>
      <c r="ABF85" s="6">
        <v>0.857025462962963</v>
      </c>
      <c r="ABG85" s="6">
        <v>0.87121527777777774</v>
      </c>
      <c r="ABH85" s="7">
        <v>0.2313078703703704</v>
      </c>
      <c r="ABI85" s="6">
        <v>0.96201388888888884</v>
      </c>
      <c r="ABJ85" s="6">
        <v>0.81613425925925931</v>
      </c>
      <c r="ABK85" s="6">
        <v>0.70065972222222217</v>
      </c>
      <c r="ABL85" s="6">
        <v>0.86023148148148143</v>
      </c>
      <c r="ABM85" s="7">
        <v>0.74326388888888884</v>
      </c>
      <c r="ABN85" s="6">
        <v>0.87780092592592596</v>
      </c>
      <c r="ABO85" s="6">
        <v>0.89054398148148151</v>
      </c>
      <c r="ABP85" s="6">
        <v>0.70135416666666661</v>
      </c>
      <c r="ABQ85" s="6">
        <v>0.74250000000000005</v>
      </c>
      <c r="ABR85" s="7">
        <v>0.96431712962962968</v>
      </c>
      <c r="ABS85" s="6">
        <v>1.0972222222222221</v>
      </c>
      <c r="ABT85" s="6">
        <v>0.85375000000000001</v>
      </c>
      <c r="ABU85" s="6">
        <v>0.783599537037037</v>
      </c>
      <c r="ABV85" s="6">
        <v>0.59177083333333336</v>
      </c>
      <c r="ABW85" s="7">
        <v>0.94263888888888892</v>
      </c>
      <c r="ABX85" s="6">
        <v>0.8566435185185185</v>
      </c>
      <c r="ABY85" s="6">
        <v>0.99724537037037042</v>
      </c>
      <c r="ABZ85" s="6">
        <v>0.55252314814814818</v>
      </c>
      <c r="ACA85" s="6">
        <v>0.86061342592592593</v>
      </c>
      <c r="ACB85" s="7">
        <v>1.215046296296296</v>
      </c>
      <c r="ACC85" s="6">
        <v>0.86472222222222217</v>
      </c>
      <c r="ACD85" s="6">
        <v>0.87685185185185188</v>
      </c>
      <c r="ACE85" s="6">
        <v>0.32313657407407409</v>
      </c>
      <c r="ACF85" s="6">
        <v>0.71633101851851855</v>
      </c>
      <c r="ACG85" s="7">
        <v>0.91799768518518521</v>
      </c>
      <c r="ACH85" s="6">
        <v>0.49115740740740738</v>
      </c>
      <c r="ACI85" s="6">
        <v>0.78922453703703699</v>
      </c>
      <c r="ACJ85" s="6">
        <v>0.9505555555555556</v>
      </c>
      <c r="ACK85" s="6">
        <v>0.95627314814814812</v>
      </c>
      <c r="ACL85" s="7">
        <v>0.70270833333333338</v>
      </c>
      <c r="ACM85" s="6">
        <v>0.87290509259259264</v>
      </c>
      <c r="ACN85" s="6">
        <v>0.79335648148148152</v>
      </c>
      <c r="ACO85" s="6">
        <v>0.7123032407407407</v>
      </c>
      <c r="ACP85" s="6">
        <v>0.86777777777777776</v>
      </c>
      <c r="ACQ85" s="7">
        <v>0.59665509259259264</v>
      </c>
      <c r="ACR85" s="6">
        <v>0.8454976851851852</v>
      </c>
      <c r="ACS85" s="6">
        <v>0.86673611111111115</v>
      </c>
      <c r="ACT85" s="6">
        <v>0.78635416666666669</v>
      </c>
      <c r="ACU85" s="6">
        <v>0.71657407407407403</v>
      </c>
      <c r="ACV85" s="7">
        <v>0.80048611111111112</v>
      </c>
      <c r="ACW85" s="6">
        <v>0.67246527777777776</v>
      </c>
      <c r="ACX85" s="6">
        <v>0.61298611111111112</v>
      </c>
      <c r="ACY85" s="6">
        <v>0.71327546296296296</v>
      </c>
      <c r="ACZ85" s="6">
        <v>0.2194328703703704</v>
      </c>
      <c r="ADA85" s="7">
        <v>0.60304398148148153</v>
      </c>
      <c r="ADB85" s="6">
        <v>0.49974537037037042</v>
      </c>
      <c r="ADC85" s="6">
        <v>0.26053240740740741</v>
      </c>
      <c r="ADD85" s="6">
        <v>0.61762731481481481</v>
      </c>
      <c r="ADE85" s="6">
        <v>0.70414351851851853</v>
      </c>
      <c r="ADF85" s="7">
        <v>0.51984953703703707</v>
      </c>
      <c r="ADG85" s="6">
        <v>0.9371990740740741</v>
      </c>
      <c r="ADH85" s="6">
        <v>0.40541666666666659</v>
      </c>
      <c r="ADI85" s="6">
        <v>0.73986111111111108</v>
      </c>
      <c r="ADJ85" s="6">
        <v>0.77292824074074074</v>
      </c>
      <c r="ADK85" s="7">
        <v>0.85592592592592598</v>
      </c>
      <c r="ADL85" s="6">
        <v>0.85283564814814816</v>
      </c>
      <c r="ADM85" s="6">
        <v>0.88523148148148145</v>
      </c>
      <c r="ADN85" s="6">
        <v>0.92876157407407411</v>
      </c>
      <c r="ADO85" s="6">
        <v>0.87092592592592588</v>
      </c>
      <c r="ADP85" s="7">
        <v>0.87526620370370367</v>
      </c>
      <c r="ADQ85" s="6">
        <v>0.89105324074074077</v>
      </c>
      <c r="ADR85" s="6">
        <v>0.87115740740740744</v>
      </c>
      <c r="ADS85" s="6">
        <v>1.0079976851851851</v>
      </c>
      <c r="ADT85" s="6">
        <v>0.90509259259259256</v>
      </c>
      <c r="ADU85" s="7">
        <v>0.87592592592592589</v>
      </c>
      <c r="ADV85" s="6">
        <v>0.88416666666666666</v>
      </c>
      <c r="ADW85" s="6">
        <v>0.86422453703703705</v>
      </c>
      <c r="ADX85" s="6">
        <v>0.86124999999999996</v>
      </c>
      <c r="ADY85" s="6">
        <v>0.82622685185185185</v>
      </c>
      <c r="ADZ85" s="7">
        <v>0.41496527777777781</v>
      </c>
      <c r="AEA85" s="6">
        <v>0.86537037037037035</v>
      </c>
      <c r="AEB85" s="6">
        <v>1.1953472222222219</v>
      </c>
      <c r="AEC85" s="6">
        <v>0.87629629629629635</v>
      </c>
      <c r="AED85" s="6">
        <v>0.92283564814814811</v>
      </c>
      <c r="AEE85" s="7">
        <v>0.89175925925925925</v>
      </c>
      <c r="AEF85" s="6">
        <v>0.87290509259259264</v>
      </c>
      <c r="AEG85" s="6">
        <v>0.91628472222222224</v>
      </c>
      <c r="AEH85" s="6">
        <v>0.5166087962962963</v>
      </c>
      <c r="AEI85" s="6">
        <v>0.98333333333333328</v>
      </c>
      <c r="AEJ85" s="7">
        <v>0.87861111111111112</v>
      </c>
      <c r="AEK85" s="6">
        <v>0.86743055555555559</v>
      </c>
      <c r="AEL85" s="6">
        <v>0.92886574074074069</v>
      </c>
      <c r="AEM85" s="6">
        <v>1.25005787037037</v>
      </c>
      <c r="AEN85" s="6">
        <v>1.0549768518518521</v>
      </c>
      <c r="AEO85" s="7">
        <v>0.52318287037037037</v>
      </c>
      <c r="AEP85" s="6">
        <v>0.97287037037037039</v>
      </c>
      <c r="AEQ85" s="6">
        <v>0.83087962962962958</v>
      </c>
      <c r="AER85" s="6">
        <v>0.91802083333333329</v>
      </c>
      <c r="AES85" s="6">
        <v>0.74181712962962965</v>
      </c>
      <c r="AET85" s="7">
        <v>0.54545138888888889</v>
      </c>
      <c r="AEU85" s="6">
        <v>0.46390046296296289</v>
      </c>
      <c r="AEV85" s="6">
        <v>0.99788194444444445</v>
      </c>
      <c r="AEW85" s="6">
        <v>0.71050925925925923</v>
      </c>
      <c r="AEX85" s="6">
        <v>0.75216435185185182</v>
      </c>
      <c r="AEY85" s="7">
        <v>0.80236111111111108</v>
      </c>
      <c r="AEZ85" s="6">
        <v>0.95979166666666671</v>
      </c>
      <c r="AFA85" s="6">
        <v>0.8812268518518519</v>
      </c>
      <c r="AFB85" s="6">
        <v>0.3334375</v>
      </c>
      <c r="AFC85" s="6">
        <v>0.27974537037037039</v>
      </c>
      <c r="AFD85" s="7">
        <v>0.52728009259259256</v>
      </c>
      <c r="AFE85" s="6">
        <v>0.8627893518518519</v>
      </c>
      <c r="AFF85" s="6">
        <v>0.71361111111111108</v>
      </c>
      <c r="AFG85" s="6">
        <v>1.097199074074074</v>
      </c>
      <c r="AFH85" s="6">
        <v>0.57306712962962958</v>
      </c>
      <c r="AFI85" s="7">
        <v>0.8742361111111111</v>
      </c>
      <c r="AFJ85" s="6">
        <v>0.75940972222222225</v>
      </c>
      <c r="AFK85" s="6">
        <v>0.41678240740740741</v>
      </c>
      <c r="AFL85" s="6">
        <v>1.1054861111111109</v>
      </c>
      <c r="AFM85" s="6">
        <v>0.87697916666666664</v>
      </c>
      <c r="AFN85" s="7">
        <v>0.98746527777777782</v>
      </c>
      <c r="AFO85" s="6">
        <v>1.0296990740740739</v>
      </c>
      <c r="AFP85" s="6">
        <v>0.87378472222222225</v>
      </c>
      <c r="AFQ85" s="6">
        <v>0.72344907407407411</v>
      </c>
      <c r="AFR85" s="6">
        <v>0.71053240740740742</v>
      </c>
      <c r="AFS85" s="7">
        <v>0.69780092592592591</v>
      </c>
      <c r="AFT85" s="6">
        <v>0.53115740740740736</v>
      </c>
      <c r="AFU85" s="6">
        <v>0.52262731481481484</v>
      </c>
      <c r="AFV85" s="6">
        <v>0.81393518518518515</v>
      </c>
      <c r="AFW85" s="6">
        <v>1.19068287037037</v>
      </c>
      <c r="AFX85" s="7">
        <v>0.69569444444444439</v>
      </c>
      <c r="AFY85" s="6">
        <v>0.70988425925925924</v>
      </c>
      <c r="AFZ85" s="6">
        <v>0.67530092592592594</v>
      </c>
      <c r="AGA85" s="6">
        <v>1.0497800925925931</v>
      </c>
      <c r="AGB85" s="6">
        <v>0.55069444444444449</v>
      </c>
      <c r="AGC85" s="7">
        <v>0.74541666666666662</v>
      </c>
      <c r="AGD85" s="6">
        <v>0.68373842592592593</v>
      </c>
      <c r="AGE85" s="6">
        <v>0.59931712962962957</v>
      </c>
      <c r="AGF85" s="6">
        <v>1.220821759259259</v>
      </c>
      <c r="AGG85" s="6">
        <v>0.99543981481481481</v>
      </c>
      <c r="AGH85" s="7">
        <v>1.004131944444445</v>
      </c>
      <c r="AGI85" s="6">
        <v>0.71481481481481479</v>
      </c>
      <c r="AGJ85" s="6">
        <v>0.67320601851851847</v>
      </c>
      <c r="AGK85" s="6">
        <v>0.83710648148148148</v>
      </c>
      <c r="AGL85" s="6">
        <v>0.88504629629629628</v>
      </c>
      <c r="AGM85" s="7">
        <v>1.0154976851851849</v>
      </c>
      <c r="AGN85" s="6">
        <v>0.9881712962962963</v>
      </c>
      <c r="AGO85" s="6">
        <v>0.82157407407407412</v>
      </c>
      <c r="AGP85" s="6">
        <v>1.014803240740741</v>
      </c>
      <c r="AGQ85" s="6">
        <v>0.99371527777777779</v>
      </c>
      <c r="AGR85" s="7">
        <v>0.89334490740740746</v>
      </c>
      <c r="AGS85" s="6">
        <v>1.3497916666666669</v>
      </c>
      <c r="AGT85" s="6">
        <v>0.68589120370370371</v>
      </c>
      <c r="AGU85" s="6">
        <v>0.8581481481481481</v>
      </c>
      <c r="AGV85" s="6">
        <v>0.91400462962962958</v>
      </c>
      <c r="AGW85" s="7">
        <v>0.75521990740740741</v>
      </c>
      <c r="AGX85" s="6">
        <v>1.032835648148148</v>
      </c>
      <c r="AGY85" s="6">
        <v>1.3436111111111111</v>
      </c>
      <c r="AGZ85" s="6">
        <v>1.3654050925925929</v>
      </c>
      <c r="AHA85" s="6">
        <v>1.210543981481482</v>
      </c>
      <c r="AHB85" s="7">
        <v>1.0789351851851849</v>
      </c>
      <c r="AHC85" s="6">
        <v>0.70362268518518523</v>
      </c>
      <c r="AHD85" s="6">
        <v>0.41041666666666671</v>
      </c>
      <c r="AHE85" s="6">
        <v>0.88307870370370367</v>
      </c>
      <c r="AHF85" s="6">
        <v>0.82633101851851853</v>
      </c>
      <c r="AHG85" s="7">
        <v>0.82813657407407404</v>
      </c>
      <c r="AHH85" s="6">
        <v>0.81891203703703708</v>
      </c>
      <c r="AHI85" s="6">
        <v>0.59096064814814819</v>
      </c>
      <c r="AHJ85" s="6">
        <v>0.82795138888888886</v>
      </c>
      <c r="AHK85" s="6">
        <v>0.99181712962962965</v>
      </c>
      <c r="AHL85" s="7">
        <v>1.372824074074074</v>
      </c>
      <c r="AHM85" s="6">
        <v>1.161701388888889</v>
      </c>
      <c r="AHN85" s="6">
        <v>0.81601851851851848</v>
      </c>
      <c r="AHO85" s="6">
        <v>0.35202546296296289</v>
      </c>
      <c r="AHP85" s="6">
        <v>0.8871296296296296</v>
      </c>
      <c r="AHQ85" s="7">
        <v>0.67686342592592597</v>
      </c>
      <c r="AHR85" s="6">
        <v>0.53606481481481483</v>
      </c>
      <c r="AHS85" s="6">
        <v>1.2043634259259259</v>
      </c>
      <c r="AHT85" s="6">
        <v>0.67354166666666671</v>
      </c>
      <c r="AHU85" s="6">
        <v>1.0218171296296299</v>
      </c>
      <c r="AHV85" s="7">
        <v>0.52310185185185187</v>
      </c>
      <c r="AHW85" s="6">
        <v>0.87788194444444445</v>
      </c>
      <c r="AHX85" s="6">
        <v>1.202615740740741</v>
      </c>
      <c r="AHY85" s="6">
        <v>0.97010416666666666</v>
      </c>
      <c r="AHZ85" s="6">
        <v>0.84972222222222227</v>
      </c>
      <c r="AIA85" s="7">
        <v>1.009305555555555</v>
      </c>
      <c r="AIB85" s="6">
        <v>0.71583333333333332</v>
      </c>
      <c r="AIC85" s="6">
        <v>0.98684027777777783</v>
      </c>
      <c r="AID85" s="6">
        <v>0.76601851851851854</v>
      </c>
      <c r="AIE85" s="6">
        <v>0.95231481481481484</v>
      </c>
      <c r="AIF85" s="7">
        <v>0.70660879629629625</v>
      </c>
      <c r="AIG85" s="6">
        <v>0.86815972222222226</v>
      </c>
      <c r="AIH85" s="6">
        <v>0.84013888888888888</v>
      </c>
      <c r="AII85" s="6">
        <v>0.87465277777777772</v>
      </c>
      <c r="AIJ85" s="6">
        <v>0.3923611111111111</v>
      </c>
      <c r="AIK85" s="7">
        <v>0.82087962962962968</v>
      </c>
      <c r="AIL85" s="6">
        <v>0.99518518518518517</v>
      </c>
      <c r="AIM85" s="6">
        <v>0.88131944444444443</v>
      </c>
      <c r="AIN85" s="6">
        <v>0.99243055555555559</v>
      </c>
      <c r="AIO85" s="6">
        <v>0.86151620370370374</v>
      </c>
      <c r="AIP85" s="7">
        <v>0.92906250000000001</v>
      </c>
      <c r="AIQ85" s="6">
        <v>0.82554398148148145</v>
      </c>
      <c r="AIR85" s="6">
        <v>1.0388773148148149</v>
      </c>
      <c r="AIS85" s="6">
        <v>0.87910879629629635</v>
      </c>
      <c r="AIT85" s="6">
        <v>0.84431712962962968</v>
      </c>
      <c r="AIU85" s="7">
        <v>0.67200231481481476</v>
      </c>
      <c r="AIV85" s="6">
        <v>0.90101851851851855</v>
      </c>
      <c r="AIW85" s="6">
        <v>0.87505787037037042</v>
      </c>
      <c r="AIX85" s="6">
        <v>0.82472222222222225</v>
      </c>
      <c r="AIY85" s="6">
        <v>1.0275000000000001</v>
      </c>
      <c r="AIZ85" s="7">
        <v>0.99770833333333331</v>
      </c>
      <c r="AJA85" s="6">
        <v>0.95633101851851854</v>
      </c>
      <c r="AJB85" s="6">
        <v>0.90623842592592596</v>
      </c>
      <c r="AJC85" s="6">
        <v>0.80410879629629628</v>
      </c>
      <c r="AJD85" s="6">
        <v>0.9921875</v>
      </c>
      <c r="AJE85" s="7">
        <v>0.98659722222222224</v>
      </c>
      <c r="AJF85" s="6">
        <v>0.8527893518518519</v>
      </c>
      <c r="AJG85" s="6">
        <v>1.0903240740740741</v>
      </c>
      <c r="AJH85" s="6">
        <v>0.9487268518518519</v>
      </c>
      <c r="AJI85" s="6">
        <v>0.7159375</v>
      </c>
      <c r="AJJ85" s="7">
        <v>1.063368055555556</v>
      </c>
      <c r="AJK85" s="6">
        <v>0.98949074074074073</v>
      </c>
      <c r="AJL85" s="6">
        <v>0.96482638888888894</v>
      </c>
      <c r="AJM85" s="6">
        <v>1.0252546296296301</v>
      </c>
      <c r="AJN85" s="6">
        <v>0.70425925925925925</v>
      </c>
      <c r="AJO85" s="7">
        <v>0.41278935185185178</v>
      </c>
      <c r="AJP85" s="6">
        <v>0.9274768518518518</v>
      </c>
      <c r="AJQ85" s="6">
        <v>0.51520833333333338</v>
      </c>
      <c r="AJR85" s="6">
        <v>0.48373842592592592</v>
      </c>
      <c r="AJS85" s="6">
        <v>0.47646990740740741</v>
      </c>
      <c r="AJT85" s="7">
        <v>0.9915856481481482</v>
      </c>
      <c r="AJU85" s="6">
        <v>1.3180439814814811</v>
      </c>
      <c r="AJV85" s="6">
        <v>0.97822916666666671</v>
      </c>
      <c r="AJW85" s="6">
        <v>0.47800925925925919</v>
      </c>
      <c r="AJX85" s="6">
        <v>0.71229166666666666</v>
      </c>
      <c r="AJY85" s="7">
        <v>0.25627314814814822</v>
      </c>
      <c r="AJZ85" s="6">
        <v>0.87</v>
      </c>
      <c r="AKA85" s="6">
        <v>0.44077546296296288</v>
      </c>
      <c r="AKB85" s="6">
        <v>0.94907407407407407</v>
      </c>
      <c r="AKC85" s="6">
        <v>1.039710648148148</v>
      </c>
      <c r="AKD85" s="7">
        <v>1.0260300925925929</v>
      </c>
      <c r="AKE85" s="6">
        <v>0.41427083333333331</v>
      </c>
      <c r="AKF85" s="6">
        <v>0.56658564814814816</v>
      </c>
      <c r="AKG85" s="6">
        <v>0.88500000000000001</v>
      </c>
      <c r="AKH85" s="6">
        <v>0.99276620370370372</v>
      </c>
      <c r="AKI85" s="7">
        <v>0.99510416666666668</v>
      </c>
      <c r="AKJ85" s="6">
        <v>1.3120254629629631</v>
      </c>
      <c r="AKK85" s="6">
        <v>0.80145833333333338</v>
      </c>
      <c r="AKL85" s="6">
        <v>0.41312500000000002</v>
      </c>
      <c r="AKM85" s="6">
        <v>0.69901620370370365</v>
      </c>
      <c r="AKN85" s="7">
        <v>0.35555555555555562</v>
      </c>
      <c r="AKO85" s="6">
        <v>0.87820601851851854</v>
      </c>
      <c r="AKP85" s="6">
        <v>1.3569791666666671</v>
      </c>
      <c r="AKQ85" s="6">
        <v>1.094085648148148</v>
      </c>
      <c r="AKR85" s="6">
        <v>0.52766203703703707</v>
      </c>
      <c r="AKS85" s="7">
        <v>0.95626157407407408</v>
      </c>
      <c r="AKT85" s="6">
        <v>0.98895833333333338</v>
      </c>
      <c r="AKU85" s="6">
        <v>0.87364583333333334</v>
      </c>
      <c r="AKV85" s="6">
        <v>0.57854166666666662</v>
      </c>
      <c r="AKW85" s="6">
        <v>0.73454861111111114</v>
      </c>
      <c r="AKX85" s="7">
        <v>0.95241898148148152</v>
      </c>
      <c r="AKY85" s="6">
        <v>1.0027430555555561</v>
      </c>
      <c r="AKZ85" s="6">
        <v>0.95289351851851856</v>
      </c>
      <c r="ALA85" s="6">
        <v>0.87271990740740746</v>
      </c>
      <c r="ALB85" s="6">
        <v>0.26631944444444439</v>
      </c>
      <c r="ALC85" s="7">
        <v>0.81577546296296299</v>
      </c>
      <c r="ALD85" s="6">
        <v>1.0614351851851851</v>
      </c>
      <c r="ALE85" s="6">
        <v>0.79262731481481485</v>
      </c>
      <c r="ALF85" s="6">
        <v>0.61354166666666665</v>
      </c>
      <c r="ALG85" s="6">
        <v>0.6408449074074074</v>
      </c>
      <c r="ALH85" s="7">
        <v>0.98990740740740746</v>
      </c>
      <c r="ALI85" s="6">
        <v>0.87318287037037035</v>
      </c>
      <c r="ALJ85" s="6">
        <v>0.77067129629629627</v>
      </c>
      <c r="ALK85" s="6">
        <v>0.80887731481481484</v>
      </c>
      <c r="ALL85" s="6">
        <v>0.86990740740740746</v>
      </c>
      <c r="ALM85" s="7">
        <v>0.89635416666666667</v>
      </c>
    </row>
    <row r="86" spans="1:1001" x14ac:dyDescent="0.45">
      <c r="A86" s="2" t="s">
        <v>85</v>
      </c>
      <c r="B86" s="7">
        <v>0.62946759259259255</v>
      </c>
      <c r="C86" s="7">
        <v>1.0592708333333329</v>
      </c>
      <c r="D86" s="7">
        <v>0.49452546296296301</v>
      </c>
      <c r="E86" s="7">
        <v>0.95527777777777778</v>
      </c>
      <c r="F86" s="7">
        <v>1.1707523148148149</v>
      </c>
      <c r="G86" s="7">
        <v>0.73177083333333337</v>
      </c>
      <c r="H86" s="7">
        <v>0.72979166666666662</v>
      </c>
      <c r="I86" s="7">
        <v>1.0262615740740739</v>
      </c>
      <c r="J86" s="7">
        <v>0.81741898148148151</v>
      </c>
      <c r="K86" s="7">
        <v>0.71660879629629626</v>
      </c>
      <c r="L86" s="7">
        <v>0.56414351851851852</v>
      </c>
      <c r="M86" s="7">
        <v>1.0734027777777779</v>
      </c>
      <c r="N86" s="7">
        <v>1.179293981481482</v>
      </c>
      <c r="O86" s="7">
        <v>0.63555555555555554</v>
      </c>
      <c r="P86" s="7">
        <v>1.17974537037037</v>
      </c>
      <c r="Q86" s="7">
        <v>1.1118402777777781</v>
      </c>
      <c r="R86" s="7">
        <v>0.59221064814814817</v>
      </c>
      <c r="S86" s="7">
        <v>0.72185185185185186</v>
      </c>
      <c r="T86" s="7">
        <v>0.98207175925925927</v>
      </c>
      <c r="U86" s="7">
        <v>0.62299768518518517</v>
      </c>
      <c r="V86" s="7">
        <v>0.73518518518518516</v>
      </c>
      <c r="W86" s="7">
        <v>0.17018518518518519</v>
      </c>
      <c r="X86" s="7">
        <v>0.61203703703703705</v>
      </c>
      <c r="Y86" s="7">
        <v>1.17619212962963</v>
      </c>
      <c r="Z86" s="7">
        <v>2.3164351851851852</v>
      </c>
      <c r="AA86" s="7">
        <v>0.36423611111111109</v>
      </c>
      <c r="AB86" s="7">
        <v>0.18361111111111111</v>
      </c>
      <c r="AC86" s="7">
        <v>0.43376157407407412</v>
      </c>
      <c r="AD86" s="7">
        <v>1.098784722222222</v>
      </c>
      <c r="AE86" s="7">
        <v>1.141782407407407</v>
      </c>
      <c r="AF86" s="7">
        <v>0.69303240740740746</v>
      </c>
      <c r="AG86" s="7">
        <v>0.94702546296296297</v>
      </c>
      <c r="AH86" s="7">
        <v>1.133229166666667</v>
      </c>
      <c r="AI86" s="7">
        <v>2.3182870370370371E-2</v>
      </c>
      <c r="AJ86" s="7">
        <v>0.19339120370370369</v>
      </c>
      <c r="AK86" s="7">
        <v>1.180601851851852</v>
      </c>
      <c r="AL86" s="7">
        <v>1.1037037037037041</v>
      </c>
      <c r="AM86" s="7">
        <v>0.59372685185185181</v>
      </c>
      <c r="AN86" s="7">
        <v>0.71516203703703707</v>
      </c>
      <c r="AO86" s="7">
        <v>0.27261574074074069</v>
      </c>
      <c r="AP86" s="7">
        <v>0.62214120370370374</v>
      </c>
      <c r="AQ86" s="7">
        <v>0.58648148148148149</v>
      </c>
      <c r="AR86" s="7">
        <v>0.70729166666666665</v>
      </c>
      <c r="AS86" s="7">
        <v>0.74549768518518522</v>
      </c>
      <c r="AT86" s="7">
        <v>0.64</v>
      </c>
      <c r="AU86" s="7">
        <v>0.66305555555555551</v>
      </c>
      <c r="AV86" s="7">
        <v>0.61906249999999996</v>
      </c>
      <c r="AW86" s="7">
        <v>1.0446875</v>
      </c>
      <c r="AX86" s="7">
        <v>0.6500231481481481</v>
      </c>
      <c r="AY86" s="7">
        <v>0.62443287037037032</v>
      </c>
      <c r="AZ86" s="7">
        <v>0.27579861111111109</v>
      </c>
      <c r="BA86" s="7">
        <v>0.69033564814814818</v>
      </c>
      <c r="BB86" s="7">
        <v>1.082581018518519</v>
      </c>
      <c r="BC86" s="7">
        <v>1.1726620370370371</v>
      </c>
      <c r="BD86" s="7">
        <v>1.207731481481481</v>
      </c>
      <c r="BE86" s="7">
        <v>1.173240740740741</v>
      </c>
      <c r="BF86" s="7">
        <v>0.71836805555555561</v>
      </c>
      <c r="BG86" s="7">
        <v>0.86504629629629626</v>
      </c>
      <c r="BH86" s="7">
        <v>0.47416666666666668</v>
      </c>
      <c r="BI86" s="7">
        <v>0.60312500000000002</v>
      </c>
      <c r="BJ86" s="7">
        <v>0.38490740740740742</v>
      </c>
      <c r="BK86" s="7">
        <v>0.74724537037037042</v>
      </c>
      <c r="BL86" s="7">
        <v>0.74369212962962961</v>
      </c>
      <c r="BM86" s="7">
        <v>0.63675925925925925</v>
      </c>
      <c r="BN86" s="7">
        <v>0.6620949074074074</v>
      </c>
      <c r="BO86" s="7">
        <v>0.42797453703703697</v>
      </c>
      <c r="BP86" s="7">
        <v>0.97840277777777773</v>
      </c>
      <c r="BQ86" s="7">
        <v>0.59431712962962968</v>
      </c>
      <c r="BR86" s="7">
        <v>0.74071759259259262</v>
      </c>
      <c r="BS86" s="7">
        <v>1.039560185185185</v>
      </c>
      <c r="BT86" s="7">
        <v>0.28348379629629628</v>
      </c>
      <c r="BU86" s="7">
        <v>1.173831018518519</v>
      </c>
      <c r="BV86" s="7">
        <v>1.1131828703703699</v>
      </c>
      <c r="BW86" s="7">
        <v>0.97768518518518521</v>
      </c>
      <c r="BX86" s="7">
        <v>0.7493981481481482</v>
      </c>
      <c r="BY86" s="7">
        <v>1.1642592592592591</v>
      </c>
      <c r="BZ86" s="7">
        <v>0.27597222222222217</v>
      </c>
      <c r="CA86" s="7">
        <v>0.70921296296296299</v>
      </c>
      <c r="CB86" s="7">
        <v>0.72350694444444441</v>
      </c>
      <c r="CC86" s="7">
        <v>0.4569097222222222</v>
      </c>
      <c r="CD86" s="7">
        <v>0.71070601851851856</v>
      </c>
      <c r="CE86" s="7">
        <v>0.62071759259259263</v>
      </c>
      <c r="CF86" s="7">
        <v>0.56413194444444448</v>
      </c>
      <c r="CG86" s="7">
        <v>0.30267361111111107</v>
      </c>
      <c r="CH86" s="5" t="s">
        <v>1001</v>
      </c>
      <c r="CI86" s="7">
        <v>0.74437500000000001</v>
      </c>
      <c r="CJ86" s="7">
        <v>1.6898148148148152E-2</v>
      </c>
      <c r="CK86" s="7">
        <v>0.38155092592592588</v>
      </c>
      <c r="CL86" s="7">
        <v>0.26384259259259257</v>
      </c>
      <c r="CM86" s="7">
        <v>0.34251157407407412</v>
      </c>
      <c r="CN86" s="7">
        <v>1.0833449074074071</v>
      </c>
      <c r="CO86" s="7">
        <v>0.77162037037037035</v>
      </c>
      <c r="CP86" s="7">
        <v>0.2776851851851852</v>
      </c>
      <c r="CQ86" s="7">
        <v>1.066168981481481</v>
      </c>
      <c r="CR86" s="7">
        <v>0.75325231481481481</v>
      </c>
      <c r="CS86" s="7">
        <v>0.55114583333333333</v>
      </c>
      <c r="CT86" s="7">
        <v>0.84424768518518523</v>
      </c>
      <c r="CU86" s="7">
        <v>0.63414351851851847</v>
      </c>
      <c r="CV86" s="7">
        <v>0.72325231481481478</v>
      </c>
      <c r="CW86" s="7">
        <v>0.43827546296296288</v>
      </c>
      <c r="CX86" s="7">
        <v>1.0724652777777779</v>
      </c>
      <c r="CY86" s="7">
        <v>0.99049768518518522</v>
      </c>
      <c r="CZ86" s="7">
        <v>0.96241898148148153</v>
      </c>
      <c r="DA86" s="7">
        <v>0.75072916666666667</v>
      </c>
      <c r="DB86" s="7">
        <v>1.1442708333333329</v>
      </c>
      <c r="DC86" s="7">
        <v>0.74700231481481483</v>
      </c>
      <c r="DD86" s="7">
        <v>0.76245370370370369</v>
      </c>
      <c r="DE86" s="7">
        <v>0.78401620370370373</v>
      </c>
      <c r="DF86" s="7">
        <v>0.83822916666666669</v>
      </c>
      <c r="DG86" s="7">
        <v>0.51295138888888892</v>
      </c>
      <c r="DH86" s="7">
        <v>0.6191550925925926</v>
      </c>
      <c r="DI86" s="7">
        <v>0.8419444444444445</v>
      </c>
      <c r="DJ86" s="7">
        <v>0.75061342592592595</v>
      </c>
      <c r="DK86" s="7">
        <v>6.6203703703703702E-3</v>
      </c>
      <c r="DL86" s="7">
        <v>0.6247800925925926</v>
      </c>
      <c r="DM86" s="7">
        <v>0.81401620370370376</v>
      </c>
      <c r="DN86" s="7">
        <v>0.74936342592592597</v>
      </c>
      <c r="DO86" s="7">
        <v>0.64537037037037037</v>
      </c>
      <c r="DP86" s="7">
        <v>1.098993055555556</v>
      </c>
      <c r="DQ86" s="7">
        <v>1.175648148148148</v>
      </c>
      <c r="DR86" s="7">
        <v>0.60069444444444442</v>
      </c>
      <c r="DS86" s="7">
        <v>1.183368055555555</v>
      </c>
      <c r="DT86" s="7">
        <v>1.0495254629629629</v>
      </c>
      <c r="DU86" s="7">
        <v>0.65653935185185186</v>
      </c>
      <c r="DV86" s="7">
        <v>2.2152777777777782E-2</v>
      </c>
      <c r="DW86" s="7">
        <v>0.74908564814814815</v>
      </c>
      <c r="DX86" s="7">
        <v>0.7856481481481481</v>
      </c>
      <c r="DY86" s="7">
        <v>1.1897106481481481</v>
      </c>
      <c r="DZ86" s="7">
        <v>0.84702546296296299</v>
      </c>
      <c r="EA86" s="7">
        <v>0.75621527777777775</v>
      </c>
      <c r="EB86" s="7">
        <v>0.74781249999999999</v>
      </c>
      <c r="EC86" s="7">
        <v>0.44570601851851849</v>
      </c>
      <c r="ED86" s="7">
        <v>0.49098379629629629</v>
      </c>
      <c r="EE86" s="7">
        <v>1.0571759259259259</v>
      </c>
      <c r="EF86" s="7">
        <v>1.2076967592592589</v>
      </c>
      <c r="EG86" s="7">
        <v>0.34758101851851853</v>
      </c>
      <c r="EH86" s="7">
        <v>1.102326388888889</v>
      </c>
      <c r="EI86" s="7">
        <v>1.103981481481481</v>
      </c>
      <c r="EJ86" s="7">
        <v>0.58589120370370373</v>
      </c>
      <c r="EK86" s="7">
        <v>1.1763657407407411</v>
      </c>
      <c r="EL86" s="7">
        <v>1.0246643518518519</v>
      </c>
      <c r="EM86" s="7">
        <v>0.69680555555555557</v>
      </c>
      <c r="EN86" s="7">
        <v>1.0362384259259261</v>
      </c>
      <c r="EO86" s="7">
        <v>0.99476851851851855</v>
      </c>
      <c r="EP86" s="7">
        <v>0.48923611111111109</v>
      </c>
      <c r="EQ86" s="7">
        <v>0.64394675925925926</v>
      </c>
      <c r="ER86" s="7">
        <v>1.173958333333333</v>
      </c>
      <c r="ES86" s="7">
        <v>0.99700231481481483</v>
      </c>
      <c r="ET86" s="7">
        <v>1.1954513888888889</v>
      </c>
      <c r="EU86" s="7">
        <v>0.58777777777777773</v>
      </c>
      <c r="EV86" s="7">
        <v>0.68125000000000002</v>
      </c>
      <c r="EW86" s="7">
        <v>0.20677083333333329</v>
      </c>
      <c r="EX86" s="7">
        <v>0.63422453703703707</v>
      </c>
      <c r="EY86" s="7">
        <v>0.71188657407407407</v>
      </c>
      <c r="EZ86" s="7">
        <v>1.1613310185185191</v>
      </c>
      <c r="FA86" s="7">
        <v>1.1750115740740741</v>
      </c>
      <c r="FB86" s="7">
        <v>0.29899305555555561</v>
      </c>
      <c r="FC86" s="7">
        <v>1.0537962962962959</v>
      </c>
      <c r="FD86" s="7">
        <v>0.68298611111111107</v>
      </c>
      <c r="FE86" s="7">
        <v>0.78152777777777782</v>
      </c>
      <c r="FF86" s="7">
        <v>0.50337962962962968</v>
      </c>
      <c r="FG86" s="7">
        <v>0.65626157407407404</v>
      </c>
      <c r="FH86" s="7">
        <v>0.64282407407407405</v>
      </c>
      <c r="FI86" s="7">
        <v>0.53004629629629629</v>
      </c>
      <c r="FJ86" s="7">
        <v>0.60916666666666663</v>
      </c>
      <c r="FK86" s="7">
        <v>0.75519675925925922</v>
      </c>
      <c r="FL86" s="7">
        <v>0.74608796296296298</v>
      </c>
      <c r="FM86" s="7">
        <v>0.36802083333333341</v>
      </c>
      <c r="FN86" s="7">
        <v>0.56994212962962965</v>
      </c>
      <c r="FO86" s="7">
        <v>0.28019675925925919</v>
      </c>
      <c r="FP86" s="7">
        <v>1.147233796296296</v>
      </c>
      <c r="FQ86" s="7">
        <v>0.79896990740740736</v>
      </c>
      <c r="FR86" s="7">
        <v>1.1623495370370369</v>
      </c>
      <c r="FS86" s="7">
        <v>1.1648495370370371</v>
      </c>
      <c r="FT86" s="7">
        <v>1.232858796296296</v>
      </c>
      <c r="FU86" s="7">
        <v>0.27814814814814809</v>
      </c>
      <c r="FV86" s="7">
        <v>0.39780092592592592</v>
      </c>
      <c r="FW86" s="7">
        <v>1.09712962962963</v>
      </c>
      <c r="FX86" s="7">
        <v>0.76954861111111106</v>
      </c>
      <c r="FY86" s="7">
        <v>1.037465277777778</v>
      </c>
      <c r="FZ86" s="7">
        <v>0.44716435185185183</v>
      </c>
      <c r="GA86" s="7">
        <v>0.96586805555555555</v>
      </c>
      <c r="GB86" s="7">
        <v>0.47240740740740739</v>
      </c>
      <c r="GC86" s="7">
        <v>0.74181712962962965</v>
      </c>
      <c r="GD86" s="7">
        <v>0.45989583333333328</v>
      </c>
      <c r="GE86" s="7">
        <v>1.2359374999999999</v>
      </c>
      <c r="GF86" s="7">
        <v>1.0883101851851851</v>
      </c>
      <c r="GG86" s="7">
        <v>0.80621527777777779</v>
      </c>
      <c r="GH86" s="7">
        <v>0.64785879629629628</v>
      </c>
      <c r="GI86" s="7">
        <v>0.48802083333333329</v>
      </c>
      <c r="GJ86" s="7">
        <v>0.67249999999999999</v>
      </c>
      <c r="GK86" s="7">
        <v>1.1549652777777779</v>
      </c>
      <c r="GL86" s="7">
        <v>0.70439814814814816</v>
      </c>
      <c r="GM86" s="7">
        <v>0.36004629629629631</v>
      </c>
      <c r="GN86" s="7">
        <v>0.70300925925925928</v>
      </c>
      <c r="GO86" s="7">
        <v>0.4510763888888889</v>
      </c>
      <c r="GP86" s="7">
        <v>0.66834490740740737</v>
      </c>
      <c r="GQ86" s="7">
        <v>0.36418981481481483</v>
      </c>
      <c r="GR86" s="7">
        <v>0.61631944444444442</v>
      </c>
      <c r="GS86" s="7">
        <v>1.176006944444445</v>
      </c>
      <c r="GT86" s="7">
        <v>1.1526041666666671</v>
      </c>
      <c r="GU86" s="7">
        <v>0.6552662037037037</v>
      </c>
      <c r="GV86" s="7">
        <v>0.75026620370370367</v>
      </c>
      <c r="GW86" s="7">
        <v>0.62736111111111115</v>
      </c>
      <c r="GX86" s="7">
        <v>0.47881944444444452</v>
      </c>
      <c r="GY86" s="7">
        <v>6.9212962962962961E-3</v>
      </c>
      <c r="GZ86" s="7">
        <v>1.1199189814814809</v>
      </c>
      <c r="HA86" s="7">
        <v>1.0900578703703701</v>
      </c>
      <c r="HB86" s="7">
        <v>1.1679166666666669</v>
      </c>
      <c r="HC86" s="7">
        <v>0.74804398148148143</v>
      </c>
      <c r="HD86" s="7">
        <v>0.73591435185185183</v>
      </c>
      <c r="HE86" s="7">
        <v>1.0305208333333331</v>
      </c>
      <c r="HF86" s="7">
        <v>1.1815740740740741</v>
      </c>
      <c r="HG86" s="7">
        <v>0.27614583333333331</v>
      </c>
      <c r="HH86" s="7">
        <v>1.110543981481481</v>
      </c>
      <c r="HI86" s="7">
        <v>1.169467592592593</v>
      </c>
      <c r="HJ86" s="7">
        <v>0.81263888888888891</v>
      </c>
      <c r="HK86" s="7">
        <v>1.1990393518518521</v>
      </c>
      <c r="HL86" s="7">
        <v>0.4921875</v>
      </c>
      <c r="HM86" s="7">
        <v>1.178159722222222</v>
      </c>
      <c r="HN86" s="7">
        <v>0.63723379629629628</v>
      </c>
      <c r="HO86" s="7">
        <v>0.74804398148148143</v>
      </c>
      <c r="HP86" s="7">
        <v>0.72730324074074071</v>
      </c>
      <c r="HQ86" s="7">
        <v>0.58408564814814812</v>
      </c>
      <c r="HR86" s="7">
        <v>1.175578703703704</v>
      </c>
      <c r="HS86" s="7">
        <v>0.75637731481481485</v>
      </c>
      <c r="HT86" s="7">
        <v>0.24127314814814821</v>
      </c>
      <c r="HU86" s="7">
        <v>1.09712962962963</v>
      </c>
      <c r="HV86" s="7">
        <v>1.1119212962962961</v>
      </c>
      <c r="HW86" s="7">
        <v>0.42251157407407408</v>
      </c>
      <c r="HX86" s="7">
        <v>0.92356481481481478</v>
      </c>
      <c r="HY86" s="7">
        <v>0.59031250000000002</v>
      </c>
      <c r="HZ86" s="7">
        <v>0.45917824074074082</v>
      </c>
      <c r="IA86" s="7">
        <v>0.45506944444444453</v>
      </c>
      <c r="IB86" s="7">
        <v>0.29718749999999999</v>
      </c>
      <c r="IC86" s="7">
        <v>0.50910879629629635</v>
      </c>
      <c r="ID86" s="7">
        <v>1.0856365740740741</v>
      </c>
      <c r="IE86" s="7">
        <v>1.084421296296296</v>
      </c>
      <c r="IF86" s="7">
        <v>1.230277777777778</v>
      </c>
      <c r="IG86" s="7">
        <v>1.0765625000000001</v>
      </c>
      <c r="IH86" s="7">
        <v>0.93839120370370366</v>
      </c>
      <c r="II86" s="7">
        <v>0.60194444444444439</v>
      </c>
      <c r="IJ86" s="7">
        <v>0.62452546296296296</v>
      </c>
      <c r="IK86" s="7">
        <v>0.18945601851851851</v>
      </c>
      <c r="IL86" s="7">
        <v>0.27714120370370371</v>
      </c>
      <c r="IM86" s="7">
        <v>0.46386574074074072</v>
      </c>
      <c r="IN86" s="7">
        <v>1.163055555555556</v>
      </c>
      <c r="IO86" s="7">
        <v>1.112141203703704</v>
      </c>
      <c r="IP86" s="7">
        <v>0.70811342592592597</v>
      </c>
      <c r="IQ86" s="7">
        <v>0.27781250000000002</v>
      </c>
      <c r="IR86" s="7">
        <v>1.1733796296296299</v>
      </c>
      <c r="IS86" s="7">
        <v>0.71972222222222226</v>
      </c>
      <c r="IT86" s="7">
        <v>1.1678124999999999</v>
      </c>
      <c r="IU86" s="7">
        <v>0.2114351851851852</v>
      </c>
      <c r="IV86" s="7">
        <v>0.1010763888888889</v>
      </c>
      <c r="IW86" s="7">
        <v>0.72130787037037036</v>
      </c>
      <c r="IX86" s="7">
        <v>0.61920138888888887</v>
      </c>
      <c r="IY86" s="7">
        <v>0.68387731481481484</v>
      </c>
      <c r="IZ86" s="7">
        <v>2.2152777777777782E-2</v>
      </c>
      <c r="JA86" s="7">
        <v>0.75208333333333333</v>
      </c>
      <c r="JB86" s="7">
        <v>0.53446759259259258</v>
      </c>
      <c r="JC86" s="7">
        <v>0.74927083333333333</v>
      </c>
      <c r="JD86" s="7">
        <v>0.75072916666666667</v>
      </c>
      <c r="JE86" s="7">
        <v>0.74170138888888892</v>
      </c>
      <c r="JF86" s="7">
        <v>0.78913194444444446</v>
      </c>
      <c r="JG86" s="5" t="s">
        <v>1001</v>
      </c>
      <c r="JH86" s="7">
        <v>0.33511574074074069</v>
      </c>
      <c r="JI86" s="7">
        <v>0.41627314814814809</v>
      </c>
      <c r="JJ86" s="7">
        <v>1.1765277777777781</v>
      </c>
      <c r="JK86" s="7">
        <v>0.75394675925925925</v>
      </c>
      <c r="JL86" s="7">
        <v>0.74328703703703702</v>
      </c>
      <c r="JM86" s="7">
        <v>0.75521990740740741</v>
      </c>
      <c r="JN86" s="7">
        <v>0.81313657407407403</v>
      </c>
      <c r="JO86" s="7">
        <v>1.163298611111111</v>
      </c>
      <c r="JP86" s="7">
        <v>7.1585648148148148E-2</v>
      </c>
      <c r="JQ86" s="7">
        <v>2.418981481481481E-2</v>
      </c>
      <c r="JR86" s="7">
        <v>1.803240740740741E-2</v>
      </c>
      <c r="JS86" s="7">
        <v>0.81162037037037038</v>
      </c>
      <c r="JT86" s="7">
        <v>0.74858796296296293</v>
      </c>
      <c r="JU86" s="7">
        <v>0.57230324074074079</v>
      </c>
      <c r="JV86" s="7">
        <v>1.2318287037037039</v>
      </c>
      <c r="JW86" s="7">
        <v>1.1741898148148151</v>
      </c>
      <c r="JX86" s="7">
        <v>0.82921296296296299</v>
      </c>
      <c r="JY86" s="7">
        <v>0.26986111111111111</v>
      </c>
      <c r="JZ86" s="7">
        <v>0.74542824074074077</v>
      </c>
      <c r="KA86" s="7">
        <v>1.1115162037037041</v>
      </c>
      <c r="KB86" s="7">
        <v>0.33415509259259257</v>
      </c>
      <c r="KC86" s="7">
        <v>0.7055555555555556</v>
      </c>
      <c r="KD86" s="7">
        <v>0.74739583333333337</v>
      </c>
      <c r="KE86" s="7">
        <v>0.27241898148148153</v>
      </c>
      <c r="KF86" s="7">
        <v>0.4582060185185185</v>
      </c>
      <c r="KG86" s="7">
        <v>0.80822916666666667</v>
      </c>
      <c r="KH86" s="7">
        <v>1.215474537037037</v>
      </c>
      <c r="KI86" s="7">
        <v>0.55417824074074074</v>
      </c>
      <c r="KJ86" s="7">
        <v>0.9993981481481482</v>
      </c>
      <c r="KK86" s="7">
        <v>0.54334490740740737</v>
      </c>
      <c r="KL86" s="7">
        <v>1.2057754629629629</v>
      </c>
      <c r="KM86" s="7">
        <v>0.48074074074074069</v>
      </c>
      <c r="KN86" s="7">
        <v>1.0460300925925921</v>
      </c>
      <c r="KO86" s="7">
        <v>0.59056712962962965</v>
      </c>
      <c r="KP86" s="7">
        <v>0.27832175925925928</v>
      </c>
      <c r="KQ86" s="7">
        <v>0.38832175925925932</v>
      </c>
      <c r="KR86" s="7">
        <v>1.0627083333333329</v>
      </c>
      <c r="KS86" s="7">
        <v>0.84753472222222226</v>
      </c>
      <c r="KT86" s="7">
        <v>1.1349537037037041</v>
      </c>
      <c r="KU86" s="7">
        <v>0.75756944444444441</v>
      </c>
      <c r="KV86" s="7">
        <v>0.82593749999999999</v>
      </c>
      <c r="KW86" s="7">
        <v>0.16726851851851851</v>
      </c>
      <c r="KX86" s="7">
        <v>0.45781250000000001</v>
      </c>
      <c r="KY86" s="7">
        <v>0.69403935185185184</v>
      </c>
      <c r="KZ86" s="7">
        <v>0.50931712962962961</v>
      </c>
      <c r="LA86" s="7">
        <v>1.0507754629629631</v>
      </c>
      <c r="LB86" s="7">
        <v>0.35700231481481481</v>
      </c>
      <c r="LC86" s="7">
        <v>1.114513888888889</v>
      </c>
      <c r="LD86" s="7">
        <v>1.0334143518518519</v>
      </c>
      <c r="LE86" s="7">
        <v>0.74989583333333332</v>
      </c>
      <c r="LF86" s="7">
        <v>0.74814814814814812</v>
      </c>
      <c r="LG86" s="7">
        <v>0.43406250000000002</v>
      </c>
      <c r="LH86" s="7">
        <v>1.1769791666666669</v>
      </c>
      <c r="LI86" s="7">
        <v>1.106111111111111</v>
      </c>
      <c r="LJ86" s="7">
        <v>0.35376157407407399</v>
      </c>
      <c r="LK86" s="7">
        <v>0.59682870370370367</v>
      </c>
      <c r="LL86" s="7">
        <v>1.102546296296296</v>
      </c>
      <c r="LM86" s="7">
        <v>1.153819444444445</v>
      </c>
      <c r="LN86" s="7">
        <v>0.74032407407407408</v>
      </c>
      <c r="LO86" s="7">
        <v>0.74909722222222219</v>
      </c>
      <c r="LP86" s="7">
        <v>0.60406249999999995</v>
      </c>
      <c r="LQ86" s="7">
        <v>1.097303240740741</v>
      </c>
      <c r="LR86" s="7">
        <v>1.052662037037037</v>
      </c>
      <c r="LS86" s="7">
        <v>0.54928240740740741</v>
      </c>
      <c r="LT86" s="7">
        <v>0.37488425925925928</v>
      </c>
      <c r="LU86" s="7">
        <v>0.60340277777777773</v>
      </c>
      <c r="LV86" s="7">
        <v>1.1814699074074071</v>
      </c>
      <c r="LW86" s="7">
        <v>1.1162847222222221</v>
      </c>
      <c r="LX86" s="7">
        <v>0.83327546296296295</v>
      </c>
      <c r="LY86" s="7">
        <v>0.83025462962962959</v>
      </c>
      <c r="LZ86" s="7">
        <v>0.45567129629629632</v>
      </c>
      <c r="MA86" s="7">
        <v>0.67936342592592591</v>
      </c>
      <c r="MB86" s="7">
        <v>1.183240740740741</v>
      </c>
      <c r="MC86" s="7">
        <v>1.2341782407407409</v>
      </c>
      <c r="MD86" s="7">
        <v>0.59556712962962965</v>
      </c>
      <c r="ME86" s="7">
        <v>1.1734953703703701</v>
      </c>
      <c r="MF86" s="7">
        <v>0.87008101851851849</v>
      </c>
      <c r="MG86" s="7">
        <v>0.69506944444444441</v>
      </c>
      <c r="MH86" s="7">
        <v>0.64315972222222217</v>
      </c>
      <c r="MI86" s="7">
        <v>1.17869212962963</v>
      </c>
      <c r="MJ86" s="7">
        <v>1.1767129629629629</v>
      </c>
      <c r="MK86" s="7">
        <v>0.58276620370370369</v>
      </c>
      <c r="ML86" s="7">
        <v>0.29479166666666667</v>
      </c>
      <c r="MM86" s="7">
        <v>0.64756944444444442</v>
      </c>
      <c r="MN86" s="7">
        <v>0.67037037037037039</v>
      </c>
      <c r="MO86" s="7">
        <v>0.69355324074074076</v>
      </c>
      <c r="MP86" s="7">
        <v>1.060578703703704</v>
      </c>
      <c r="MQ86" s="7">
        <v>1.2153472222222219</v>
      </c>
      <c r="MR86" s="7">
        <v>0.71907407407407409</v>
      </c>
      <c r="MS86" s="7">
        <v>1.07806712962963</v>
      </c>
      <c r="MT86" s="7">
        <v>1.1837037037037039</v>
      </c>
      <c r="MU86" s="7">
        <v>1.171967592592593</v>
      </c>
      <c r="MV86" s="7">
        <v>0.27668981481481481</v>
      </c>
      <c r="MW86" s="7">
        <v>1.0836689814814811</v>
      </c>
      <c r="MX86" s="7">
        <v>0.18287037037037041</v>
      </c>
      <c r="MY86" s="7">
        <v>0.3618865740740741</v>
      </c>
      <c r="MZ86" s="7">
        <v>0.70112268518518517</v>
      </c>
      <c r="NA86" s="7">
        <v>0.59137731481481481</v>
      </c>
      <c r="NB86" s="7">
        <v>0.36364583333333328</v>
      </c>
      <c r="NC86" s="7">
        <v>0.59149305555555554</v>
      </c>
      <c r="ND86" s="7">
        <v>0.74902777777777774</v>
      </c>
      <c r="NE86" s="7">
        <v>0.61631944444444442</v>
      </c>
      <c r="NF86" s="7">
        <v>0.61660879629629628</v>
      </c>
      <c r="NG86" s="7">
        <v>0.1998958333333333</v>
      </c>
      <c r="NH86" s="7">
        <v>0.73667824074074073</v>
      </c>
      <c r="NI86" s="7">
        <v>0.64178240740740744</v>
      </c>
      <c r="NJ86" s="7">
        <v>0.73028935185185184</v>
      </c>
      <c r="NK86" s="7">
        <v>0.64349537037037041</v>
      </c>
      <c r="NL86" s="7">
        <v>0.35983796296296289</v>
      </c>
      <c r="NM86" s="7">
        <v>0.96052083333333338</v>
      </c>
      <c r="NN86" s="7">
        <v>0.69861111111111107</v>
      </c>
      <c r="NO86" s="7">
        <v>1.170300925925926</v>
      </c>
      <c r="NP86" s="7">
        <v>0.77672453703703703</v>
      </c>
      <c r="NQ86" s="7">
        <v>0.39824074074074067</v>
      </c>
      <c r="NR86" s="7">
        <v>0.28903935185185192</v>
      </c>
      <c r="NS86" s="7">
        <v>0.74949074074074074</v>
      </c>
      <c r="NT86" s="7">
        <v>1.254537037037037</v>
      </c>
      <c r="NU86" s="7">
        <v>0.7409027777777778</v>
      </c>
      <c r="NV86" s="7">
        <v>0.79508101851851853</v>
      </c>
      <c r="NW86" s="7">
        <v>0.69894675925925931</v>
      </c>
      <c r="NX86" s="7">
        <v>0.63998842592592597</v>
      </c>
      <c r="NY86" s="7">
        <v>0.78840277777777779</v>
      </c>
      <c r="NZ86" s="7">
        <v>0.66363425925925923</v>
      </c>
      <c r="OA86" s="7">
        <v>0.86075231481481485</v>
      </c>
      <c r="OB86" s="7">
        <v>1.1758449074074071</v>
      </c>
      <c r="OC86" s="7">
        <v>1.175706018518518</v>
      </c>
      <c r="OD86" s="7">
        <v>1.1796643518518519</v>
      </c>
      <c r="OE86" s="7">
        <v>0.7482523148148148</v>
      </c>
      <c r="OF86" s="7">
        <v>0.9992361111111111</v>
      </c>
      <c r="OG86" s="7">
        <v>0.4519097222222222</v>
      </c>
      <c r="OH86" s="7">
        <v>1.1355208333333331</v>
      </c>
      <c r="OI86" s="7">
        <v>1.1111805555555561</v>
      </c>
      <c r="OJ86" s="7">
        <v>0.64069444444444446</v>
      </c>
      <c r="OK86" s="7">
        <v>1.1573611111111111</v>
      </c>
      <c r="OL86" s="7">
        <v>0.63761574074074079</v>
      </c>
      <c r="OM86" s="7">
        <v>0.98943287037037042</v>
      </c>
      <c r="ON86" s="7">
        <v>0.74418981481481483</v>
      </c>
      <c r="OO86" s="7">
        <v>0.27193287037037039</v>
      </c>
      <c r="OP86" s="7">
        <v>1.1014120370370371</v>
      </c>
      <c r="OQ86" s="7">
        <v>1.1360532407407411</v>
      </c>
      <c r="OR86" s="5" t="s">
        <v>1001</v>
      </c>
      <c r="OS86" s="7">
        <v>0.57305555555555554</v>
      </c>
      <c r="OT86" s="7">
        <v>0.63258101851851856</v>
      </c>
      <c r="OU86" s="7">
        <v>0.65143518518518517</v>
      </c>
      <c r="OV86" s="7">
        <v>0.46895833333333331</v>
      </c>
      <c r="OW86" s="7">
        <v>1.188263888888889</v>
      </c>
      <c r="OX86" s="7">
        <v>1.177673611111111</v>
      </c>
      <c r="OY86" s="7">
        <v>0.50586805555555558</v>
      </c>
      <c r="OZ86" s="7">
        <v>0.62599537037037034</v>
      </c>
      <c r="PA86" s="7">
        <v>0.33314814814814808</v>
      </c>
      <c r="PB86" s="7">
        <v>0.35299768518518521</v>
      </c>
      <c r="PC86" s="7">
        <v>1.1961111111111109</v>
      </c>
      <c r="PD86" s="7">
        <v>1.1765625</v>
      </c>
      <c r="PE86" s="7">
        <v>0.22843749999999999</v>
      </c>
      <c r="PF86" s="7">
        <v>0.63155092592592588</v>
      </c>
      <c r="PG86" s="7">
        <v>0.46121527777777782</v>
      </c>
      <c r="PH86" s="7">
        <v>1.1773148148148149</v>
      </c>
      <c r="PI86" s="7">
        <v>0.58635416666666662</v>
      </c>
      <c r="PJ86" s="7">
        <v>0.74532407407407408</v>
      </c>
      <c r="PK86" s="7">
        <v>0.60652777777777778</v>
      </c>
      <c r="PL86" s="7">
        <v>0.44500000000000001</v>
      </c>
      <c r="PM86" s="7">
        <v>0.76868055555555559</v>
      </c>
      <c r="PN86" s="7">
        <v>0.74688657407407411</v>
      </c>
      <c r="PO86" s="7">
        <v>0.85416666666666663</v>
      </c>
      <c r="PP86" s="7">
        <v>0.72532407407407407</v>
      </c>
      <c r="PQ86" s="7">
        <v>0.74760416666666663</v>
      </c>
      <c r="PR86" s="7">
        <v>0.22135416666666671</v>
      </c>
      <c r="PS86" s="7">
        <v>0.38465277777777779</v>
      </c>
      <c r="PT86" s="7">
        <v>0.74502314814814818</v>
      </c>
      <c r="PU86" s="7">
        <v>0.63077546296296294</v>
      </c>
      <c r="PV86" s="7">
        <v>0.54489583333333336</v>
      </c>
      <c r="PW86" s="7">
        <v>0.28240740740740738</v>
      </c>
      <c r="PX86" s="7">
        <v>0.46219907407407412</v>
      </c>
      <c r="PY86" s="7">
        <v>0.44500000000000001</v>
      </c>
      <c r="PZ86" s="7">
        <v>1.0515972222222221</v>
      </c>
      <c r="QA86" s="7">
        <v>0.37253472222222223</v>
      </c>
      <c r="QB86" s="7">
        <v>0.65184027777777775</v>
      </c>
      <c r="QC86" s="7">
        <v>0.33118055555555548</v>
      </c>
      <c r="QD86" s="7">
        <v>0.33510416666666659</v>
      </c>
      <c r="QE86" s="7">
        <v>0.59843749999999996</v>
      </c>
      <c r="QF86" s="7">
        <v>1.1190740740740741</v>
      </c>
      <c r="QG86" s="7">
        <v>1.1199305555555561</v>
      </c>
      <c r="QH86" s="7">
        <v>0.64115740740740745</v>
      </c>
      <c r="QI86" s="7">
        <v>0.88480324074074079</v>
      </c>
      <c r="QJ86" s="7">
        <v>0.25494212962962959</v>
      </c>
      <c r="QK86" s="7">
        <v>1.0460648148148151</v>
      </c>
      <c r="QL86" s="7">
        <v>0.36859953703703702</v>
      </c>
      <c r="QM86" s="7">
        <v>0.421875</v>
      </c>
      <c r="QN86" s="7">
        <v>0.6514699074074074</v>
      </c>
      <c r="QO86" s="7">
        <v>0.73978009259259259</v>
      </c>
      <c r="QP86" s="7">
        <v>0.53344907407407405</v>
      </c>
      <c r="QQ86" s="7">
        <v>0.63693287037037039</v>
      </c>
      <c r="QR86" s="7">
        <v>1.0444791666666671</v>
      </c>
      <c r="QS86" s="7">
        <v>0.95445601851851847</v>
      </c>
      <c r="QT86" s="7">
        <v>0.5372569444444445</v>
      </c>
      <c r="QU86" s="7">
        <v>0.34111111111111109</v>
      </c>
      <c r="QV86" s="7">
        <v>0.10849537037037039</v>
      </c>
      <c r="QW86" s="7">
        <v>1.1711921296296299</v>
      </c>
      <c r="QX86" s="7">
        <v>1.2305787037037039</v>
      </c>
      <c r="QY86" s="7">
        <v>1.1734953703703701</v>
      </c>
      <c r="QZ86" s="7">
        <v>1.053321759259259</v>
      </c>
      <c r="RA86" s="7">
        <v>0.58687500000000004</v>
      </c>
      <c r="RB86" s="7">
        <v>0.31430555555555562</v>
      </c>
      <c r="RC86" s="7">
        <v>1.182685185185185</v>
      </c>
      <c r="RD86" s="7">
        <v>0.62859953703703708</v>
      </c>
      <c r="RE86" s="7">
        <v>1.178263888888889</v>
      </c>
      <c r="RF86" s="7">
        <v>1.1760532407407409</v>
      </c>
      <c r="RG86" s="7">
        <v>1.100046296296296</v>
      </c>
      <c r="RH86" s="7">
        <v>0.96568287037037037</v>
      </c>
      <c r="RI86" s="7">
        <v>3.2118055555555552E-2</v>
      </c>
      <c r="RJ86" s="7">
        <v>0.62561342592592595</v>
      </c>
      <c r="RK86" s="7">
        <v>1.1756134259259261</v>
      </c>
      <c r="RL86" s="7">
        <v>1.062430555555556</v>
      </c>
      <c r="RM86" s="7">
        <v>0.76421296296296293</v>
      </c>
      <c r="RN86" s="7">
        <v>0.4659375</v>
      </c>
      <c r="RO86" s="7">
        <v>1.1757291666666669</v>
      </c>
      <c r="RP86" s="7">
        <v>0.72263888888888894</v>
      </c>
      <c r="RQ86" s="7">
        <v>0.41239583333333341</v>
      </c>
      <c r="RR86" s="7">
        <v>0.82070601851851854</v>
      </c>
      <c r="RS86" s="7">
        <v>0.96931712962962968</v>
      </c>
      <c r="RT86" s="7">
        <v>0.86037037037037034</v>
      </c>
      <c r="RU86" s="7">
        <v>0.98849537037037039</v>
      </c>
      <c r="RV86" s="7">
        <v>1.0921990740740739</v>
      </c>
      <c r="RW86" s="7">
        <v>0.36114583333333328</v>
      </c>
      <c r="RX86" s="7">
        <v>0.8556597222222222</v>
      </c>
      <c r="RY86" s="7">
        <v>0.35875000000000001</v>
      </c>
      <c r="RZ86" s="7">
        <v>0.63901620370370371</v>
      </c>
      <c r="SA86" s="7">
        <v>0.68973379629629628</v>
      </c>
      <c r="SB86" s="7">
        <v>0.64074074074074072</v>
      </c>
      <c r="SC86" s="7">
        <v>0.34432870370370372</v>
      </c>
      <c r="SD86" s="7">
        <v>0.69658564814814816</v>
      </c>
      <c r="SE86" s="7">
        <v>0.72744212962962962</v>
      </c>
      <c r="SF86" s="7">
        <v>1.0646527777777779</v>
      </c>
      <c r="SG86" s="7">
        <v>0.34513888888888888</v>
      </c>
      <c r="SH86" s="7">
        <v>0.76116898148148149</v>
      </c>
      <c r="SI86" s="7">
        <v>0.74959490740740742</v>
      </c>
      <c r="SJ86" s="7">
        <v>0.59089120370370374</v>
      </c>
      <c r="SK86" s="7">
        <v>0.43141203703703701</v>
      </c>
      <c r="SL86" s="7">
        <v>0.43005787037037041</v>
      </c>
      <c r="SM86" s="7">
        <v>0.30722222222222217</v>
      </c>
      <c r="SN86" s="7">
        <v>1.0946527777777779</v>
      </c>
      <c r="SO86" s="7">
        <v>0.46549768518518519</v>
      </c>
      <c r="SP86" s="7">
        <v>0.63033564814814813</v>
      </c>
      <c r="SQ86" s="7">
        <v>1.16625</v>
      </c>
      <c r="SR86" s="7">
        <v>0.44943287037037039</v>
      </c>
      <c r="SS86" s="7">
        <v>1.1279629629629631</v>
      </c>
      <c r="ST86" s="7">
        <v>0.66798611111111106</v>
      </c>
      <c r="SU86" s="7">
        <v>1.1802662037037039</v>
      </c>
      <c r="SV86" s="7">
        <v>0.62436342592592597</v>
      </c>
      <c r="SW86" s="7">
        <v>0.56670138888888888</v>
      </c>
      <c r="SX86" s="7">
        <v>0.45804398148148151</v>
      </c>
      <c r="SY86" s="7">
        <v>1.178530092592593</v>
      </c>
      <c r="SZ86" s="7">
        <v>0.38368055555555558</v>
      </c>
      <c r="TA86" s="7">
        <v>0.61187499999999995</v>
      </c>
      <c r="TB86" s="7">
        <v>0.84646990740740746</v>
      </c>
      <c r="TC86" s="7">
        <v>0.70207175925925924</v>
      </c>
      <c r="TD86" s="7">
        <v>0.63278935185185181</v>
      </c>
      <c r="TE86" s="7">
        <v>0.8522453703703704</v>
      </c>
      <c r="TF86" s="7">
        <v>1.173981481481482</v>
      </c>
      <c r="TG86" s="7">
        <v>0.6816550925925926</v>
      </c>
      <c r="TH86" s="7">
        <v>1.2154282407407411</v>
      </c>
      <c r="TI86" s="7">
        <v>0.19842592592592589</v>
      </c>
      <c r="TJ86" s="7">
        <v>0.51119212962962968</v>
      </c>
      <c r="TK86" s="7">
        <v>0.84939814814814818</v>
      </c>
      <c r="TL86" s="7">
        <v>0.86444444444444446</v>
      </c>
      <c r="TM86" s="7">
        <v>0.74114583333333328</v>
      </c>
      <c r="TN86" s="7">
        <v>0.41449074074074072</v>
      </c>
      <c r="TO86" s="7">
        <v>0.59623842592592591</v>
      </c>
      <c r="TP86" s="7">
        <v>0.46253472222222219</v>
      </c>
      <c r="TQ86" s="7">
        <v>1.1464583333333329</v>
      </c>
      <c r="TR86" s="7">
        <v>1.148148148148148E-2</v>
      </c>
      <c r="TS86" s="7">
        <v>1.0881481481481481</v>
      </c>
      <c r="TT86" s="7">
        <v>1.059155092592593</v>
      </c>
      <c r="TU86" s="7">
        <v>0.60542824074074075</v>
      </c>
      <c r="TV86" s="7">
        <v>1.0673958333333331</v>
      </c>
      <c r="TW86" s="7">
        <v>1.077372685185185</v>
      </c>
      <c r="TX86" s="7">
        <v>0.74540509259259258</v>
      </c>
      <c r="TY86" s="7">
        <v>0.80821759259259263</v>
      </c>
      <c r="TZ86" s="7">
        <v>0.59092592592592597</v>
      </c>
      <c r="UA86" s="7">
        <v>0.71296296296296291</v>
      </c>
      <c r="UB86" s="7">
        <v>0.45652777777777781</v>
      </c>
      <c r="UC86" s="7">
        <v>1.108506944444444</v>
      </c>
      <c r="UD86" s="7">
        <v>0.84841435185185188</v>
      </c>
      <c r="UE86" s="7">
        <v>0.9874074074074074</v>
      </c>
      <c r="UF86" s="7">
        <v>0.4636689814814815</v>
      </c>
      <c r="UG86" s="7">
        <v>1.178252314814815</v>
      </c>
      <c r="UH86" s="7">
        <v>0.48902777777777778</v>
      </c>
      <c r="UI86" s="7">
        <v>1.188668981481481</v>
      </c>
      <c r="UJ86" s="7">
        <v>0.77937500000000004</v>
      </c>
      <c r="UK86" s="7">
        <v>0.77549768518518514</v>
      </c>
      <c r="UL86" s="7">
        <v>1.061481481481481</v>
      </c>
      <c r="UM86" s="7">
        <v>0.58202546296296298</v>
      </c>
      <c r="UN86" s="7">
        <v>0.64620370370370372</v>
      </c>
      <c r="UO86" s="7">
        <v>0.64549768518518513</v>
      </c>
      <c r="UP86" s="7">
        <v>0.85454861111111113</v>
      </c>
      <c r="UQ86" s="7">
        <v>1.113634259259259</v>
      </c>
      <c r="UR86" s="7">
        <v>1.1190856481481479</v>
      </c>
      <c r="US86" s="7">
        <v>1.1032986111111109</v>
      </c>
      <c r="UT86" s="7">
        <v>0.40729166666666672</v>
      </c>
      <c r="UU86" s="7">
        <v>0.78418981481481487</v>
      </c>
      <c r="UV86" s="7">
        <v>0.65081018518518519</v>
      </c>
      <c r="UW86" s="7">
        <v>0.58401620370370366</v>
      </c>
      <c r="UX86" s="7">
        <v>0.77005787037037032</v>
      </c>
      <c r="UY86" s="7">
        <v>0.71186342592592589</v>
      </c>
      <c r="UZ86" s="7">
        <v>1.185578703703704</v>
      </c>
      <c r="VA86" s="7">
        <v>0.22750000000000001</v>
      </c>
      <c r="VB86" s="7">
        <v>8.4606481481481477E-3</v>
      </c>
      <c r="VC86" s="7">
        <v>2.1712962962962962E-2</v>
      </c>
      <c r="VD86" s="7">
        <v>1.7916666666666671E-2</v>
      </c>
      <c r="VE86" s="7">
        <v>0.33246527777777779</v>
      </c>
      <c r="VF86" s="7">
        <v>1.102881944444444</v>
      </c>
      <c r="VG86" s="7">
        <v>0.32567129629629632</v>
      </c>
      <c r="VH86" s="7">
        <v>0.81283564814814813</v>
      </c>
      <c r="VI86" s="7">
        <v>1.1793402777777779</v>
      </c>
      <c r="VJ86" s="7">
        <v>0.68593749999999998</v>
      </c>
      <c r="VK86" s="7">
        <v>0.6350231481481482</v>
      </c>
      <c r="VL86" s="7">
        <v>0.7102546296296296</v>
      </c>
      <c r="VM86" s="7">
        <v>1.158668981481481</v>
      </c>
      <c r="VN86" s="7">
        <v>0.56239583333333332</v>
      </c>
      <c r="VO86" s="7">
        <v>1.175081018518519</v>
      </c>
      <c r="VP86" s="7">
        <v>1.1771527777777779</v>
      </c>
      <c r="VQ86" s="7">
        <v>0.63462962962962965</v>
      </c>
      <c r="VR86" s="7">
        <v>0.58920138888888884</v>
      </c>
      <c r="VS86" s="7">
        <v>1.1613541666666669</v>
      </c>
      <c r="VT86" s="7">
        <v>0.74163194444444447</v>
      </c>
      <c r="VU86" s="7">
        <v>0.78607638888888887</v>
      </c>
      <c r="VV86" s="7">
        <v>0.27400462962962963</v>
      </c>
      <c r="VW86" s="7">
        <v>0.7421875</v>
      </c>
      <c r="VX86" s="7">
        <v>1.1951967592592589</v>
      </c>
      <c r="VY86" s="7">
        <v>0.36857638888888888</v>
      </c>
      <c r="VZ86" s="7">
        <v>0.47233796296296299</v>
      </c>
      <c r="WA86" s="7">
        <v>0.71195601851851853</v>
      </c>
      <c r="WB86" s="7">
        <v>1.1820138888888889</v>
      </c>
      <c r="WC86" s="7">
        <v>0.78692129629629626</v>
      </c>
      <c r="WD86" s="7">
        <v>1.1454513888888891</v>
      </c>
      <c r="WE86" s="7">
        <v>0.2815509259259259</v>
      </c>
      <c r="WF86" s="7">
        <v>0.86040509259259257</v>
      </c>
      <c r="WG86" s="7">
        <v>0.4523611111111111</v>
      </c>
      <c r="WH86" s="7">
        <v>1.2324884259259259</v>
      </c>
      <c r="WI86" s="7">
        <v>0.83726851851851847</v>
      </c>
      <c r="WJ86" s="7">
        <v>0.7265625</v>
      </c>
      <c r="WK86" s="7">
        <v>0.78472222222222221</v>
      </c>
      <c r="WL86" s="7">
        <v>0.74762731481481481</v>
      </c>
      <c r="WM86" s="7">
        <v>0.77612268518518523</v>
      </c>
      <c r="WN86" s="7">
        <v>0.65011574074074074</v>
      </c>
      <c r="WO86" s="7">
        <v>0.74428240740740736</v>
      </c>
      <c r="WP86" s="7">
        <v>0.74652777777777779</v>
      </c>
      <c r="WQ86" s="7">
        <v>0.74181712962962965</v>
      </c>
      <c r="WR86" s="7">
        <v>0.4624537037037037</v>
      </c>
      <c r="WS86" s="7">
        <v>1.1839236111111111</v>
      </c>
      <c r="WT86" s="7">
        <v>0.74311342592592589</v>
      </c>
      <c r="WU86" s="7">
        <v>0.84119212962962964</v>
      </c>
      <c r="WV86" s="7">
        <v>0.60579861111111111</v>
      </c>
      <c r="WW86" s="7">
        <v>0.35035879629629629</v>
      </c>
      <c r="WX86" s="7">
        <v>0.74541666666666662</v>
      </c>
      <c r="WY86" s="7">
        <v>0.26043981481481482</v>
      </c>
      <c r="WZ86" s="7">
        <v>0.59804398148148152</v>
      </c>
      <c r="XA86" s="7">
        <v>0.7427083333333333</v>
      </c>
      <c r="XB86" s="7">
        <v>0.77650462962962963</v>
      </c>
      <c r="XC86" s="7">
        <v>0.79856481481481478</v>
      </c>
      <c r="XD86" s="7">
        <v>0.1060763888888889</v>
      </c>
      <c r="XE86" s="7">
        <v>0.9879282407407407</v>
      </c>
      <c r="XF86" s="7">
        <v>0.46334490740740741</v>
      </c>
      <c r="XG86" s="7">
        <v>1.108125</v>
      </c>
      <c r="XH86" s="7">
        <v>0.27278935185185182</v>
      </c>
      <c r="XI86" s="7">
        <v>1.0189351851851851</v>
      </c>
      <c r="XJ86" s="7">
        <v>0.59840277777777773</v>
      </c>
      <c r="XK86" s="7">
        <v>0.75099537037037034</v>
      </c>
      <c r="XL86" s="7">
        <v>1.1737731481481479</v>
      </c>
      <c r="XM86" s="7">
        <v>0.75262731481481482</v>
      </c>
      <c r="XN86" s="7">
        <v>1.1606481481481481</v>
      </c>
      <c r="XO86" s="7">
        <v>0.4529050925925926</v>
      </c>
      <c r="XP86" s="7">
        <v>0.37193287037037043</v>
      </c>
      <c r="XQ86" s="7">
        <v>0.28209490740740739</v>
      </c>
      <c r="XR86" s="7">
        <v>0.27714120370370371</v>
      </c>
      <c r="XS86" s="7">
        <v>1.1660995370370371</v>
      </c>
      <c r="XT86" s="7">
        <v>0.89164351851851853</v>
      </c>
      <c r="XU86" s="7">
        <v>1.2040162037037041</v>
      </c>
      <c r="XV86" s="7">
        <v>0.66148148148148145</v>
      </c>
      <c r="XW86" s="7">
        <v>0.68100694444444443</v>
      </c>
      <c r="XX86" s="7">
        <v>0.58103009259259264</v>
      </c>
      <c r="XY86" s="7">
        <v>0.35143518518518518</v>
      </c>
      <c r="XZ86" s="7">
        <v>1.050138888888889</v>
      </c>
      <c r="YA86" s="7">
        <v>0.27864583333333331</v>
      </c>
      <c r="YB86" s="7">
        <v>1.162037037037037</v>
      </c>
      <c r="YC86" s="7">
        <v>1.174884259259259</v>
      </c>
      <c r="YD86" s="7">
        <v>0.7363425925925926</v>
      </c>
      <c r="YE86" s="7">
        <v>0.28265046296296298</v>
      </c>
      <c r="YF86" s="7">
        <v>0.94579861111111108</v>
      </c>
      <c r="YG86" s="7">
        <v>0.1918634259259259</v>
      </c>
      <c r="YH86" s="7">
        <v>0.34336805555555561</v>
      </c>
      <c r="YI86" s="7">
        <v>0.40108796296296301</v>
      </c>
      <c r="YJ86" s="7">
        <v>1.195983796296296</v>
      </c>
      <c r="YK86" s="7">
        <v>0.74679398148148146</v>
      </c>
      <c r="YL86" s="7">
        <v>0.27035879629629628</v>
      </c>
      <c r="YM86" s="7">
        <v>0.98802083333333335</v>
      </c>
      <c r="YN86" s="7">
        <v>1.0574305555555561</v>
      </c>
      <c r="YO86" s="7">
        <v>0.90057870370370374</v>
      </c>
      <c r="YP86" s="7">
        <v>1.200833333333333</v>
      </c>
      <c r="YQ86" s="7">
        <v>0.95778935185185188</v>
      </c>
      <c r="YR86" s="7">
        <v>1.1906481481481479</v>
      </c>
      <c r="YS86" s="7">
        <v>1.1691782407407409</v>
      </c>
      <c r="YT86" s="7">
        <v>1.1985648148148149</v>
      </c>
      <c r="YU86" s="7">
        <v>0.99585648148148154</v>
      </c>
      <c r="YV86" s="7">
        <v>1.17625</v>
      </c>
      <c r="YW86" s="7">
        <v>0.74145833333333333</v>
      </c>
      <c r="YX86" s="7">
        <v>0.63188657407407411</v>
      </c>
      <c r="YY86" s="7">
        <v>0.47266203703703702</v>
      </c>
      <c r="YZ86" s="7">
        <v>0.73637731481481483</v>
      </c>
      <c r="ZA86" s="7">
        <v>0.63518518518518519</v>
      </c>
      <c r="ZB86" s="7">
        <v>1.1840162037037041</v>
      </c>
      <c r="ZC86" s="7">
        <v>0.88766203703703705</v>
      </c>
      <c r="ZD86" s="7">
        <v>0.74030092592592589</v>
      </c>
      <c r="ZE86" s="7">
        <v>0.7394560185185185</v>
      </c>
      <c r="ZF86" s="7">
        <v>0.81317129629629625</v>
      </c>
      <c r="ZG86" s="7">
        <v>0.85700231481481481</v>
      </c>
      <c r="ZH86" s="5" t="s">
        <v>1001</v>
      </c>
      <c r="ZI86" s="7">
        <v>0.63560185185185181</v>
      </c>
      <c r="ZJ86" s="7">
        <v>1.099872685185185</v>
      </c>
      <c r="ZK86" s="7">
        <v>0.75149305555555557</v>
      </c>
      <c r="ZL86" s="7">
        <v>1.0835532407407411</v>
      </c>
      <c r="ZM86" s="7">
        <v>0.27230324074074069</v>
      </c>
      <c r="ZN86" s="7">
        <v>1.169363425925926</v>
      </c>
      <c r="ZO86" s="7">
        <v>0.74769675925925927</v>
      </c>
      <c r="ZP86" s="7">
        <v>1.1634259259259261</v>
      </c>
      <c r="ZQ86" s="7">
        <v>0.68151620370370369</v>
      </c>
      <c r="ZR86" s="7">
        <v>0.80583333333333329</v>
      </c>
      <c r="ZS86" s="7">
        <v>0.75236111111111115</v>
      </c>
      <c r="ZT86" s="7">
        <v>1.067418981481481</v>
      </c>
      <c r="ZU86" s="7">
        <v>1.172627314814815</v>
      </c>
      <c r="ZV86" s="7">
        <v>0.94185185185185183</v>
      </c>
      <c r="ZW86" s="7">
        <v>0.96468750000000003</v>
      </c>
      <c r="ZX86" s="7">
        <v>0.74785879629629626</v>
      </c>
      <c r="ZY86" s="7">
        <v>1.1456828703703701</v>
      </c>
      <c r="ZZ86" s="7">
        <v>0.54655092592592591</v>
      </c>
      <c r="AAA86" s="7">
        <v>1.172893518518519</v>
      </c>
      <c r="AAB86" s="7">
        <v>0.75026620370370367</v>
      </c>
      <c r="AAC86" s="7">
        <v>0.58776620370370369</v>
      </c>
      <c r="AAD86" s="7">
        <v>1.09380787037037</v>
      </c>
      <c r="AAE86" s="7">
        <v>1.171446759259259</v>
      </c>
      <c r="AAF86" s="7">
        <v>1.447916666666667E-2</v>
      </c>
      <c r="AAG86" s="7">
        <v>0.62851851851851848</v>
      </c>
      <c r="AAH86" s="7">
        <v>0.96520833333333333</v>
      </c>
      <c r="AAI86" s="7">
        <v>1.1641782407407411</v>
      </c>
      <c r="AAJ86" s="7">
        <v>1.088217592592593</v>
      </c>
      <c r="AAK86" s="7">
        <v>0.46152777777777781</v>
      </c>
      <c r="AAL86" s="7">
        <v>0.66770833333333335</v>
      </c>
      <c r="AAM86" s="7">
        <v>1.0278356481481481</v>
      </c>
      <c r="AAN86" s="7">
        <v>0.9272569444444444</v>
      </c>
      <c r="AAO86" s="7">
        <v>1.030219907407407</v>
      </c>
      <c r="AAP86" s="7">
        <v>0.37203703703703711</v>
      </c>
      <c r="AAQ86" s="7">
        <v>1.2415046296296299</v>
      </c>
      <c r="AAR86" s="7">
        <v>0.96995370370370371</v>
      </c>
      <c r="AAS86" s="7">
        <v>0.92062500000000003</v>
      </c>
      <c r="AAT86" s="7">
        <v>0.7456018518518519</v>
      </c>
      <c r="AAU86" s="7">
        <v>0.74712962962962959</v>
      </c>
      <c r="AAV86" s="7">
        <v>1.2177777777777781</v>
      </c>
      <c r="AAW86" s="7">
        <v>0.81063657407407408</v>
      </c>
      <c r="AAX86" s="7">
        <v>0.7394560185185185</v>
      </c>
      <c r="AAY86" s="7">
        <v>0.69967592592592598</v>
      </c>
      <c r="AAZ86" s="7">
        <v>0.7480324074074074</v>
      </c>
      <c r="ABA86" s="7">
        <v>0.74400462962962965</v>
      </c>
      <c r="ABB86" s="7">
        <v>0.84050925925925923</v>
      </c>
      <c r="ABC86" s="7">
        <v>0.2452546296296296</v>
      </c>
      <c r="ABD86" s="7">
        <v>0.70086805555555554</v>
      </c>
      <c r="ABE86" s="7">
        <v>1.103969907407407</v>
      </c>
      <c r="ABF86" s="7">
        <v>1.1585763888888889</v>
      </c>
      <c r="ABG86" s="7">
        <v>1.1727662037037041</v>
      </c>
      <c r="ABH86" s="7">
        <v>0.39476851851851852</v>
      </c>
      <c r="ABI86" s="7">
        <v>0.71215277777777775</v>
      </c>
      <c r="ABJ86" s="7">
        <v>1.117685185185185</v>
      </c>
      <c r="ABK86" s="7">
        <v>0.45079861111111108</v>
      </c>
      <c r="ABL86" s="7">
        <v>1.161782407407407</v>
      </c>
      <c r="ABM86" s="7">
        <v>1.0448148148148151</v>
      </c>
      <c r="ABN86" s="7">
        <v>1.179351851851852</v>
      </c>
      <c r="ABO86" s="7">
        <v>1.192094907407407</v>
      </c>
      <c r="ABP86" s="7">
        <v>1.0029050925925931</v>
      </c>
      <c r="ABQ86" s="7">
        <v>1.0440509259259261</v>
      </c>
      <c r="ABR86" s="7">
        <v>0.71446759259259263</v>
      </c>
      <c r="ABS86" s="7">
        <v>0.84736111111111112</v>
      </c>
      <c r="ABT86" s="7">
        <v>1.1553009259259259</v>
      </c>
      <c r="ABU86" s="7">
        <v>0.58255787037037032</v>
      </c>
      <c r="ABV86" s="7">
        <v>0.89332175925925927</v>
      </c>
      <c r="ABW86" s="7">
        <v>0.69277777777777783</v>
      </c>
      <c r="ABX86" s="7">
        <v>1.158194444444445</v>
      </c>
      <c r="ABY86" s="7">
        <v>0.74738425925925922</v>
      </c>
      <c r="ABZ86" s="7">
        <v>0.81437499999999996</v>
      </c>
      <c r="ACA86" s="7">
        <v>1.1621643518518521</v>
      </c>
      <c r="ACB86" s="7">
        <v>0.96518518518518515</v>
      </c>
      <c r="ACC86" s="7">
        <v>0.61486111111111108</v>
      </c>
      <c r="ACD86" s="7">
        <v>0.62699074074074079</v>
      </c>
      <c r="ACE86" s="7">
        <v>7.3275462962962959E-2</v>
      </c>
      <c r="ACF86" s="7">
        <v>0.4664699074074074</v>
      </c>
      <c r="ACG86" s="7">
        <v>0.66813657407407412</v>
      </c>
      <c r="ACH86" s="7">
        <v>0.24129629629629629</v>
      </c>
      <c r="ACI86" s="7">
        <v>1.0907754629629629</v>
      </c>
      <c r="ACJ86" s="7">
        <v>0.7006944444444444</v>
      </c>
      <c r="ACK86" s="7">
        <v>0.70641203703703703</v>
      </c>
      <c r="ACL86" s="7">
        <v>0.49459490740740741</v>
      </c>
      <c r="ACM86" s="7">
        <v>1.174456018518518</v>
      </c>
      <c r="ACN86" s="7">
        <v>1.094907407407407</v>
      </c>
      <c r="ACO86" s="7">
        <v>0.46244212962962961</v>
      </c>
      <c r="ACP86" s="7">
        <v>0.61791666666666667</v>
      </c>
      <c r="ACQ86" s="7">
        <v>0.79696759259259264</v>
      </c>
      <c r="ACR86" s="7">
        <v>0.67620370370370375</v>
      </c>
      <c r="ACS86" s="7">
        <v>1.1682870370370371</v>
      </c>
      <c r="ACT86" s="7">
        <v>0.58071759259259259</v>
      </c>
      <c r="ACU86" s="7">
        <v>0.46671296296296289</v>
      </c>
      <c r="ACV86" s="7">
        <v>1.1020370370370369</v>
      </c>
      <c r="ACW86" s="7">
        <v>0.42260416666666673</v>
      </c>
      <c r="ACX86" s="7">
        <v>0.36312499999999998</v>
      </c>
      <c r="ACY86" s="7">
        <v>0.46342592592592591</v>
      </c>
      <c r="ACZ86" s="7">
        <v>4.4780092592592587E-2</v>
      </c>
      <c r="ADA86" s="7">
        <v>0.90459490740740744</v>
      </c>
      <c r="ADB86" s="7">
        <v>0.31418981481481478</v>
      </c>
      <c r="ADC86" s="7">
        <v>1.06712962962963E-2</v>
      </c>
      <c r="ADD86" s="7">
        <v>0.36776620370370372</v>
      </c>
      <c r="ADE86" s="7">
        <v>1.005694444444444</v>
      </c>
      <c r="ADF86" s="7">
        <v>0.44650462962962961</v>
      </c>
      <c r="ADG86" s="7">
        <v>1.23875</v>
      </c>
      <c r="ADH86" s="7">
        <v>0.70696759259259256</v>
      </c>
      <c r="ADI86" s="7">
        <v>1.041412037037037</v>
      </c>
      <c r="ADJ86" s="7">
        <v>0.68042824074074071</v>
      </c>
      <c r="ADK86" s="7">
        <v>0.74829861111111107</v>
      </c>
      <c r="ADL86" s="7">
        <v>1.154386574074074</v>
      </c>
      <c r="ADM86" s="7">
        <v>1.1867824074074069</v>
      </c>
      <c r="ADN86" s="7">
        <v>1.2303124999999999</v>
      </c>
      <c r="ADO86" s="7">
        <v>1.172476851851852</v>
      </c>
      <c r="ADP86" s="7">
        <v>1.1768171296296299</v>
      </c>
      <c r="ADQ86" s="7">
        <v>1.1926041666666669</v>
      </c>
      <c r="ADR86" s="7">
        <v>1.172708333333333</v>
      </c>
      <c r="ADS86" s="7">
        <v>1.309548611111111</v>
      </c>
      <c r="ADT86" s="7">
        <v>1.206643518518518</v>
      </c>
      <c r="ADU86" s="7">
        <v>0.71400462962962963</v>
      </c>
      <c r="ADV86" s="7">
        <v>1.1857175925925929</v>
      </c>
      <c r="ADW86" s="7">
        <v>1.1657754629629631</v>
      </c>
      <c r="ADX86" s="7">
        <v>1.162800925925926</v>
      </c>
      <c r="ADY86" s="7">
        <v>1.060532407407407</v>
      </c>
      <c r="ADZ86" s="7">
        <v>0.71651620370370372</v>
      </c>
      <c r="AEA86" s="7">
        <v>0.61550925925925926</v>
      </c>
      <c r="AEB86" s="7">
        <v>0.94549768518518518</v>
      </c>
      <c r="AEC86" s="7">
        <v>1.177847222222222</v>
      </c>
      <c r="AED86" s="7">
        <v>1.224386574074074</v>
      </c>
      <c r="AEE86" s="7">
        <v>1.1933101851851851</v>
      </c>
      <c r="AEF86" s="7">
        <v>1.174456018518518</v>
      </c>
      <c r="AEG86" s="7">
        <v>1.217835648148148</v>
      </c>
      <c r="AEH86" s="7">
        <v>0.77846064814814819</v>
      </c>
      <c r="AEI86" s="7">
        <v>1.2848842592592591</v>
      </c>
      <c r="AEJ86" s="7">
        <v>1.1801620370370369</v>
      </c>
      <c r="AEK86" s="7">
        <v>1.168981481481481</v>
      </c>
      <c r="AEL86" s="7">
        <v>1.2304166666666669</v>
      </c>
      <c r="AEM86" s="7">
        <v>1.0001967592592591</v>
      </c>
      <c r="AEN86" s="7">
        <v>0.80511574074074077</v>
      </c>
      <c r="AEO86" s="7">
        <v>0.27332175925925928</v>
      </c>
      <c r="AEP86" s="7">
        <v>0.7230092592592593</v>
      </c>
      <c r="AEQ86" s="7">
        <v>1.0689236111111109</v>
      </c>
      <c r="AER86" s="7">
        <v>0.6681597222222222</v>
      </c>
      <c r="AES86" s="7">
        <v>1.043368055555556</v>
      </c>
      <c r="AET86" s="7">
        <v>0.34239583333333329</v>
      </c>
      <c r="AEU86" s="7">
        <v>0.21403935185185191</v>
      </c>
      <c r="AEV86" s="7">
        <v>0.74802083333333336</v>
      </c>
      <c r="AEW86" s="7">
        <v>0.46064814814814808</v>
      </c>
      <c r="AEX86" s="7">
        <v>1.0537152777777781</v>
      </c>
      <c r="AEY86" s="7">
        <v>0.55249999999999999</v>
      </c>
      <c r="AEZ86" s="7">
        <v>0.70993055555555551</v>
      </c>
      <c r="AFA86" s="7">
        <v>1.1827777777777779</v>
      </c>
      <c r="AFB86" s="7">
        <v>0.2286458333333333</v>
      </c>
      <c r="AFC86" s="7">
        <v>0.17719907407407409</v>
      </c>
      <c r="AFD86" s="7">
        <v>0.27741898148148147</v>
      </c>
      <c r="AFE86" s="7">
        <v>0.6129282407407407</v>
      </c>
      <c r="AFF86" s="7">
        <v>0.46375</v>
      </c>
      <c r="AFG86" s="7">
        <v>0.84733796296296293</v>
      </c>
      <c r="AFH86" s="7">
        <v>0.32320601851851849</v>
      </c>
      <c r="AFI86" s="7">
        <v>1.1757870370370369</v>
      </c>
      <c r="AFJ86" s="7">
        <v>1.0609606481481479</v>
      </c>
      <c r="AFK86" s="7">
        <v>0.71833333333333338</v>
      </c>
      <c r="AFL86" s="7">
        <v>0.85562499999999997</v>
      </c>
      <c r="AFM86" s="7">
        <v>1.178530092592593</v>
      </c>
      <c r="AFN86" s="7">
        <v>0.73760416666666662</v>
      </c>
      <c r="AFO86" s="7">
        <v>0.77983796296296293</v>
      </c>
      <c r="AFP86" s="7">
        <v>1.1753356481481481</v>
      </c>
      <c r="AFQ86" s="7">
        <v>0.47359953703703711</v>
      </c>
      <c r="AFR86" s="7">
        <v>0.46067129629629627</v>
      </c>
      <c r="AFS86" s="7">
        <v>0.99935185185185182</v>
      </c>
      <c r="AFT86" s="7">
        <v>0.83270833333333338</v>
      </c>
      <c r="AFU86" s="7">
        <v>0.82417824074074075</v>
      </c>
      <c r="AFV86" s="7">
        <v>0.62903935185185189</v>
      </c>
      <c r="AFW86" s="7">
        <v>0.94082175925925926</v>
      </c>
      <c r="AFX86" s="7">
        <v>0.99724537037037042</v>
      </c>
      <c r="AFY86" s="7">
        <v>0.50177083333333339</v>
      </c>
      <c r="AFZ86" s="7">
        <v>0.45730324074074069</v>
      </c>
      <c r="AGA86" s="7">
        <v>0.79991898148148144</v>
      </c>
      <c r="AGB86" s="7">
        <v>0.30083333333333329</v>
      </c>
      <c r="AGC86" s="7">
        <v>1.046967592592593</v>
      </c>
      <c r="AGD86" s="7">
        <v>0.43387731481481479</v>
      </c>
      <c r="AGE86" s="7">
        <v>0.34945601851851849</v>
      </c>
      <c r="AGF86" s="7">
        <v>0.9709606481481482</v>
      </c>
      <c r="AGG86" s="7">
        <v>0.74557870370370372</v>
      </c>
      <c r="AGH86" s="7">
        <v>0.75427083333333333</v>
      </c>
      <c r="AGI86" s="7">
        <v>0.4649652777777778</v>
      </c>
      <c r="AGJ86" s="7">
        <v>0.55759259259259264</v>
      </c>
      <c r="AGK86" s="7">
        <v>1.138657407407407</v>
      </c>
      <c r="AGL86" s="7">
        <v>0.63518518518518519</v>
      </c>
      <c r="AGM86" s="7">
        <v>0.76564814814814819</v>
      </c>
      <c r="AGN86" s="7">
        <v>0.73831018518518521</v>
      </c>
      <c r="AGO86" s="7">
        <v>0.63667824074074075</v>
      </c>
      <c r="AGP86" s="7">
        <v>0.7649421296296296</v>
      </c>
      <c r="AGQ86" s="7">
        <v>0.74386574074074074</v>
      </c>
      <c r="AGR86" s="7">
        <v>1.194895833333333</v>
      </c>
      <c r="AGS86" s="7">
        <v>1.0999305555555561</v>
      </c>
      <c r="AGT86" s="7">
        <v>0.98744212962962963</v>
      </c>
      <c r="AGU86" s="7">
        <v>1.0920254629629631</v>
      </c>
      <c r="AGV86" s="7">
        <v>0.66415509259259264</v>
      </c>
      <c r="AGW86" s="7">
        <v>1.056770833333333</v>
      </c>
      <c r="AGX86" s="7">
        <v>0.78298611111111116</v>
      </c>
      <c r="AGY86" s="7">
        <v>1.093761574074074</v>
      </c>
      <c r="AGZ86" s="7">
        <v>1.1155439814814809</v>
      </c>
      <c r="AHA86" s="7">
        <v>0.96068287037037037</v>
      </c>
      <c r="AHB86" s="7">
        <v>0.82907407407407407</v>
      </c>
      <c r="AHC86" s="7">
        <v>0.45376157407407408</v>
      </c>
      <c r="AHD86" s="7">
        <v>0.71196759259259257</v>
      </c>
      <c r="AHE86" s="7">
        <v>1.1846296296296299</v>
      </c>
      <c r="AHF86" s="7">
        <v>1.064363425925926</v>
      </c>
      <c r="AHG86" s="7">
        <v>1.0641319444444439</v>
      </c>
      <c r="AHH86" s="7">
        <v>0.64574074074074073</v>
      </c>
      <c r="AHI86" s="7">
        <v>0.34109953703703699</v>
      </c>
      <c r="AHJ86" s="7">
        <v>0.64306712962962964</v>
      </c>
      <c r="AHK86" s="7">
        <v>0.7419675925925926</v>
      </c>
      <c r="AHL86" s="7">
        <v>1.1229629629629629</v>
      </c>
      <c r="AHM86" s="7">
        <v>0.91184027777777776</v>
      </c>
      <c r="AHN86" s="7">
        <v>0.63113425925925926</v>
      </c>
      <c r="AHO86" s="7">
        <v>0.61805555555555558</v>
      </c>
      <c r="AHP86" s="7">
        <v>1.188680555555556</v>
      </c>
      <c r="AHQ86" s="7">
        <v>0.97841435185185188</v>
      </c>
      <c r="AHR86" s="7">
        <v>0.28621527777777778</v>
      </c>
      <c r="AHS86" s="7">
        <v>0.95450231481481485</v>
      </c>
      <c r="AHT86" s="7">
        <v>0.42368055555555562</v>
      </c>
      <c r="AHU86" s="7">
        <v>0.77195601851851847</v>
      </c>
      <c r="AHV86" s="7">
        <v>0.37285879629629631</v>
      </c>
      <c r="AHW86" s="7">
        <v>1.17943287037037</v>
      </c>
      <c r="AHX86" s="7">
        <v>0.95275462962962965</v>
      </c>
      <c r="AHY86" s="7">
        <v>0.72024305555555557</v>
      </c>
      <c r="AHZ86" s="7">
        <v>1.151273148148148</v>
      </c>
      <c r="AIA86" s="7">
        <v>0.75944444444444448</v>
      </c>
      <c r="AIB86" s="7">
        <v>0.46597222222222218</v>
      </c>
      <c r="AIC86" s="7">
        <v>0.73697916666666663</v>
      </c>
      <c r="AID86" s="7">
        <v>0.98788194444444444</v>
      </c>
      <c r="AIE86" s="7">
        <v>1.253865740740741</v>
      </c>
      <c r="AIF86" s="7">
        <v>0.51616898148148149</v>
      </c>
      <c r="AIG86" s="7">
        <v>1.1697106481481481</v>
      </c>
      <c r="AIH86" s="7">
        <v>0.59027777777777779</v>
      </c>
      <c r="AII86" s="7">
        <v>1.1762037037037041</v>
      </c>
      <c r="AIJ86" s="7">
        <v>0.69391203703703708</v>
      </c>
      <c r="AIK86" s="7">
        <v>0.57990740740740743</v>
      </c>
      <c r="AIL86" s="7">
        <v>0.74532407407407408</v>
      </c>
      <c r="AIM86" s="7">
        <v>1.18287037037037</v>
      </c>
      <c r="AIN86" s="7">
        <v>0.74256944444444439</v>
      </c>
      <c r="AIO86" s="7">
        <v>1.16306712962963</v>
      </c>
      <c r="AIP86" s="7">
        <v>0.67920138888888892</v>
      </c>
      <c r="AIQ86" s="7">
        <v>1.127094907407407</v>
      </c>
      <c r="AIR86" s="7">
        <v>0.78901620370370373</v>
      </c>
      <c r="AIS86" s="7">
        <v>1.1806597222222219</v>
      </c>
      <c r="AIT86" s="7">
        <v>1.145868055555556</v>
      </c>
      <c r="AIU86" s="7">
        <v>0.97355324074074079</v>
      </c>
      <c r="AIV86" s="7">
        <v>1.2025694444444439</v>
      </c>
      <c r="AIW86" s="7">
        <v>0.69017361111111108</v>
      </c>
      <c r="AIX86" s="7">
        <v>1.1262731481481481</v>
      </c>
      <c r="AIY86" s="7">
        <v>0.77763888888888888</v>
      </c>
      <c r="AIZ86" s="7">
        <v>0.74784722222222222</v>
      </c>
      <c r="AJA86" s="7">
        <v>1.257881944444444</v>
      </c>
      <c r="AJB86" s="7">
        <v>1.2077893518518521</v>
      </c>
      <c r="AJC86" s="7">
        <v>0.62850694444444444</v>
      </c>
      <c r="AJD86" s="7">
        <v>0.74232638888888891</v>
      </c>
      <c r="AJE86" s="7">
        <v>0.73673611111111115</v>
      </c>
      <c r="AJF86" s="7">
        <v>1.154340277777778</v>
      </c>
      <c r="AJG86" s="7">
        <v>0.84046296296296297</v>
      </c>
      <c r="AJH86" s="7">
        <v>0.69887731481481485</v>
      </c>
      <c r="AJI86" s="7">
        <v>0.46607638888888892</v>
      </c>
      <c r="AJJ86" s="7">
        <v>0.81351851851851853</v>
      </c>
      <c r="AJK86" s="7">
        <v>0.73962962962962964</v>
      </c>
      <c r="AJL86" s="7">
        <v>0.71496527777777774</v>
      </c>
      <c r="AJM86" s="7">
        <v>0.77539351851851857</v>
      </c>
      <c r="AJN86" s="7">
        <v>0.45439814814814822</v>
      </c>
      <c r="AJO86" s="7">
        <v>0.16472222222222219</v>
      </c>
      <c r="AJP86" s="7">
        <v>1.2290277777777781</v>
      </c>
      <c r="AJQ86" s="7">
        <v>0.26534722222222218</v>
      </c>
      <c r="AJR86" s="7">
        <v>0.2338773148148148</v>
      </c>
      <c r="AJS86" s="7">
        <v>0.22660879629629629</v>
      </c>
      <c r="AJT86" s="7">
        <v>0.741724537037037</v>
      </c>
      <c r="AJU86" s="7">
        <v>1.06818287037037</v>
      </c>
      <c r="AJV86" s="7">
        <v>0.7283680555555555</v>
      </c>
      <c r="AJW86" s="7">
        <v>0.22814814814814821</v>
      </c>
      <c r="AJX86" s="7">
        <v>0.46243055555555562</v>
      </c>
      <c r="AJY86" s="7">
        <v>6.6550925925925927E-3</v>
      </c>
      <c r="AJZ86" s="7">
        <v>1.171550925925926</v>
      </c>
      <c r="AKA86" s="7">
        <v>0.19498842592592591</v>
      </c>
      <c r="AKB86" s="7">
        <v>0.69921296296296298</v>
      </c>
      <c r="AKC86" s="7">
        <v>0.78984953703703709</v>
      </c>
      <c r="AKD86" s="7">
        <v>0.7761689814814815</v>
      </c>
      <c r="AKE86" s="7">
        <v>0.71582175925925928</v>
      </c>
      <c r="AKF86" s="7">
        <v>0.31672453703703701</v>
      </c>
      <c r="AKG86" s="7">
        <v>0.63515046296296296</v>
      </c>
      <c r="AKH86" s="7">
        <v>0.74290509259259263</v>
      </c>
      <c r="AKI86" s="7">
        <v>0.74524305555555559</v>
      </c>
      <c r="AKJ86" s="7">
        <v>1.062164351851852</v>
      </c>
      <c r="AKK86" s="7">
        <v>1.1030092592592591</v>
      </c>
      <c r="AKL86" s="7">
        <v>0.71467592592592588</v>
      </c>
      <c r="AKM86" s="7">
        <v>0.44915509259259262</v>
      </c>
      <c r="AKN86" s="7">
        <v>0.62026620370370367</v>
      </c>
      <c r="AKO86" s="7">
        <v>1.179756944444444</v>
      </c>
      <c r="AKP86" s="7">
        <v>1.107118055555556</v>
      </c>
      <c r="AKQ86" s="7">
        <v>0.84422453703703704</v>
      </c>
      <c r="AKR86" s="7">
        <v>0.27780092592592592</v>
      </c>
      <c r="AKS86" s="7">
        <v>0.70640046296296299</v>
      </c>
      <c r="AKT86" s="7">
        <v>0.73909722222222218</v>
      </c>
      <c r="AKU86" s="7">
        <v>1.1751967592592589</v>
      </c>
      <c r="AKV86" s="7">
        <v>0.47269675925925919</v>
      </c>
      <c r="AKW86" s="7">
        <v>0.64479166666666665</v>
      </c>
      <c r="AKX86" s="7">
        <v>0.70255787037037032</v>
      </c>
      <c r="AKY86" s="7">
        <v>0.75289351851851849</v>
      </c>
      <c r="AKZ86" s="7">
        <v>0.70303240740740736</v>
      </c>
      <c r="ALA86" s="7">
        <v>0.62285879629629626</v>
      </c>
      <c r="ALB86" s="7">
        <v>1.6458333333333328E-2</v>
      </c>
      <c r="ALC86" s="7">
        <v>1.1173263888888889</v>
      </c>
      <c r="ALD86" s="7">
        <v>0.81157407407407411</v>
      </c>
      <c r="ALE86" s="7">
        <v>0.58747685185185183</v>
      </c>
      <c r="ALF86" s="7">
        <v>0.36368055555555562</v>
      </c>
      <c r="ALG86" s="7">
        <v>0.94239583333333332</v>
      </c>
      <c r="ALH86" s="7">
        <v>0.74004629629629626</v>
      </c>
      <c r="ALI86" s="7">
        <v>1.174733796296296</v>
      </c>
      <c r="ALJ86" s="7">
        <v>0.52081018518518518</v>
      </c>
      <c r="ALK86" s="7">
        <v>1.1104282407407411</v>
      </c>
      <c r="ALL86" s="7">
        <v>1.171458333333333</v>
      </c>
      <c r="ALM86" s="7">
        <v>1.1555324074074069</v>
      </c>
    </row>
    <row r="87" spans="1:1001" x14ac:dyDescent="0.45">
      <c r="A87" s="1" t="s">
        <v>86</v>
      </c>
      <c r="B87" s="6">
        <v>0.7954282407407407</v>
      </c>
      <c r="C87" s="6">
        <v>1.225231481481482</v>
      </c>
      <c r="D87" s="6">
        <v>0.29538194444444438</v>
      </c>
      <c r="E87" s="6">
        <v>0.69319444444444445</v>
      </c>
      <c r="F87" s="7">
        <v>1.759756944444445</v>
      </c>
      <c r="G87" s="6">
        <v>9.768518518518518E-2</v>
      </c>
      <c r="H87" s="6">
        <v>0.65449074074074076</v>
      </c>
      <c r="I87" s="6">
        <v>1.7492824074074069</v>
      </c>
      <c r="J87" s="6">
        <v>1.0901620370370371</v>
      </c>
      <c r="K87" s="7">
        <v>0.17502314814814809</v>
      </c>
      <c r="L87" s="6">
        <v>0.73010416666666667</v>
      </c>
      <c r="M87" s="6">
        <v>1.2393749999999999</v>
      </c>
      <c r="N87" s="6">
        <v>1.487974537037037</v>
      </c>
      <c r="O87" s="6">
        <v>0.80151620370370369</v>
      </c>
      <c r="P87" s="7">
        <v>1.488425925925926</v>
      </c>
      <c r="Q87" s="6">
        <v>0.84150462962962957</v>
      </c>
      <c r="R87" s="6">
        <v>0.75817129629629632</v>
      </c>
      <c r="S87" s="6">
        <v>6.2731481481481485E-2</v>
      </c>
      <c r="T87" s="6">
        <v>1.705081018518519</v>
      </c>
      <c r="U87" s="7">
        <v>0.58620370370370367</v>
      </c>
      <c r="V87" s="6">
        <v>0.95359953703703704</v>
      </c>
      <c r="W87" s="6">
        <v>0.65006944444444448</v>
      </c>
      <c r="X87" s="6">
        <v>0.24386574074074069</v>
      </c>
      <c r="Y87" s="6">
        <v>1.484872685185185</v>
      </c>
      <c r="Z87" s="7">
        <v>3.0394560185185191</v>
      </c>
      <c r="AA87" s="6">
        <v>0.40952546296296288</v>
      </c>
      <c r="AB87" s="6">
        <v>0.64538194444444441</v>
      </c>
      <c r="AC87" s="6">
        <v>0.37657407407407412</v>
      </c>
      <c r="AD87" s="6">
        <v>1.7803009259259259</v>
      </c>
      <c r="AE87" s="7">
        <v>1.75880787037037</v>
      </c>
      <c r="AF87" s="6">
        <v>0.36312499999999998</v>
      </c>
      <c r="AG87" s="6">
        <v>0.68775462962962963</v>
      </c>
      <c r="AH87" s="6">
        <v>1.4962731481481479</v>
      </c>
      <c r="AI87" s="6">
        <v>0.72865740740740736</v>
      </c>
      <c r="AJ87" s="7">
        <v>0.57006944444444441</v>
      </c>
      <c r="AK87" s="6">
        <v>1.490509259259259</v>
      </c>
      <c r="AL87" s="6">
        <v>1.776990740740741</v>
      </c>
      <c r="AM87" s="6">
        <v>0.75968749999999996</v>
      </c>
      <c r="AN87" s="6">
        <v>0.17600694444444451</v>
      </c>
      <c r="AO87" s="7">
        <v>0.48269675925925931</v>
      </c>
      <c r="AP87" s="6">
        <v>1.0890162037037041</v>
      </c>
      <c r="AQ87" s="6">
        <v>0.49902777777777779</v>
      </c>
      <c r="AR87" s="6">
        <v>0.1708796296296296</v>
      </c>
      <c r="AS87" s="6">
        <v>1.297453703703704E-2</v>
      </c>
      <c r="AT87" s="7">
        <v>0.80596064814814816</v>
      </c>
      <c r="AU87" s="6">
        <v>0.53817129629629634</v>
      </c>
      <c r="AV87" s="6">
        <v>0.58031250000000001</v>
      </c>
      <c r="AW87" s="6">
        <v>1.767696759259259</v>
      </c>
      <c r="AX87" s="6">
        <v>0.66195601851851849</v>
      </c>
      <c r="AY87" s="7">
        <v>1.091296296296296</v>
      </c>
      <c r="AZ87" s="6">
        <v>0.48033564814814822</v>
      </c>
      <c r="BA87" s="6">
        <v>0.85629629629629633</v>
      </c>
      <c r="BB87" s="6">
        <v>1.2485416666666671</v>
      </c>
      <c r="BC87" s="6">
        <v>1.481342592592592</v>
      </c>
      <c r="BD87" s="7">
        <v>1.571516203703704</v>
      </c>
      <c r="BE87" s="6">
        <v>1.481921296296296</v>
      </c>
      <c r="BF87" s="6">
        <v>0.14377314814814809</v>
      </c>
      <c r="BG87" s="6">
        <v>0.13913194444444441</v>
      </c>
      <c r="BH87" s="6">
        <v>0.60900462962962965</v>
      </c>
      <c r="BI87" s="7">
        <v>0.76908564814814817</v>
      </c>
      <c r="BJ87" s="6">
        <v>0.41614583333333333</v>
      </c>
      <c r="BK87" s="6">
        <v>1.194444444444445E-2</v>
      </c>
      <c r="BL87" s="6">
        <v>1.313657407407407E-2</v>
      </c>
      <c r="BM87" s="6">
        <v>0.8027199074074074</v>
      </c>
      <c r="BN87" s="7">
        <v>0.82805555555555554</v>
      </c>
      <c r="BO87" s="6">
        <v>0.41116898148148151</v>
      </c>
      <c r="BP87" s="6">
        <v>1.701423611111111</v>
      </c>
      <c r="BQ87" s="6">
        <v>0.76027777777777783</v>
      </c>
      <c r="BR87" s="6">
        <v>0.12706018518518519</v>
      </c>
      <c r="BS87" s="7">
        <v>1.762581018518518</v>
      </c>
      <c r="BT87" s="6">
        <v>0.72748842592592589</v>
      </c>
      <c r="BU87" s="6">
        <v>1.482511574074074</v>
      </c>
      <c r="BV87" s="6">
        <v>1.83619212962963</v>
      </c>
      <c r="BW87" s="6">
        <v>1.700706018518519</v>
      </c>
      <c r="BX87" s="7">
        <v>1.8842592592592591E-2</v>
      </c>
      <c r="BY87" s="6">
        <v>1.767418981481482</v>
      </c>
      <c r="BZ87" s="6">
        <v>0.47249999999999998</v>
      </c>
      <c r="CA87" s="6">
        <v>0.1744212962962963</v>
      </c>
      <c r="CB87" s="6">
        <v>5.7685185185185187E-2</v>
      </c>
      <c r="CC87" s="7">
        <v>1.179930555555555</v>
      </c>
      <c r="CD87" s="6">
        <v>0.81928240740740743</v>
      </c>
      <c r="CE87" s="6">
        <v>0.12498842592592591</v>
      </c>
      <c r="CF87" s="6">
        <v>0.62380787037037033</v>
      </c>
      <c r="CG87" s="6">
        <v>1.025694444444444</v>
      </c>
      <c r="CH87" s="7">
        <v>0.72767361111111106</v>
      </c>
      <c r="CJ87" s="6">
        <v>0.72952546296296295</v>
      </c>
      <c r="CK87" s="6">
        <v>0.46270833333333328</v>
      </c>
      <c r="CL87" s="6">
        <v>0.49547453703703698</v>
      </c>
      <c r="CM87" s="7">
        <v>0.6846875</v>
      </c>
      <c r="CN87" s="6">
        <v>0.81300925925925926</v>
      </c>
      <c r="CO87" s="6">
        <v>1.49462962962963</v>
      </c>
      <c r="CP87" s="6">
        <v>0.47417824074074072</v>
      </c>
      <c r="CQ87" s="6">
        <v>0.84768518518518521</v>
      </c>
      <c r="CR87" s="7">
        <v>2.0648148148148152E-2</v>
      </c>
      <c r="CS87" s="6">
        <v>0.71711805555555552</v>
      </c>
      <c r="CT87" s="6">
        <v>0.1183333333333333</v>
      </c>
      <c r="CU87" s="6">
        <v>1.1010069444444439</v>
      </c>
      <c r="CV87" s="6">
        <v>0.16119212962962959</v>
      </c>
      <c r="CW87" s="7">
        <v>0.49968750000000001</v>
      </c>
      <c r="CX87" s="6">
        <v>0.80212962962962964</v>
      </c>
      <c r="CY87" s="6">
        <v>0.77633101851851849</v>
      </c>
      <c r="CZ87" s="6">
        <v>0.7482523148148148</v>
      </c>
      <c r="DA87" s="6">
        <v>2.0173611111111111E-2</v>
      </c>
      <c r="DB87" s="7">
        <v>1.7501504629629629</v>
      </c>
      <c r="DC87" s="6">
        <v>1.6458333333333328E-2</v>
      </c>
      <c r="DD87" s="6">
        <v>3.6550925925925917E-2</v>
      </c>
      <c r="DE87" s="6">
        <v>5.8101851851851849E-2</v>
      </c>
      <c r="DF87" s="6">
        <v>0.1123148148148148</v>
      </c>
      <c r="DG87" s="7">
        <v>0.80903935185185183</v>
      </c>
      <c r="DH87" s="6">
        <v>0.58199074074074075</v>
      </c>
      <c r="DI87" s="6">
        <v>0.1160300925925926</v>
      </c>
      <c r="DJ87" s="6">
        <v>1.831018518518519E-2</v>
      </c>
      <c r="DK87" s="6">
        <v>0.72962962962962963</v>
      </c>
      <c r="DL87" s="7">
        <v>1.091655092592593</v>
      </c>
      <c r="DM87" s="6">
        <v>0.9799768518518519</v>
      </c>
      <c r="DN87" s="6">
        <v>1.7500000000000002E-2</v>
      </c>
      <c r="DO87" s="6">
        <v>0.81133101851851852</v>
      </c>
      <c r="DP87" s="6">
        <v>1.264953703703704</v>
      </c>
      <c r="DQ87" s="7">
        <v>1.4843287037037041</v>
      </c>
      <c r="DR87" s="6">
        <v>0.23252314814814809</v>
      </c>
      <c r="DS87" s="6">
        <v>1.4956018518518519</v>
      </c>
      <c r="DT87" s="6">
        <v>1.7725347222222221</v>
      </c>
      <c r="DU87" s="6">
        <v>0.38344907407407408</v>
      </c>
      <c r="DV87" s="7">
        <v>0.73129629629629633</v>
      </c>
      <c r="DW87" s="6">
        <v>1.6631944444444449E-2</v>
      </c>
      <c r="DX87" s="6">
        <v>1.5086574074074079</v>
      </c>
      <c r="DY87" s="6">
        <v>1.518148148148148</v>
      </c>
      <c r="DZ87" s="6">
        <v>0.1211111111111111</v>
      </c>
      <c r="EA87" s="7">
        <v>6.2893518518518515E-2</v>
      </c>
      <c r="EB87" s="6">
        <v>1.726851851851852E-2</v>
      </c>
      <c r="EC87" s="6">
        <v>0.37175925925925918</v>
      </c>
      <c r="ED87" s="6">
        <v>0.2991435185185185</v>
      </c>
      <c r="EE87" s="6">
        <v>0.84089120370370374</v>
      </c>
      <c r="EF87" s="7">
        <v>1.4631481481481481</v>
      </c>
      <c r="EG87" s="6">
        <v>0.42606481481481479</v>
      </c>
      <c r="EH87" s="6">
        <v>1.7790856481481481</v>
      </c>
      <c r="EI87" s="6">
        <v>0.83364583333333331</v>
      </c>
      <c r="EJ87" s="6">
        <v>0.75186342592592592</v>
      </c>
      <c r="EK87" s="7">
        <v>1.485046296296296</v>
      </c>
      <c r="EL87" s="6">
        <v>1.6869328703703701</v>
      </c>
      <c r="EM87" s="6">
        <v>0.35899305555555561</v>
      </c>
      <c r="EN87" s="6">
        <v>1.202199074074074</v>
      </c>
      <c r="EO87" s="6">
        <v>1.160729166666667</v>
      </c>
      <c r="EP87" s="7">
        <v>1.1132870370370369</v>
      </c>
      <c r="EQ87" s="6">
        <v>1.088287037037037</v>
      </c>
      <c r="ER87" s="6">
        <v>1.7538078703703699</v>
      </c>
      <c r="ES87" s="6">
        <v>1.162962962962963</v>
      </c>
      <c r="ET87" s="6">
        <v>1.4276504629629629</v>
      </c>
      <c r="EU87" s="7">
        <v>0.75373842592592588</v>
      </c>
      <c r="EV87" s="6">
        <v>0.84721064814814817</v>
      </c>
      <c r="EW87" s="6">
        <v>0.57571759259259259</v>
      </c>
      <c r="EX87" s="6">
        <v>1.100208333333333</v>
      </c>
      <c r="EY87" s="6">
        <v>0.19528935185185181</v>
      </c>
      <c r="EZ87" s="7">
        <v>1.7127662037037039</v>
      </c>
      <c r="FA87" s="6">
        <v>1.4836921296296299</v>
      </c>
      <c r="FB87" s="6">
        <v>0.50215277777777778</v>
      </c>
      <c r="FC87" s="6">
        <v>1.219756944444444</v>
      </c>
      <c r="FD87" s="6">
        <v>0.3722685185185185</v>
      </c>
      <c r="FE87" s="7">
        <v>0.46620370370370368</v>
      </c>
      <c r="FF87" s="6">
        <v>0.36629629629629629</v>
      </c>
      <c r="FG87" s="6">
        <v>0.42070601851851852</v>
      </c>
      <c r="FH87" s="6">
        <v>0.26902777777777781</v>
      </c>
      <c r="FI87" s="6">
        <v>0.58597222222222223</v>
      </c>
      <c r="FJ87" s="7">
        <v>0.24099537037037039</v>
      </c>
      <c r="FK87" s="6">
        <v>5.9432870370370372E-2</v>
      </c>
      <c r="FL87" s="6">
        <v>0.27708333333333329</v>
      </c>
      <c r="FM87" s="6">
        <v>0.57692129629629629</v>
      </c>
      <c r="FN87" s="6">
        <v>1.055543981481482</v>
      </c>
      <c r="FO87" s="7">
        <v>0.46871527777777777</v>
      </c>
      <c r="FP87" s="6">
        <v>1.8293402777777781</v>
      </c>
      <c r="FQ87" s="6">
        <v>8.245370370370371E-2</v>
      </c>
      <c r="FR87" s="6">
        <v>1.471030092592593</v>
      </c>
      <c r="FS87" s="6">
        <v>1.473530092592592</v>
      </c>
      <c r="FT87" s="7">
        <v>1.4390509259259261</v>
      </c>
      <c r="FU87" s="6">
        <v>0.47118055555555549</v>
      </c>
      <c r="FV87" s="6">
        <v>0.45089120370370372</v>
      </c>
      <c r="FW87" s="6">
        <v>1.779236111111111</v>
      </c>
      <c r="FX87" s="6">
        <v>4.3634259259259262E-2</v>
      </c>
      <c r="FY87" s="7">
        <v>1.7604745370370369</v>
      </c>
      <c r="FZ87" s="6">
        <v>0.53096064814814814</v>
      </c>
      <c r="GA87" s="6">
        <v>0.75325231481481481</v>
      </c>
      <c r="GB87" s="6">
        <v>0.2814814814814815</v>
      </c>
      <c r="GC87" s="6">
        <v>6.3541666666666668E-3</v>
      </c>
      <c r="GD87" s="7">
        <v>0.39885416666666668</v>
      </c>
      <c r="GE87" s="6">
        <v>1.653564814814815</v>
      </c>
      <c r="GF87" s="6">
        <v>0.81797453703703704</v>
      </c>
      <c r="GG87" s="6">
        <v>1.529224537037037</v>
      </c>
      <c r="GH87" s="6">
        <v>0.81381944444444443</v>
      </c>
      <c r="GI87" s="7">
        <v>0.61633101851851857</v>
      </c>
      <c r="GJ87" s="6">
        <v>1.103738425925926</v>
      </c>
      <c r="GK87" s="6">
        <v>1.4680208333333331</v>
      </c>
      <c r="GL87" s="6">
        <v>0.43980324074074068</v>
      </c>
      <c r="GM87" s="6">
        <v>0.62027777777777782</v>
      </c>
      <c r="GN87" s="7">
        <v>0.15649305555555559</v>
      </c>
      <c r="GO87" s="6">
        <v>0.36674768518518519</v>
      </c>
      <c r="GP87" s="6">
        <v>0.65855324074074073</v>
      </c>
      <c r="GQ87" s="6">
        <v>0.44034722222222222</v>
      </c>
      <c r="GR87" s="6">
        <v>1.0831944444444439</v>
      </c>
      <c r="GS87" s="7">
        <v>1.4846874999999999</v>
      </c>
      <c r="GT87" s="6">
        <v>1.765196759259259</v>
      </c>
      <c r="GU87" s="6">
        <v>0.42151620370370368</v>
      </c>
      <c r="GV87" s="6">
        <v>1.9722222222222221E-2</v>
      </c>
      <c r="GW87" s="6">
        <v>0.7933217592592593</v>
      </c>
      <c r="GX87" s="7">
        <v>0.64478009259259261</v>
      </c>
      <c r="GY87" s="6">
        <v>0.72994212962962968</v>
      </c>
      <c r="GZ87" s="6">
        <v>0.84958333333333336</v>
      </c>
      <c r="HA87" s="6">
        <v>0.81972222222222224</v>
      </c>
      <c r="HB87" s="6">
        <v>1.4772453703703701</v>
      </c>
      <c r="HC87" s="7">
        <v>1.65162037037037E-2</v>
      </c>
      <c r="HD87" s="6">
        <v>0.90187499999999998</v>
      </c>
      <c r="HE87" s="6">
        <v>1.753541666666667</v>
      </c>
      <c r="HF87" s="6">
        <v>1.49025462962963</v>
      </c>
      <c r="HG87" s="6">
        <v>0.72167824074074072</v>
      </c>
      <c r="HH87" s="7">
        <v>0.84020833333333333</v>
      </c>
      <c r="HI87" s="6">
        <v>1.478148148148148</v>
      </c>
      <c r="HJ87" s="6">
        <v>8.6724537037037031E-2</v>
      </c>
      <c r="HK87" s="6">
        <v>1.753125</v>
      </c>
      <c r="HL87" s="6">
        <v>0.29421296296296301</v>
      </c>
      <c r="HM87" s="7">
        <v>1.4868402777777781</v>
      </c>
      <c r="HN87" s="6">
        <v>0.80319444444444443</v>
      </c>
      <c r="HO87" s="6">
        <v>1.6747685185185181E-2</v>
      </c>
      <c r="HP87" s="6">
        <v>0.18956018518518519</v>
      </c>
      <c r="HQ87" s="6">
        <v>0.75004629629629627</v>
      </c>
      <c r="HR87" s="7">
        <v>1.7753125000000001</v>
      </c>
      <c r="HS87" s="6">
        <v>3.290509259259259E-2</v>
      </c>
      <c r="HT87" s="6">
        <v>0.52015046296296297</v>
      </c>
      <c r="HU87" s="6">
        <v>0.82679398148148153</v>
      </c>
      <c r="HV87" s="6">
        <v>1.7843287037037041</v>
      </c>
      <c r="HW87" s="7">
        <v>0.40953703703703698</v>
      </c>
      <c r="HX87" s="6">
        <v>0.65322916666666664</v>
      </c>
      <c r="HY87" s="6">
        <v>0.75627314814814817</v>
      </c>
      <c r="HZ87" s="6">
        <v>0.37195601851851851</v>
      </c>
      <c r="IA87" s="6">
        <v>0.37541666666666668</v>
      </c>
      <c r="IB87" s="7">
        <v>0.50693287037037038</v>
      </c>
      <c r="IC87" s="6">
        <v>0.56878472222222221</v>
      </c>
      <c r="ID87" s="6">
        <v>1.251597222222222</v>
      </c>
      <c r="IE87" s="6">
        <v>0.8140856481481481</v>
      </c>
      <c r="IF87" s="6">
        <v>1.5943055555555561</v>
      </c>
      <c r="IG87" s="7">
        <v>0.80622685185185183</v>
      </c>
      <c r="IH87" s="6">
        <v>0.66805555555555551</v>
      </c>
      <c r="II87" s="6">
        <v>0.76790509259259254</v>
      </c>
      <c r="IJ87" s="6">
        <v>1.091388888888889</v>
      </c>
      <c r="IK87" s="6">
        <v>0.64030092592592591</v>
      </c>
      <c r="IL87" s="7">
        <v>0.48505787037037029</v>
      </c>
      <c r="IM87" s="6">
        <v>0.37548611111111108</v>
      </c>
      <c r="IN87" s="6">
        <v>1.4717361111111109</v>
      </c>
      <c r="IO87" s="6">
        <v>0.84180555555555558</v>
      </c>
      <c r="IP87" s="6">
        <v>0.70300925925925928</v>
      </c>
      <c r="IQ87" s="7">
        <v>0.47952546296296289</v>
      </c>
      <c r="IR87" s="6">
        <v>1.4820601851851849</v>
      </c>
      <c r="IS87" s="6">
        <v>1.353634259259259</v>
      </c>
      <c r="IT87" s="6">
        <v>1.7471759259259261</v>
      </c>
      <c r="IU87" s="6">
        <v>0.5435416666666667</v>
      </c>
      <c r="IV87" s="7">
        <v>0.7757060185185185</v>
      </c>
      <c r="IW87" s="6">
        <v>0.14194444444444451</v>
      </c>
      <c r="IX87" s="6">
        <v>0.58651620370370372</v>
      </c>
      <c r="IY87" s="6">
        <v>0.35935185185185192</v>
      </c>
      <c r="IZ87" s="6">
        <v>0.72834490740740743</v>
      </c>
      <c r="JA87" s="7">
        <v>2.2141203703703701E-2</v>
      </c>
      <c r="JB87" s="6">
        <v>0.59038194444444447</v>
      </c>
      <c r="JC87" s="6">
        <v>1.8425925925925929E-2</v>
      </c>
      <c r="JD87" s="6">
        <v>0.28400462962962958</v>
      </c>
      <c r="JE87" s="6">
        <v>1.064814814814815E-2</v>
      </c>
      <c r="JF87" s="7">
        <v>6.3217592592592589E-2</v>
      </c>
      <c r="JH87" s="6">
        <v>0.68452546296296302</v>
      </c>
      <c r="JI87" s="6">
        <v>0.39555555555555549</v>
      </c>
      <c r="JJ87" s="6">
        <v>1.485208333333333</v>
      </c>
      <c r="JK87" s="7">
        <v>2.8032407407407409E-2</v>
      </c>
      <c r="JL87" s="6">
        <v>4.2592592592592604E-3</v>
      </c>
      <c r="JM87" s="6">
        <v>0.81638888888888894</v>
      </c>
      <c r="JN87" s="6">
        <v>8.7233796296296295E-2</v>
      </c>
      <c r="JO87" s="6">
        <v>1.4723148148148151</v>
      </c>
      <c r="JP87" s="7">
        <v>0.65569444444444447</v>
      </c>
      <c r="JQ87" s="6">
        <v>0.73725694444444445</v>
      </c>
      <c r="JR87" s="6">
        <v>0.73089120370370375</v>
      </c>
      <c r="JS87" s="6">
        <v>0.97758101851851853</v>
      </c>
      <c r="JT87" s="6">
        <v>1.8449074074074069E-2</v>
      </c>
      <c r="JU87" s="7">
        <v>0.8753009259259259</v>
      </c>
      <c r="JV87" s="6">
        <v>1.4369791666666669</v>
      </c>
      <c r="JW87" s="6">
        <v>1.4828703703703701</v>
      </c>
      <c r="JX87" s="6">
        <v>0.99517361111111113</v>
      </c>
      <c r="JY87" s="6">
        <v>0.48998842592592601</v>
      </c>
      <c r="JZ87" s="7">
        <v>9.5023148148148141E-3</v>
      </c>
      <c r="KA87" s="6">
        <v>1.7649074074074069</v>
      </c>
      <c r="KB87" s="6">
        <v>0.42113425925925918</v>
      </c>
      <c r="KC87" s="6">
        <v>0.1554513888888889</v>
      </c>
      <c r="KD87" s="6">
        <v>1.444444444444444E-2</v>
      </c>
      <c r="KE87" s="7">
        <v>0.47995370370370372</v>
      </c>
      <c r="KF87" s="6">
        <v>0.29751157407407408</v>
      </c>
      <c r="KG87" s="6">
        <v>1.104826388888889</v>
      </c>
      <c r="KH87" s="6">
        <v>1.456666666666667</v>
      </c>
      <c r="KI87" s="6">
        <v>0.90418981481481486</v>
      </c>
      <c r="KJ87" s="7">
        <v>1.465196759259259</v>
      </c>
      <c r="KK87" s="6">
        <v>0.21326388888888889</v>
      </c>
      <c r="KL87" s="6">
        <v>1.4507407407407411</v>
      </c>
      <c r="KM87" s="6">
        <v>0.27292824074074068</v>
      </c>
      <c r="KN87" s="6">
        <v>1.7690509259259259</v>
      </c>
      <c r="KO87" s="7">
        <v>0.7565277777777778</v>
      </c>
      <c r="KP87" s="6">
        <v>0.47918981481481482</v>
      </c>
      <c r="KQ87" s="6">
        <v>0.51450231481481479</v>
      </c>
      <c r="KR87" s="6">
        <v>1.785717592592593</v>
      </c>
      <c r="KS87" s="6">
        <v>0.12162037037037041</v>
      </c>
      <c r="KT87" s="7">
        <v>1.785347222222222</v>
      </c>
      <c r="KU87" s="6">
        <v>3.1655092592592603E-2</v>
      </c>
      <c r="KV87" s="6">
        <v>0.10003472222222221</v>
      </c>
      <c r="KW87" s="6">
        <v>0.89028935185185187</v>
      </c>
      <c r="KX87" s="6">
        <v>0.38368055555555558</v>
      </c>
      <c r="KY87" s="7">
        <v>0.34592592592592591</v>
      </c>
      <c r="KZ87" s="6">
        <v>0.76027777777777783</v>
      </c>
      <c r="LA87" s="6">
        <v>1.7737847222222221</v>
      </c>
      <c r="LB87" s="6">
        <v>0.41724537037037029</v>
      </c>
      <c r="LC87" s="6">
        <v>0.84417824074074077</v>
      </c>
      <c r="LD87" s="7">
        <v>1.309918981481482</v>
      </c>
      <c r="LE87" s="6">
        <v>1.759259259259259E-2</v>
      </c>
      <c r="LF87" s="6">
        <v>1.759259259259259E-2</v>
      </c>
      <c r="LG87" s="6">
        <v>0.41349537037037037</v>
      </c>
      <c r="LH87" s="6">
        <v>1.4856597222222221</v>
      </c>
      <c r="LI87" s="7">
        <v>1.770081018518519</v>
      </c>
      <c r="LJ87" s="6">
        <v>0.56266203703703699</v>
      </c>
      <c r="LK87" s="6">
        <v>0.76278935185185182</v>
      </c>
      <c r="LL87" s="6">
        <v>1.783923611111111</v>
      </c>
      <c r="LM87" s="6">
        <v>1.4717245370370371</v>
      </c>
      <c r="LN87" s="7">
        <v>1.050925925925926E-2</v>
      </c>
      <c r="LO87" s="6">
        <v>1.7199074074074071E-2</v>
      </c>
      <c r="LP87" s="6">
        <v>1.08912037037037</v>
      </c>
      <c r="LQ87" s="6">
        <v>0.82696759259259256</v>
      </c>
      <c r="LR87" s="6">
        <v>0.83416666666666661</v>
      </c>
      <c r="LS87" s="7">
        <v>0.72864583333333333</v>
      </c>
      <c r="LT87" s="6">
        <v>0.38577546296296289</v>
      </c>
      <c r="LU87" s="6">
        <v>0.76936342592592588</v>
      </c>
      <c r="LV87" s="6">
        <v>1.4901504629629629</v>
      </c>
      <c r="LW87" s="6">
        <v>0.84594907407407405</v>
      </c>
      <c r="LX87" s="7">
        <v>0.1073611111111111</v>
      </c>
      <c r="LY87" s="6">
        <v>0.1043402777777778</v>
      </c>
      <c r="LZ87" s="6">
        <v>0.51534722222222218</v>
      </c>
      <c r="MA87" s="6">
        <v>0.16434027777777779</v>
      </c>
      <c r="MB87" s="6">
        <v>1.7603124999999999</v>
      </c>
      <c r="MC87" s="7">
        <v>1.6479861111111109</v>
      </c>
      <c r="MD87" s="6">
        <v>0.7615277777777778</v>
      </c>
      <c r="ME87" s="6">
        <v>1.482175925925926</v>
      </c>
      <c r="MF87" s="6">
        <v>0.64563657407407404</v>
      </c>
      <c r="MG87" s="6">
        <v>0.16549768518518521</v>
      </c>
      <c r="MH87" s="7">
        <v>0.80912037037037032</v>
      </c>
      <c r="MI87" s="6">
        <v>1.487372685185185</v>
      </c>
      <c r="MJ87" s="6">
        <v>1.485393518518519</v>
      </c>
      <c r="MK87" s="6">
        <v>0.74872685185185184</v>
      </c>
      <c r="ML87" s="6">
        <v>0.45974537037037039</v>
      </c>
      <c r="MM87" s="7">
        <v>0.43947916666666659</v>
      </c>
      <c r="MN87" s="6">
        <v>0.83633101851851854</v>
      </c>
      <c r="MO87" s="6">
        <v>0.1653240740740741</v>
      </c>
      <c r="MP87" s="6">
        <v>1.2265393518518519</v>
      </c>
      <c r="MQ87" s="6">
        <v>1.7226620370370369</v>
      </c>
      <c r="MR87" s="7">
        <v>0.149224537037037</v>
      </c>
      <c r="MS87" s="6">
        <v>1.244027777777778</v>
      </c>
      <c r="MT87" s="6">
        <v>1.4923842592592591</v>
      </c>
      <c r="MU87" s="6">
        <v>1.4819907407407411</v>
      </c>
      <c r="MV87" s="6">
        <v>0.48292824074074081</v>
      </c>
      <c r="MW87" s="7">
        <v>1.2496296296296301</v>
      </c>
      <c r="MX87" s="6">
        <v>0.90589120370370368</v>
      </c>
      <c r="MY87" s="6">
        <v>0.81762731481481477</v>
      </c>
      <c r="MZ87" s="6">
        <v>1.167997685185185</v>
      </c>
      <c r="NA87" s="6">
        <v>0.75733796296296296</v>
      </c>
      <c r="NB87" s="7">
        <v>0.44267361111111109</v>
      </c>
      <c r="NC87" s="6">
        <v>0.75745370370370368</v>
      </c>
      <c r="ND87" s="6">
        <v>1.847222222222222E-2</v>
      </c>
      <c r="NE87" s="6">
        <v>1.3393402777777781</v>
      </c>
      <c r="NF87" s="6">
        <v>1.083483796296296</v>
      </c>
      <c r="NG87" s="7">
        <v>0.55177083333333332</v>
      </c>
      <c r="NH87" s="6">
        <v>1.0347222222222219E-2</v>
      </c>
      <c r="NI87" s="6">
        <v>0.39043981481481482</v>
      </c>
      <c r="NJ87" s="6">
        <v>0.35391203703703711</v>
      </c>
      <c r="NK87" s="6">
        <v>0.50261574074074078</v>
      </c>
      <c r="NL87" s="7">
        <v>0.43565972222222221</v>
      </c>
      <c r="NM87" s="6">
        <v>1.6835416666666669</v>
      </c>
      <c r="NN87" s="6">
        <v>0.82732638888888888</v>
      </c>
      <c r="NO87" s="6">
        <v>1.478981481481481</v>
      </c>
      <c r="NP87" s="6">
        <v>5.0810185185185187E-2</v>
      </c>
      <c r="NQ87" s="7">
        <v>0.43466435185185193</v>
      </c>
      <c r="NR87" s="6">
        <v>0.45858796296296289</v>
      </c>
      <c r="NS87" s="6">
        <v>0.28423611111111108</v>
      </c>
      <c r="NT87" s="6">
        <v>1.625011574074074</v>
      </c>
      <c r="NU87" s="6">
        <v>9.9652777777777778E-3</v>
      </c>
      <c r="NV87" s="7">
        <v>0.96104166666666668</v>
      </c>
      <c r="NW87" s="6">
        <v>0.12528935185185189</v>
      </c>
      <c r="NX87" s="6">
        <v>0.25547453703703699</v>
      </c>
      <c r="NY87" s="6">
        <v>6.2488425925925933E-2</v>
      </c>
      <c r="NZ87" s="6">
        <v>0.78950231481481481</v>
      </c>
      <c r="OA87" s="7">
        <v>0.13483796296296299</v>
      </c>
      <c r="OB87" s="6">
        <v>1.4845254629629629</v>
      </c>
      <c r="OC87" s="6">
        <v>1.7555787037037041</v>
      </c>
      <c r="OD87" s="6">
        <v>1.462430555555555</v>
      </c>
      <c r="OE87" s="6">
        <v>1.7696759259259259E-2</v>
      </c>
      <c r="OF87" s="7">
        <v>1.4493287037037039</v>
      </c>
      <c r="OG87" s="6">
        <v>0.51157407407407407</v>
      </c>
      <c r="OH87" s="6">
        <v>1.4971296296296299</v>
      </c>
      <c r="OI87" s="6">
        <v>0.84084490740740736</v>
      </c>
      <c r="OJ87" s="6">
        <v>0.39684027777777781</v>
      </c>
      <c r="OK87" s="7">
        <v>1.466574074074074</v>
      </c>
      <c r="OL87" s="6">
        <v>1.104421296296296</v>
      </c>
      <c r="OM87" s="6">
        <v>1.712453703703704</v>
      </c>
      <c r="ON87" s="6">
        <v>9.7685185185185184E-3</v>
      </c>
      <c r="OO87" s="6">
        <v>0.48200231481481481</v>
      </c>
      <c r="OP87" s="7">
        <v>0.83107638888888891</v>
      </c>
      <c r="OQ87" s="6">
        <v>0.86571759259259262</v>
      </c>
      <c r="OS87" s="6">
        <v>0.63271990740740736</v>
      </c>
      <c r="OT87" s="6">
        <v>0.79854166666666671</v>
      </c>
      <c r="OU87" s="7">
        <v>0.43140046296296303</v>
      </c>
      <c r="OV87" s="6">
        <v>0.40636574074074072</v>
      </c>
      <c r="OW87" s="6">
        <v>1.496944444444444</v>
      </c>
      <c r="OX87" s="6">
        <v>1.4863541666666671</v>
      </c>
      <c r="OY87" s="6">
        <v>0.56554398148148144</v>
      </c>
      <c r="OZ87" s="7">
        <v>1.3490046296296301</v>
      </c>
      <c r="PA87" s="6">
        <v>0.68731481481481482</v>
      </c>
      <c r="PB87" s="6">
        <v>0.43204861111111109</v>
      </c>
      <c r="PC87" s="6">
        <v>1.4142592592592591</v>
      </c>
      <c r="PD87" s="6">
        <v>1.485243055555556</v>
      </c>
      <c r="PE87" s="7">
        <v>0.56215277777777772</v>
      </c>
      <c r="PF87" s="6">
        <v>0.2475</v>
      </c>
      <c r="PG87" s="6">
        <v>0.41841435185185177</v>
      </c>
      <c r="PH87" s="6">
        <v>1.4859953703703701</v>
      </c>
      <c r="PI87" s="6">
        <v>0.75231481481481477</v>
      </c>
      <c r="PJ87" s="7">
        <v>7.5925925925925926E-3</v>
      </c>
      <c r="PK87" s="6">
        <v>0.73428240740740736</v>
      </c>
      <c r="PL87" s="6">
        <v>0.56905092592592588</v>
      </c>
      <c r="PM87" s="6">
        <v>6.6770833333333335E-2</v>
      </c>
      <c r="PN87" s="6">
        <v>1.4756944444444441E-2</v>
      </c>
      <c r="PO87" s="7">
        <v>0.58383101851851849</v>
      </c>
      <c r="PP87" s="6">
        <v>0.37509259259259259</v>
      </c>
      <c r="PQ87" s="6">
        <v>1.6180555555555559E-2</v>
      </c>
      <c r="PR87" s="6">
        <v>0.50896990740740744</v>
      </c>
      <c r="PS87" s="6">
        <v>0.46082175925925928</v>
      </c>
      <c r="PT87" s="7">
        <v>9.0624999999999994E-3</v>
      </c>
      <c r="PU87" s="6">
        <v>0.58059027777777783</v>
      </c>
      <c r="PV87" s="6">
        <v>0.45729166666666671</v>
      </c>
      <c r="PW87" s="6">
        <v>0.46613425925925928</v>
      </c>
      <c r="PX87" s="6">
        <v>0.61865740740740738</v>
      </c>
      <c r="PY87" s="7">
        <v>0.76539351851851856</v>
      </c>
      <c r="PZ87" s="6">
        <v>0.78126157407407404</v>
      </c>
      <c r="QA87" s="6">
        <v>0.4344675925925926</v>
      </c>
      <c r="QB87" s="6">
        <v>0.42641203703703712</v>
      </c>
      <c r="QC87" s="6">
        <v>0.68581018518518522</v>
      </c>
      <c r="QD87" s="7">
        <v>0.68973379629629628</v>
      </c>
      <c r="QE87" s="6">
        <v>0.7643981481481481</v>
      </c>
      <c r="QF87" s="6">
        <v>0.84873842592592597</v>
      </c>
      <c r="QG87" s="6">
        <v>0.8495949074074074</v>
      </c>
      <c r="QH87" s="6">
        <v>0.8071180555555556</v>
      </c>
      <c r="QI87" s="7">
        <v>1.6078125000000001</v>
      </c>
      <c r="QJ87" s="6">
        <v>0.5110069444444445</v>
      </c>
      <c r="QK87" s="6">
        <v>1.769074074074074</v>
      </c>
      <c r="QL87" s="6">
        <v>0.4440972222222222</v>
      </c>
      <c r="QM87" s="6">
        <v>0.4130787037037037</v>
      </c>
      <c r="QN87" s="7">
        <v>0.81743055555555555</v>
      </c>
      <c r="QO87" s="6">
        <v>9.4212962962962957E-3</v>
      </c>
      <c r="QP87" s="6">
        <v>0.45141203703703697</v>
      </c>
      <c r="QQ87" s="6">
        <v>0.80289351851851853</v>
      </c>
      <c r="QR87" s="6">
        <v>1.7675000000000001</v>
      </c>
      <c r="QS87" s="7">
        <v>0.70736111111111111</v>
      </c>
      <c r="QT87" s="6">
        <v>0.51718750000000002</v>
      </c>
      <c r="QU87" s="6">
        <v>0.42726851851851849</v>
      </c>
      <c r="QV87" s="6">
        <v>0.62589120370370366</v>
      </c>
      <c r="QW87" s="6">
        <v>1.4798726851851851</v>
      </c>
      <c r="QX87" s="7">
        <v>1.437083333333333</v>
      </c>
      <c r="QY87" s="6">
        <v>1.482175925925926</v>
      </c>
      <c r="QZ87" s="6">
        <v>1.7763425925925931</v>
      </c>
      <c r="RA87" s="6">
        <v>0.75283564814814818</v>
      </c>
      <c r="RB87" s="6">
        <v>0.45069444444444451</v>
      </c>
      <c r="RC87" s="7">
        <v>1.491365740740741</v>
      </c>
      <c r="RD87" s="6">
        <v>0.79456018518518523</v>
      </c>
      <c r="RE87" s="6">
        <v>1.477916666666667</v>
      </c>
      <c r="RF87" s="6">
        <v>1.4847337962962961</v>
      </c>
      <c r="RG87" s="6">
        <v>1.3754050925925929</v>
      </c>
      <c r="RH87" s="7">
        <v>0.73564814814814816</v>
      </c>
      <c r="RI87" s="6">
        <v>0.73750000000000004</v>
      </c>
      <c r="RJ87" s="6">
        <v>1.092488425925926</v>
      </c>
      <c r="RK87" s="6">
        <v>1.4842939814814819</v>
      </c>
      <c r="RL87" s="6">
        <v>1.785451388888889</v>
      </c>
      <c r="RM87" s="7">
        <v>3.1539351851851853E-2</v>
      </c>
      <c r="RN87" s="6">
        <v>0.28891203703703711</v>
      </c>
      <c r="RO87" s="6">
        <v>1.5165972222222219</v>
      </c>
      <c r="RP87" s="6">
        <v>9.9884259259259256E-2</v>
      </c>
      <c r="RQ87" s="6">
        <v>0.39521990740740742</v>
      </c>
      <c r="RR87" s="7">
        <v>0.98666666666666669</v>
      </c>
      <c r="RS87" s="6">
        <v>0.75668981481481479</v>
      </c>
      <c r="RT87" s="6">
        <v>1.026331018518519</v>
      </c>
      <c r="RU87" s="6">
        <v>1.460104166666667</v>
      </c>
      <c r="RV87" s="6">
        <v>0.82186342592592587</v>
      </c>
      <c r="RW87" s="7">
        <v>0.71577546296296302</v>
      </c>
      <c r="RX87" s="6">
        <v>0.1297453703703704</v>
      </c>
      <c r="RY87" s="6">
        <v>0.42186342592592591</v>
      </c>
      <c r="RZ87" s="6">
        <v>0.83980324074074075</v>
      </c>
      <c r="SA87" s="6">
        <v>1.3552893518518521</v>
      </c>
      <c r="SB87" s="7">
        <v>0.80671296296296291</v>
      </c>
      <c r="SC87" s="6">
        <v>0.69644675925925925</v>
      </c>
      <c r="SD87" s="6">
        <v>0.1887152777777778</v>
      </c>
      <c r="SE87" s="6">
        <v>1.345451388888889</v>
      </c>
      <c r="SF87" s="6">
        <v>0.83684027777777781</v>
      </c>
      <c r="SG87" s="7">
        <v>0.69976851851851851</v>
      </c>
      <c r="SH87" s="6">
        <v>4.7118055555555559E-2</v>
      </c>
      <c r="SI87" s="6">
        <v>1.9039351851851849E-2</v>
      </c>
      <c r="SJ87" s="6">
        <v>0.75685185185185189</v>
      </c>
      <c r="SK87" s="6">
        <v>0.4443171296296296</v>
      </c>
      <c r="SL87" s="7">
        <v>0.4415162037037037</v>
      </c>
      <c r="SM87" s="6">
        <v>0.75329861111111107</v>
      </c>
      <c r="SN87" s="6">
        <v>1.7767592592592589</v>
      </c>
      <c r="SO87" s="6">
        <v>0.63145833333333334</v>
      </c>
      <c r="SP87" s="6">
        <v>1.0972106481481481</v>
      </c>
      <c r="SQ87" s="7">
        <v>1.7416666666666669</v>
      </c>
      <c r="SR87" s="6">
        <v>0.37601851851851847</v>
      </c>
      <c r="SS87" s="6">
        <v>1.748310185185185</v>
      </c>
      <c r="ST87" s="6">
        <v>1.366967592592593</v>
      </c>
      <c r="SU87" s="6">
        <v>1.4889467592592589</v>
      </c>
      <c r="SV87" s="7">
        <v>1.096273148148148</v>
      </c>
      <c r="SW87" s="6">
        <v>0.73266203703703703</v>
      </c>
      <c r="SX87" s="6">
        <v>0.29858796296296303</v>
      </c>
      <c r="SY87" s="6">
        <v>1.487210648148148</v>
      </c>
      <c r="SZ87" s="6">
        <v>0.45984953703703701</v>
      </c>
      <c r="TA87" s="7">
        <v>1.09693287037037</v>
      </c>
      <c r="TB87" s="6">
        <v>0.1205555555555556</v>
      </c>
      <c r="TC87" s="6">
        <v>0.86803240740740739</v>
      </c>
      <c r="TD87" s="6">
        <v>0.32271990740740741</v>
      </c>
      <c r="TE87" s="6">
        <v>0.1263310185185185</v>
      </c>
      <c r="TF87" s="7">
        <v>1.4826620370370369</v>
      </c>
      <c r="TG87" s="6">
        <v>0.59469907407407407</v>
      </c>
      <c r="TH87" s="6">
        <v>1.662905092592593</v>
      </c>
      <c r="TI87" s="6">
        <v>0.53866898148148146</v>
      </c>
      <c r="TJ87" s="6">
        <v>0.57086805555555553</v>
      </c>
      <c r="TK87" s="7">
        <v>0.1234837962962963</v>
      </c>
      <c r="TL87" s="6">
        <v>0.13853009259259261</v>
      </c>
      <c r="TM87" s="6">
        <v>9.5601851851851855E-3</v>
      </c>
      <c r="TN87" s="6">
        <v>0.76869212962962963</v>
      </c>
      <c r="TO87" s="6">
        <v>0.76219907407407406</v>
      </c>
      <c r="TP87" s="7">
        <v>0.32896990740740739</v>
      </c>
      <c r="TQ87" s="6">
        <v>1.7296875</v>
      </c>
      <c r="TR87" s="6">
        <v>0.73449074074074072</v>
      </c>
      <c r="TS87" s="6">
        <v>0.81781250000000005</v>
      </c>
      <c r="TT87" s="6">
        <v>1.2251157407407409</v>
      </c>
      <c r="TU87" s="7">
        <v>0.59505787037037039</v>
      </c>
      <c r="TV87" s="6">
        <v>1.790416666666667</v>
      </c>
      <c r="TW87" s="6">
        <v>1.243333333333333</v>
      </c>
      <c r="TX87" s="6">
        <v>1.2453703703703699E-2</v>
      </c>
      <c r="TY87" s="6">
        <v>0.97417824074074078</v>
      </c>
      <c r="TZ87" s="7">
        <v>0.75688657407407411</v>
      </c>
      <c r="UA87" s="6">
        <v>0.17861111111111111</v>
      </c>
      <c r="UB87" s="6">
        <v>0.41719907407407408</v>
      </c>
      <c r="UC87" s="6">
        <v>1.831516203703704</v>
      </c>
      <c r="UD87" s="6">
        <v>0.1225</v>
      </c>
      <c r="UE87" s="7">
        <v>0.71707175925925926</v>
      </c>
      <c r="UF87" s="6">
        <v>0.61523148148148143</v>
      </c>
      <c r="UG87" s="6">
        <v>1.4729976851851849</v>
      </c>
      <c r="UH87" s="6">
        <v>0.26402777777777781</v>
      </c>
      <c r="UI87" s="6">
        <v>1.690104166666667</v>
      </c>
      <c r="UJ87" s="7">
        <v>5.3460648148148153E-2</v>
      </c>
      <c r="UK87" s="6">
        <v>1.498506944444445</v>
      </c>
      <c r="UL87" s="6">
        <v>1.2274421296296301</v>
      </c>
      <c r="UM87" s="6">
        <v>0.74798611111111113</v>
      </c>
      <c r="UN87" s="6">
        <v>0.81216435185185187</v>
      </c>
      <c r="UO87" s="7">
        <v>0.81145833333333328</v>
      </c>
      <c r="UP87" s="6">
        <v>0.12863425925925931</v>
      </c>
      <c r="UQ87" s="6">
        <v>0.84329861111111115</v>
      </c>
      <c r="UR87" s="6">
        <v>0.84875</v>
      </c>
      <c r="US87" s="6">
        <v>0.83296296296296302</v>
      </c>
      <c r="UT87" s="7">
        <v>0.42511574074074082</v>
      </c>
      <c r="UU87" s="6">
        <v>5.8275462962962973E-2</v>
      </c>
      <c r="UV87" s="6">
        <v>0.81677083333333333</v>
      </c>
      <c r="UW87" s="6">
        <v>0.86285879629629625</v>
      </c>
      <c r="UX87" s="6">
        <v>4.4143518518518519E-2</v>
      </c>
      <c r="UY87" s="7">
        <v>1.357534722222222</v>
      </c>
      <c r="UZ87" s="6">
        <v>1.752025462962963</v>
      </c>
      <c r="VA87" s="6">
        <v>0.52179398148148148</v>
      </c>
      <c r="VB87" s="6">
        <v>0.7279282407407407</v>
      </c>
      <c r="VC87" s="6">
        <v>0.73755787037037035</v>
      </c>
      <c r="VD87" s="7">
        <v>0.73662037037037043</v>
      </c>
      <c r="VE87" s="6">
        <v>1.0554861111111109</v>
      </c>
      <c r="VF87" s="6">
        <v>0.83254629629629628</v>
      </c>
      <c r="VG87" s="6">
        <v>0.42761574074074082</v>
      </c>
      <c r="VH87" s="6">
        <v>0.97879629629629628</v>
      </c>
      <c r="VI87" s="7">
        <v>1.4880208333333329</v>
      </c>
      <c r="VJ87" s="6">
        <v>1.4089467592592591</v>
      </c>
      <c r="VK87" s="6">
        <v>0.80098379629629635</v>
      </c>
      <c r="VL87" s="6">
        <v>0.77318287037037037</v>
      </c>
      <c r="VM87" s="6">
        <v>1.716550925925926</v>
      </c>
      <c r="VN87" s="7">
        <v>0.72835648148148147</v>
      </c>
      <c r="VO87" s="6">
        <v>1.4837615740740739</v>
      </c>
      <c r="VP87" s="6">
        <v>1.4858333333333329</v>
      </c>
      <c r="VQ87" s="6">
        <v>0.69430555555555551</v>
      </c>
      <c r="VR87" s="6">
        <v>0.86446759259259254</v>
      </c>
      <c r="VS87" s="7">
        <v>1.462199074074074</v>
      </c>
      <c r="VT87" s="6">
        <v>1.05787037037037E-2</v>
      </c>
      <c r="VU87" s="6">
        <v>0.45981481481481479</v>
      </c>
      <c r="VV87" s="6">
        <v>0.4840740740740741</v>
      </c>
      <c r="VW87" s="6">
        <v>1.1840277777777779E-2</v>
      </c>
      <c r="VX87" s="7">
        <v>1.756666666666667</v>
      </c>
      <c r="VY87" s="6">
        <v>0.41386574074074067</v>
      </c>
      <c r="VZ87" s="6">
        <v>0.5320138888888889</v>
      </c>
      <c r="WA87" s="6">
        <v>1.358125</v>
      </c>
      <c r="WB87" s="6">
        <v>1.4734259259259259</v>
      </c>
      <c r="WC87" s="7">
        <v>1.50994212962963</v>
      </c>
      <c r="WD87" s="6">
        <v>1.7870601851851851</v>
      </c>
      <c r="WE87" s="6">
        <v>0.48158564814814808</v>
      </c>
      <c r="WF87" s="6">
        <v>0.13449074074074069</v>
      </c>
      <c r="WG87" s="6">
        <v>0.51203703703703707</v>
      </c>
      <c r="WH87" s="7">
        <v>1.439097222222222</v>
      </c>
      <c r="WI87" s="6">
        <v>0.1113541666666667</v>
      </c>
      <c r="WJ87" s="6">
        <v>0.89252314814814815</v>
      </c>
      <c r="WK87" s="6">
        <v>5.8807870370370371E-2</v>
      </c>
      <c r="WL87" s="6">
        <v>1.8541666666666672E-2</v>
      </c>
      <c r="WM87" s="7">
        <v>5.0208333333333327E-2</v>
      </c>
      <c r="WN87" s="6">
        <v>0.81607638888888889</v>
      </c>
      <c r="WO87" s="6">
        <v>1.462962962962963E-2</v>
      </c>
      <c r="WP87" s="6">
        <v>1.2488425925925931E-2</v>
      </c>
      <c r="WQ87" s="6">
        <v>6.0069444444444441E-3</v>
      </c>
      <c r="WR87" s="7">
        <v>0.3462615740740741</v>
      </c>
      <c r="WS87" s="6">
        <v>1.492604166666667</v>
      </c>
      <c r="WT87" s="6">
        <v>0.29136574074074068</v>
      </c>
      <c r="WU87" s="6">
        <v>0.1152777777777778</v>
      </c>
      <c r="WV87" s="6">
        <v>0.25186342592592592</v>
      </c>
      <c r="WW87" s="7">
        <v>0.41810185185185178</v>
      </c>
      <c r="WX87" s="6">
        <v>0.27574074074074068</v>
      </c>
      <c r="WY87" s="6">
        <v>0.49207175925925928</v>
      </c>
      <c r="WZ87" s="6">
        <v>0.87179398148148146</v>
      </c>
      <c r="XA87" s="6">
        <v>8.8310185185185193E-3</v>
      </c>
      <c r="XB87" s="7">
        <v>0.46160879629629631</v>
      </c>
      <c r="XC87" s="6">
        <v>8.6435185185185184E-2</v>
      </c>
      <c r="XD87" s="6">
        <v>0.62376157407407407</v>
      </c>
      <c r="XE87" s="6">
        <v>1.4617361111111109</v>
      </c>
      <c r="XF87" s="6">
        <v>0.6293171296296296</v>
      </c>
      <c r="XG87" s="7">
        <v>0.83778935185185188</v>
      </c>
      <c r="XH87" s="6">
        <v>0.50440972222222225</v>
      </c>
      <c r="XI87" s="6">
        <v>0.80476851851851849</v>
      </c>
      <c r="XJ87" s="6">
        <v>0.76436342592592588</v>
      </c>
      <c r="XK87" s="6">
        <v>2.509259259259259E-2</v>
      </c>
      <c r="XL87" s="7">
        <v>1.482453703703704</v>
      </c>
      <c r="XM87" s="6">
        <v>2.6712962962962959E-2</v>
      </c>
      <c r="XN87" s="6">
        <v>1.788784722222222</v>
      </c>
      <c r="XO87" s="6">
        <v>0.37972222222222218</v>
      </c>
      <c r="XP87" s="6">
        <v>0.58082175925925927</v>
      </c>
      <c r="XQ87" s="7">
        <v>0.46892361111111108</v>
      </c>
      <c r="XR87" s="6">
        <v>0.4748263888888889</v>
      </c>
      <c r="XS87" s="6">
        <v>1.7596180555555561</v>
      </c>
      <c r="XT87" s="6">
        <v>0.67166666666666663</v>
      </c>
      <c r="XU87" s="6">
        <v>1.4649537037037039</v>
      </c>
      <c r="XV87" s="7">
        <v>0.8274421296296296</v>
      </c>
      <c r="XW87" s="6">
        <v>1.3526736111111111</v>
      </c>
      <c r="XX87" s="6">
        <v>0.86471064814814813</v>
      </c>
      <c r="XY87" s="6">
        <v>0.70606481481481487</v>
      </c>
      <c r="XZ87" s="6">
        <v>1.7731481481481479</v>
      </c>
      <c r="YA87" s="7">
        <v>0.72473379629629631</v>
      </c>
      <c r="YB87" s="6">
        <v>1.4708912037037041</v>
      </c>
      <c r="YC87" s="6">
        <v>1.4835648148148151</v>
      </c>
      <c r="YD87" s="6">
        <v>1.338275462962963</v>
      </c>
      <c r="YE87" s="6">
        <v>0.46873842592592591</v>
      </c>
      <c r="YF87" s="7">
        <v>0.69002314814814814</v>
      </c>
      <c r="YG87" s="6">
        <v>0.56490740740740741</v>
      </c>
      <c r="YH87" s="6">
        <v>0.69799768518518523</v>
      </c>
      <c r="YI87" s="6">
        <v>0.50746527777777772</v>
      </c>
      <c r="YJ87" s="6">
        <v>1.5244097222222219</v>
      </c>
      <c r="YK87" s="7">
        <v>1.623842592592593E-2</v>
      </c>
      <c r="YL87" s="6">
        <v>0.48153935185185193</v>
      </c>
      <c r="YM87" s="6">
        <v>0.7176851851851852</v>
      </c>
      <c r="YN87" s="6">
        <v>0.7870949074074074</v>
      </c>
      <c r="YO87" s="6">
        <v>0.6302430555555556</v>
      </c>
      <c r="YP87" s="7">
        <v>1.4232523148148151</v>
      </c>
      <c r="YQ87" s="6">
        <v>0.74516203703703698</v>
      </c>
      <c r="YR87" s="6">
        <v>1.430347222222222</v>
      </c>
      <c r="YS87" s="6">
        <v>1.5100810185185189</v>
      </c>
      <c r="YT87" s="6">
        <v>1.76349537037037</v>
      </c>
      <c r="YU87" s="7">
        <v>1.4610763888888889</v>
      </c>
      <c r="YV87" s="6">
        <v>1.4849305555555561</v>
      </c>
      <c r="YW87" s="6">
        <v>1.091435185185185E-2</v>
      </c>
      <c r="YX87" s="6">
        <v>1.090231481481482</v>
      </c>
      <c r="YY87" s="6">
        <v>0.28881944444444452</v>
      </c>
      <c r="YZ87" s="7">
        <v>1.043981481481481E-2</v>
      </c>
      <c r="ZA87" s="6">
        <v>0.80114583333333333</v>
      </c>
      <c r="ZB87" s="6">
        <v>1.493275462962963</v>
      </c>
      <c r="ZC87" s="6">
        <v>1.6106712962962959</v>
      </c>
      <c r="ZD87" s="6">
        <v>5.9375000000000001E-3</v>
      </c>
      <c r="ZE87" s="7">
        <v>5.7060185185185183E-3</v>
      </c>
      <c r="ZF87" s="6">
        <v>8.7256944444444443E-2</v>
      </c>
      <c r="ZG87" s="6">
        <v>0.13108796296296299</v>
      </c>
      <c r="ZI87" s="6">
        <v>0.80156249999999996</v>
      </c>
      <c r="ZJ87" s="7">
        <v>0.82953703703703707</v>
      </c>
      <c r="ZK87" s="6">
        <v>0.81320601851851848</v>
      </c>
      <c r="ZL87" s="6">
        <v>1.249513888888889</v>
      </c>
      <c r="ZM87" s="6">
        <v>0.50393518518518521</v>
      </c>
      <c r="ZN87" s="6">
        <v>1.473275462962963</v>
      </c>
      <c r="ZO87" s="7">
        <v>1.6875000000000001E-2</v>
      </c>
      <c r="ZP87" s="6">
        <v>1.797523148148148</v>
      </c>
      <c r="ZQ87" s="6">
        <v>0.84748842592592588</v>
      </c>
      <c r="ZR87" s="6">
        <v>0.97179398148148144</v>
      </c>
      <c r="ZS87" s="6">
        <v>6.4768518518518517E-2</v>
      </c>
      <c r="ZT87" s="7">
        <v>1.23337962962963</v>
      </c>
      <c r="ZU87" s="6">
        <v>1.4813078703703699</v>
      </c>
      <c r="ZV87" s="6">
        <v>0.69393518518518515</v>
      </c>
      <c r="ZW87" s="6">
        <v>0.75207175925925929</v>
      </c>
      <c r="ZX87" s="6">
        <v>1.697916666666667E-2</v>
      </c>
      <c r="ZY87" s="7">
        <v>1.7626967592592591</v>
      </c>
      <c r="ZZ87" s="6">
        <v>0.27186342592592588</v>
      </c>
      <c r="AAA87" s="6">
        <v>1.4815740740740739</v>
      </c>
      <c r="AAB87" s="6">
        <v>2.0069444444444449E-2</v>
      </c>
      <c r="AAC87" s="6">
        <v>0.75373842592592588</v>
      </c>
      <c r="AAD87" s="7">
        <v>0.82347222222222227</v>
      </c>
      <c r="AAE87" s="6">
        <v>1.7468634259259259</v>
      </c>
      <c r="AAF87" s="6">
        <v>0.73748842592592589</v>
      </c>
      <c r="AAG87" s="6">
        <v>1.3515393518518519</v>
      </c>
      <c r="AAH87" s="6">
        <v>0.72155092592592596</v>
      </c>
      <c r="AAI87" s="7">
        <v>1.472858796296296</v>
      </c>
      <c r="AAJ87" s="6">
        <v>0.8178819444444444</v>
      </c>
      <c r="AAK87" s="6">
        <v>0.39754629629629629</v>
      </c>
      <c r="AAL87" s="6">
        <v>0.8336689814814815</v>
      </c>
      <c r="AAM87" s="6">
        <v>0.81366898148148148</v>
      </c>
      <c r="AAN87" s="7">
        <v>0.65692129629629625</v>
      </c>
      <c r="AAO87" s="6">
        <v>0.75988425925925929</v>
      </c>
      <c r="AAP87" s="6">
        <v>0.43729166666666669</v>
      </c>
      <c r="AAQ87" s="6">
        <v>1.6055324074074071</v>
      </c>
      <c r="AAR87" s="6">
        <v>1.692974537037037</v>
      </c>
      <c r="AAS87" s="7">
        <v>0.19471064814814809</v>
      </c>
      <c r="AAT87" s="6">
        <v>0.27673611111111113</v>
      </c>
      <c r="AAU87" s="6">
        <v>0.27888888888888891</v>
      </c>
      <c r="AAV87" s="6">
        <v>1.4474537037037041</v>
      </c>
      <c r="AAW87" s="6">
        <v>8.4722222222222227E-2</v>
      </c>
      <c r="AAX87" s="7">
        <v>1.333310185185185</v>
      </c>
      <c r="AAY87" s="6">
        <v>1.081180555555556</v>
      </c>
      <c r="AAZ87" s="6">
        <v>1.7476851851851851E-2</v>
      </c>
      <c r="ABA87" s="6">
        <v>1.346064814814815E-2</v>
      </c>
      <c r="ABB87" s="6">
        <v>0.1145949074074074</v>
      </c>
      <c r="ABC87" s="7">
        <v>0.51799768518518519</v>
      </c>
      <c r="ABD87" s="6">
        <v>0.35040509259259262</v>
      </c>
      <c r="ABE87" s="6">
        <v>1.7774421296296301</v>
      </c>
      <c r="ABF87" s="6">
        <v>1.4751851851851849</v>
      </c>
      <c r="ABG87" s="6">
        <v>1.4814467592592591</v>
      </c>
      <c r="ABH87" s="7">
        <v>1.04224537037037</v>
      </c>
      <c r="ABI87" s="6">
        <v>8.9398148148148143E-2</v>
      </c>
      <c r="ABJ87" s="6">
        <v>1.8376736111111109</v>
      </c>
      <c r="ABK87" s="6">
        <v>0.37792824074074072</v>
      </c>
      <c r="ABL87" s="6">
        <v>1.461215277777778</v>
      </c>
      <c r="ABM87" s="7">
        <v>1.7678356481481481</v>
      </c>
      <c r="ABN87" s="6">
        <v>1.4880324074074069</v>
      </c>
      <c r="ABO87" s="6">
        <v>1.7647453703703699</v>
      </c>
      <c r="ABP87" s="6">
        <v>1.6850115740740741</v>
      </c>
      <c r="ABQ87" s="6">
        <v>1.7670717592592591</v>
      </c>
      <c r="ABR87" s="7">
        <v>0.18993055555555549</v>
      </c>
      <c r="ABS87" s="6">
        <v>0.1214467592592593</v>
      </c>
      <c r="ABT87" s="6">
        <v>1.471539351851852</v>
      </c>
      <c r="ABU87" s="6">
        <v>0.74853009259259262</v>
      </c>
      <c r="ABV87" s="6">
        <v>1.616331018518518</v>
      </c>
      <c r="ABW87" s="7">
        <v>0.24679398148148149</v>
      </c>
      <c r="ABX87" s="6">
        <v>1.7703472222222221</v>
      </c>
      <c r="ABY87" s="6">
        <v>1.6724537037037041E-2</v>
      </c>
      <c r="ABZ87" s="6">
        <v>1.1009490740740739</v>
      </c>
      <c r="ACA87" s="6">
        <v>1.469675925925926</v>
      </c>
      <c r="ACB87" s="7">
        <v>0.75101851851851853</v>
      </c>
      <c r="ACC87" s="6">
        <v>0.33527777777777779</v>
      </c>
      <c r="ACD87" s="6">
        <v>0.2457523148148148</v>
      </c>
      <c r="ACE87" s="6">
        <v>0.6783217592592593</v>
      </c>
      <c r="ACF87" s="6">
        <v>0.39805555555555561</v>
      </c>
      <c r="ACG87" s="7">
        <v>0.42888888888888888</v>
      </c>
      <c r="ACH87" s="6">
        <v>0.48828703703703702</v>
      </c>
      <c r="ACI87" s="6">
        <v>1.7728819444444439</v>
      </c>
      <c r="ACJ87" s="6">
        <v>0.1711226851851852</v>
      </c>
      <c r="ACK87" s="6">
        <v>0.3334375</v>
      </c>
      <c r="ACL87" s="7">
        <v>0.77400462962962968</v>
      </c>
      <c r="ACM87" s="6">
        <v>1.4831365740740741</v>
      </c>
      <c r="ACN87" s="6">
        <v>1.7770254629629629</v>
      </c>
      <c r="ACO87" s="6">
        <v>0.39001157407407411</v>
      </c>
      <c r="ACP87" s="6">
        <v>0.59130787037037036</v>
      </c>
      <c r="ACQ87" s="7">
        <v>0.96292824074074079</v>
      </c>
      <c r="ACR87" s="6">
        <v>0.8421643518518519</v>
      </c>
      <c r="ACS87" s="6">
        <v>1.4769675925925929</v>
      </c>
      <c r="ACT87" s="6">
        <v>0.74667824074074074</v>
      </c>
      <c r="ACU87" s="6">
        <v>0.3865972222222222</v>
      </c>
      <c r="ACV87" s="7">
        <v>1.775532407407407</v>
      </c>
      <c r="ACW87" s="6">
        <v>0.435</v>
      </c>
      <c r="ACX87" s="6">
        <v>0.57201388888888893</v>
      </c>
      <c r="ACY87" s="6">
        <v>0.39059027777777777</v>
      </c>
      <c r="ACZ87" s="6">
        <v>0.76778935185185182</v>
      </c>
      <c r="ADA87" s="7">
        <v>1.4275</v>
      </c>
      <c r="ADB87" s="6">
        <v>0.66839120370370375</v>
      </c>
      <c r="ADC87" s="6">
        <v>0.71759259259259256</v>
      </c>
      <c r="ADD87" s="6">
        <v>0.57665509259259262</v>
      </c>
      <c r="ADE87" s="6">
        <v>1.7287037037037041</v>
      </c>
      <c r="ADF87" s="7">
        <v>0.805150462962963</v>
      </c>
      <c r="ADG87" s="6">
        <v>1.721793981481482</v>
      </c>
      <c r="ADH87" s="6">
        <v>1.3592361111111111</v>
      </c>
      <c r="ADI87" s="6">
        <v>1.764421296296296</v>
      </c>
      <c r="ADJ87" s="6">
        <v>0.84638888888888886</v>
      </c>
      <c r="ADK87" s="7">
        <v>0.91425925925925922</v>
      </c>
      <c r="ADL87" s="6">
        <v>1.469571759259259</v>
      </c>
      <c r="ADM87" s="6">
        <v>1.4815046296296299</v>
      </c>
      <c r="ADN87" s="6">
        <v>1.4373148148148149</v>
      </c>
      <c r="ADO87" s="6">
        <v>1.7722106481481481</v>
      </c>
      <c r="ADP87" s="7">
        <v>1.459583333333333</v>
      </c>
      <c r="ADQ87" s="6">
        <v>1.745949074074074</v>
      </c>
      <c r="ADR87" s="6">
        <v>1.7573379629629631</v>
      </c>
      <c r="ADS87" s="6">
        <v>1.6379745370370371</v>
      </c>
      <c r="ADT87" s="6">
        <v>1.45306712962963</v>
      </c>
      <c r="ADU87" s="7">
        <v>0.87996527777777778</v>
      </c>
      <c r="ADV87" s="6">
        <v>1.77</v>
      </c>
      <c r="ADW87" s="6">
        <v>1.7805092592592591</v>
      </c>
      <c r="ADX87" s="6">
        <v>1.75224537037037</v>
      </c>
      <c r="ADY87" s="6">
        <v>1.226493055555556</v>
      </c>
      <c r="ADZ87" s="7">
        <v>1.356863425925926</v>
      </c>
      <c r="AEA87" s="6">
        <v>0.58729166666666666</v>
      </c>
      <c r="AEB87" s="6">
        <v>0.67516203703703703</v>
      </c>
      <c r="AEC87" s="6">
        <v>1.4865277777777779</v>
      </c>
      <c r="AED87" s="6">
        <v>1.552824074074074</v>
      </c>
      <c r="AEE87" s="7">
        <v>1.750925925925926</v>
      </c>
      <c r="AEF87" s="6">
        <v>1.511597222222222</v>
      </c>
      <c r="AEG87" s="6">
        <v>1.7494328703703701</v>
      </c>
      <c r="AEH87" s="6">
        <v>1.0863078703703699</v>
      </c>
      <c r="AEI87" s="6">
        <v>1.613321759259259</v>
      </c>
      <c r="AEJ87" s="7">
        <v>1.488842592592593</v>
      </c>
      <c r="AEK87" s="6">
        <v>1.8096990740740739</v>
      </c>
      <c r="AEL87" s="6">
        <v>1.4376851851851851</v>
      </c>
      <c r="AEM87" s="6">
        <v>0.7860300925925926</v>
      </c>
      <c r="AEN87" s="6">
        <v>0.51680555555555552</v>
      </c>
      <c r="AEO87" s="7">
        <v>0.4833912037037037</v>
      </c>
      <c r="AEP87" s="6">
        <v>0.1094444444444444</v>
      </c>
      <c r="AEQ87" s="6">
        <v>1.234884259259259</v>
      </c>
      <c r="AER87" s="6">
        <v>8.1099537037037039E-2</v>
      </c>
      <c r="AES87" s="6">
        <v>1.766388888888889</v>
      </c>
      <c r="AET87" s="7">
        <v>0.69702546296296297</v>
      </c>
      <c r="AEU87" s="6">
        <v>0.53866898148148146</v>
      </c>
      <c r="AEV87" s="6">
        <v>1.7465277777777781E-2</v>
      </c>
      <c r="AEW87" s="6">
        <v>0.40290509259259261</v>
      </c>
      <c r="AEX87" s="6">
        <v>1.7767361111111111</v>
      </c>
      <c r="AEY87" s="7">
        <v>0.71846064814814814</v>
      </c>
      <c r="AEZ87" s="6">
        <v>0.16945601851851849</v>
      </c>
      <c r="AFA87" s="6">
        <v>1.511203703703704</v>
      </c>
      <c r="AFB87" s="6">
        <v>0.7756481481481482</v>
      </c>
      <c r="AFC87" s="6">
        <v>0.81767361111111114</v>
      </c>
      <c r="AFD87" s="7">
        <v>0.48050925925925919</v>
      </c>
      <c r="AFE87" s="6">
        <v>0.59156249999999999</v>
      </c>
      <c r="AFF87" s="6">
        <v>0.52342592592592596</v>
      </c>
      <c r="AFG87" s="6">
        <v>0.12142361111111109</v>
      </c>
      <c r="AFH87" s="6">
        <v>0.43296296296296288</v>
      </c>
      <c r="AFI87" s="7">
        <v>1.484467592592593</v>
      </c>
      <c r="AFJ87" s="6">
        <v>1.7839814814814809</v>
      </c>
      <c r="AFK87" s="6">
        <v>1.355868055555556</v>
      </c>
      <c r="AFL87" s="6">
        <v>0.12971064814814809</v>
      </c>
      <c r="AFM87" s="6">
        <v>1.776064814814815</v>
      </c>
      <c r="AFN87" s="7">
        <v>0.28525462962962961</v>
      </c>
      <c r="AFO87" s="6">
        <v>7.8842592592592589E-2</v>
      </c>
      <c r="AFP87" s="6">
        <v>1.4840162037037039</v>
      </c>
      <c r="AFQ87" s="6">
        <v>0.624537037037037</v>
      </c>
      <c r="AFR87" s="6">
        <v>0.38276620370370368</v>
      </c>
      <c r="AFS87" s="7">
        <v>1.6814583333333331</v>
      </c>
      <c r="AFT87" s="6">
        <v>1.555717592592593</v>
      </c>
      <c r="AFU87" s="6">
        <v>1.5471874999999999</v>
      </c>
      <c r="AFV87" s="6">
        <v>0.79500000000000004</v>
      </c>
      <c r="AFW87" s="6">
        <v>0.72820601851851852</v>
      </c>
      <c r="AFX87" s="7">
        <v>1.4679513888888891</v>
      </c>
      <c r="AFY87" s="6">
        <v>0.7650231481481482</v>
      </c>
      <c r="AFZ87" s="6">
        <v>0.7136689814814815</v>
      </c>
      <c r="AGA87" s="6">
        <v>7.8807870370370375E-2</v>
      </c>
      <c r="AGB87" s="6">
        <v>0.50973379629629634</v>
      </c>
      <c r="AGC87" s="7">
        <v>1.769988425925926</v>
      </c>
      <c r="AGD87" s="6">
        <v>0.3936574074074074</v>
      </c>
      <c r="AGE87" s="6">
        <v>0.55835648148148154</v>
      </c>
      <c r="AGF87" s="6">
        <v>0.75834490740740745</v>
      </c>
      <c r="AGG87" s="6">
        <v>1.966435185185185E-2</v>
      </c>
      <c r="AGH87" s="7">
        <v>2.0798611111111111E-2</v>
      </c>
      <c r="AGI87" s="6">
        <v>0.39502314814814821</v>
      </c>
      <c r="AGJ87" s="6">
        <v>0.87261574074074078</v>
      </c>
      <c r="AGK87" s="6">
        <v>1.7398148148148149</v>
      </c>
      <c r="AGL87" s="6">
        <v>0.57690972222222225</v>
      </c>
      <c r="AGM87" s="7">
        <v>3.9733796296296288E-2</v>
      </c>
      <c r="AGN87" s="6">
        <v>0.28596064814814809</v>
      </c>
      <c r="AGO87" s="6">
        <v>0.8026388888888889</v>
      </c>
      <c r="AGP87" s="6">
        <v>0.45568287037037042</v>
      </c>
      <c r="AGQ87" s="6">
        <v>1.165509259259259E-2</v>
      </c>
      <c r="AGR87" s="7">
        <v>1.7551620370370371</v>
      </c>
      <c r="AGS87" s="6">
        <v>0.82959490740740738</v>
      </c>
      <c r="AGT87" s="6">
        <v>1.463946759259259</v>
      </c>
      <c r="AGU87" s="6">
        <v>1.257986111111111</v>
      </c>
      <c r="AGV87" s="6">
        <v>0.1814583333333333</v>
      </c>
      <c r="AGW87" s="7">
        <v>1.7797800925925931</v>
      </c>
      <c r="AGX87" s="6">
        <v>0.67651620370370369</v>
      </c>
      <c r="AGY87" s="6">
        <v>0.82342592592592589</v>
      </c>
      <c r="AGZ87" s="6">
        <v>0.84520833333333334</v>
      </c>
      <c r="AHA87" s="6">
        <v>0.74651620370370375</v>
      </c>
      <c r="AHB87" s="7">
        <v>0.10315972222222219</v>
      </c>
      <c r="AHC87" s="6">
        <v>0.36761574074074072</v>
      </c>
      <c r="AHD87" s="6">
        <v>1.360150462962963</v>
      </c>
      <c r="AHE87" s="6">
        <v>1.467731481481481</v>
      </c>
      <c r="AHF87" s="6">
        <v>1.230335648148148</v>
      </c>
      <c r="AHG87" s="7">
        <v>1.230092592592593</v>
      </c>
      <c r="AHH87" s="6">
        <v>0.81170138888888888</v>
      </c>
      <c r="AHI87" s="6">
        <v>0.48346064814814821</v>
      </c>
      <c r="AHJ87" s="6">
        <v>0.80902777777777779</v>
      </c>
      <c r="AHK87" s="6">
        <v>1.141203703703704E-2</v>
      </c>
      <c r="AHL87" s="7">
        <v>0.8526273148148148</v>
      </c>
      <c r="AHM87" s="6">
        <v>0.69523148148148151</v>
      </c>
      <c r="AHN87" s="6">
        <v>0.7970949074074074</v>
      </c>
      <c r="AHO87" s="6">
        <v>1.084930555555556</v>
      </c>
      <c r="AHP87" s="6">
        <v>1.515185185185185</v>
      </c>
      <c r="AHQ87" s="7">
        <v>1.701423611111111</v>
      </c>
      <c r="AHR87" s="6">
        <v>0.46427083333333341</v>
      </c>
      <c r="AHS87" s="6">
        <v>0.6841666666666667</v>
      </c>
      <c r="AHT87" s="6">
        <v>0.33532407407407411</v>
      </c>
      <c r="AHU87" s="6">
        <v>3.9282407407407398E-2</v>
      </c>
      <c r="AHV87" s="7">
        <v>0.72706018518518523</v>
      </c>
      <c r="AHW87" s="6">
        <v>1.4881134259259261</v>
      </c>
      <c r="AHX87" s="6">
        <v>0.74012731481481486</v>
      </c>
      <c r="AHY87" s="6">
        <v>0.14070601851851849</v>
      </c>
      <c r="AHZ87" s="6">
        <v>1.7305208333333331</v>
      </c>
      <c r="AIA87" s="7">
        <v>4.1134259259259259E-2</v>
      </c>
      <c r="AIB87" s="6">
        <v>0.39318287037037042</v>
      </c>
      <c r="AIC87" s="6">
        <v>0.1047222222222222</v>
      </c>
      <c r="AID87" s="6">
        <v>1.1538541666666671</v>
      </c>
      <c r="AIE87" s="6">
        <v>1.617881944444445</v>
      </c>
      <c r="AIF87" s="7">
        <v>0.81928240740740743</v>
      </c>
      <c r="AIG87" s="6">
        <v>1.7058564814814809</v>
      </c>
      <c r="AIH87" s="6">
        <v>0.6530555555555555</v>
      </c>
      <c r="AII87" s="6">
        <v>1.484884259259259</v>
      </c>
      <c r="AIJ87" s="6">
        <v>1.4169328703703701</v>
      </c>
      <c r="AIK87" s="7">
        <v>0.74586805555555558</v>
      </c>
      <c r="AIL87" s="6">
        <v>9.4560185185185181E-3</v>
      </c>
      <c r="AIM87" s="6">
        <v>1.762673611111111</v>
      </c>
      <c r="AIN87" s="6">
        <v>7.5231481481481477E-3</v>
      </c>
      <c r="AIO87" s="6">
        <v>1.472962962962963</v>
      </c>
      <c r="AIP87" s="7">
        <v>0.15618055555555549</v>
      </c>
      <c r="AIQ87" s="6">
        <v>1.791493055555555</v>
      </c>
      <c r="AIR87" s="6">
        <v>0.61273148148148149</v>
      </c>
      <c r="AIS87" s="6">
        <v>1.5138541666666669</v>
      </c>
      <c r="AIT87" s="6">
        <v>1.777465277777778</v>
      </c>
      <c r="AIU87" s="7">
        <v>1.6965625</v>
      </c>
      <c r="AIV87" s="6">
        <v>1.531006944444445</v>
      </c>
      <c r="AIW87" s="6">
        <v>0.85613425925925923</v>
      </c>
      <c r="AIX87" s="6">
        <v>1.499131944444444</v>
      </c>
      <c r="AIY87" s="6">
        <v>7.7094907407407404E-2</v>
      </c>
      <c r="AIZ87" s="7">
        <v>0.27743055555555562</v>
      </c>
      <c r="AJA87" s="6">
        <v>1.6219097222222221</v>
      </c>
      <c r="AJB87" s="6">
        <v>1.458819444444444</v>
      </c>
      <c r="AJC87" s="6">
        <v>0.79446759259259259</v>
      </c>
      <c r="AJD87" s="6">
        <v>1.275462962962963E-2</v>
      </c>
      <c r="AJE87" s="7">
        <v>0.19010416666666671</v>
      </c>
      <c r="AJF87" s="6">
        <v>1.760752314814815</v>
      </c>
      <c r="AJG87" s="6">
        <v>0.1145486111111111</v>
      </c>
      <c r="AJH87" s="6">
        <v>0.60722222222222222</v>
      </c>
      <c r="AJI87" s="6">
        <v>0.38868055555555547</v>
      </c>
      <c r="AJJ87" s="7">
        <v>8.7604166666666664E-2</v>
      </c>
      <c r="AJK87" s="6">
        <v>9.1087962962962971E-3</v>
      </c>
      <c r="AJL87" s="6">
        <v>0.17351851851851849</v>
      </c>
      <c r="AJM87" s="6">
        <v>4.9490740740740738E-2</v>
      </c>
      <c r="AJN87" s="6">
        <v>0.39682870370370371</v>
      </c>
      <c r="AJO87" s="7">
        <v>0.6144560185185185</v>
      </c>
      <c r="AJP87" s="6">
        <v>1.734479166666667</v>
      </c>
      <c r="AJQ87" s="6">
        <v>0.49722222222222218</v>
      </c>
      <c r="AJR87" s="6">
        <v>0.51313657407407409</v>
      </c>
      <c r="AJS87" s="6">
        <v>0.51931712962962961</v>
      </c>
      <c r="AJT87" s="7">
        <v>9.2592592592592587E-3</v>
      </c>
      <c r="AJU87" s="6">
        <v>0.79784722222222226</v>
      </c>
      <c r="AJV87" s="6">
        <v>0.101724537037037</v>
      </c>
      <c r="AJW87" s="6">
        <v>0.51840277777777777</v>
      </c>
      <c r="AJX87" s="6">
        <v>0.38831018518518517</v>
      </c>
      <c r="AJY87" s="7">
        <v>0.72967592592592589</v>
      </c>
      <c r="AJZ87" s="6">
        <v>1.480231481481481</v>
      </c>
      <c r="AKA87" s="6">
        <v>0.64276620370370374</v>
      </c>
      <c r="AKB87" s="6">
        <v>0.82710648148148147</v>
      </c>
      <c r="AKC87" s="6">
        <v>6.3935185185185192E-2</v>
      </c>
      <c r="AKD87" s="7">
        <v>5.0266203703703702E-2</v>
      </c>
      <c r="AKE87" s="6">
        <v>1.358935185185185</v>
      </c>
      <c r="AKF87" s="6">
        <v>0.45225694444444442</v>
      </c>
      <c r="AKG87" s="6">
        <v>0.32550925925925928</v>
      </c>
      <c r="AKH87" s="6">
        <v>8.1944444444444452E-3</v>
      </c>
      <c r="AKI87" s="7">
        <v>6.3194444444444444E-3</v>
      </c>
      <c r="AKJ87" s="6">
        <v>0.79182870370370373</v>
      </c>
      <c r="AKK87" s="6">
        <v>1.775405092592593</v>
      </c>
      <c r="AKL87" s="6">
        <v>1.364085648148148</v>
      </c>
      <c r="AKM87" s="6">
        <v>0.37093749999999998</v>
      </c>
      <c r="AKN87" s="7">
        <v>1.087141203703704</v>
      </c>
      <c r="AKO87" s="6">
        <v>1.4884375000000001</v>
      </c>
      <c r="AKP87" s="6">
        <v>0.83678240740740739</v>
      </c>
      <c r="AKQ87" s="6">
        <v>0.1183101851851852</v>
      </c>
      <c r="AKR87" s="6">
        <v>0.48440972222222223</v>
      </c>
      <c r="AKS87" s="7">
        <v>0.1711458333333333</v>
      </c>
      <c r="AKT87" s="6">
        <v>1.3182870370370371E-2</v>
      </c>
      <c r="AKU87" s="6">
        <v>1.483877314814815</v>
      </c>
      <c r="AKV87" s="6">
        <v>0.8268981481481481</v>
      </c>
      <c r="AKW87" s="6">
        <v>0.82395833333333335</v>
      </c>
      <c r="AKX87" s="7">
        <v>0.3523263888888889</v>
      </c>
      <c r="AKY87" s="6">
        <v>9.0347222222222218E-2</v>
      </c>
      <c r="AKZ87" s="6">
        <v>0.34202546296296299</v>
      </c>
      <c r="ALA87" s="6">
        <v>0.40464120370370371</v>
      </c>
      <c r="ALB87" s="6">
        <v>0.7163194444444444</v>
      </c>
      <c r="ALC87" s="7">
        <v>1.7912152777777779</v>
      </c>
      <c r="ALD87" s="6">
        <v>8.565972222222222E-2</v>
      </c>
      <c r="ALE87" s="6">
        <v>0.75343749999999998</v>
      </c>
      <c r="ALF87" s="6">
        <v>0.44422453703703701</v>
      </c>
      <c r="ALG87" s="6">
        <v>1.665416666666667</v>
      </c>
      <c r="ALH87" s="7">
        <v>9.8611111111111104E-3</v>
      </c>
      <c r="ALI87" s="6">
        <v>1.4834143518518521</v>
      </c>
      <c r="ALJ87" s="6">
        <v>0.26518518518518519</v>
      </c>
      <c r="ALK87" s="6">
        <v>1.7925347222222221</v>
      </c>
      <c r="ALL87" s="6">
        <v>1.460104166666667</v>
      </c>
      <c r="ALM87" s="7">
        <v>1.321493055555556</v>
      </c>
    </row>
    <row r="88" spans="1:1001" x14ac:dyDescent="0.45">
      <c r="A88" s="1" t="s">
        <v>87</v>
      </c>
      <c r="B88" s="6">
        <v>0.63523148148148145</v>
      </c>
      <c r="C88" s="6">
        <v>1.065023148148148</v>
      </c>
      <c r="D88" s="6">
        <v>0.50028935185185186</v>
      </c>
      <c r="E88" s="6">
        <v>0.96103009259259264</v>
      </c>
      <c r="F88" s="7">
        <v>1.179259259259259</v>
      </c>
      <c r="G88" s="6">
        <v>0.73753472222222227</v>
      </c>
      <c r="H88" s="6">
        <v>0.73555555555555552</v>
      </c>
      <c r="I88" s="6">
        <v>1.034768518518518</v>
      </c>
      <c r="J88" s="6">
        <v>0.80475694444444446</v>
      </c>
      <c r="K88" s="7">
        <v>0.72236111111111112</v>
      </c>
      <c r="L88" s="6">
        <v>0.56990740740740742</v>
      </c>
      <c r="M88" s="6">
        <v>1.0791666666666671</v>
      </c>
      <c r="N88" s="6">
        <v>1.1878009259259259</v>
      </c>
      <c r="O88" s="6">
        <v>0.6413078703703704</v>
      </c>
      <c r="P88" s="7">
        <v>1.188252314814815</v>
      </c>
      <c r="Q88" s="6">
        <v>1.1175925925925929</v>
      </c>
      <c r="R88" s="6">
        <v>0.59796296296296292</v>
      </c>
      <c r="S88" s="6">
        <v>0.72760416666666672</v>
      </c>
      <c r="T88" s="6">
        <v>0.99056712962962967</v>
      </c>
      <c r="U88" s="7">
        <v>0.62876157407407407</v>
      </c>
      <c r="V88" s="6">
        <v>0.71885416666666668</v>
      </c>
      <c r="W88" s="6">
        <v>0.15384259259259259</v>
      </c>
      <c r="X88" s="6">
        <v>0.6177893518518518</v>
      </c>
      <c r="Y88" s="6">
        <v>1.1846990740740739</v>
      </c>
      <c r="Z88" s="7">
        <v>2.325925925925926</v>
      </c>
      <c r="AA88" s="6">
        <v>0.3699884259259259</v>
      </c>
      <c r="AB88" s="6">
        <v>0.16728009259259261</v>
      </c>
      <c r="AC88" s="6">
        <v>0.43951388888888893</v>
      </c>
      <c r="AD88" s="6">
        <v>1.107291666666667</v>
      </c>
      <c r="AE88" s="7">
        <v>1.150289351851852</v>
      </c>
      <c r="AF88" s="6">
        <v>0.69879629629629625</v>
      </c>
      <c r="AG88" s="6">
        <v>0.95278935185185187</v>
      </c>
      <c r="AH88" s="6">
        <v>1.1417361111111111</v>
      </c>
      <c r="AI88" s="6">
        <v>1.0706018518518519E-2</v>
      </c>
      <c r="AJ88" s="7">
        <v>0.19953703703703701</v>
      </c>
      <c r="AK88" s="6">
        <v>1.1891087962962961</v>
      </c>
      <c r="AL88" s="6">
        <v>1.112210648148148</v>
      </c>
      <c r="AM88" s="6">
        <v>0.59949074074074071</v>
      </c>
      <c r="AN88" s="6">
        <v>0.72091435185185182</v>
      </c>
      <c r="AO88" s="7">
        <v>0.27836805555555549</v>
      </c>
      <c r="AP88" s="6">
        <v>0.60947916666666668</v>
      </c>
      <c r="AQ88" s="6">
        <v>0.59224537037037039</v>
      </c>
      <c r="AR88" s="6">
        <v>0.71305555555555555</v>
      </c>
      <c r="AS88" s="6">
        <v>0.75126157407407412</v>
      </c>
      <c r="AT88" s="7">
        <v>0.64575231481481477</v>
      </c>
      <c r="AU88" s="6">
        <v>0.66881944444444441</v>
      </c>
      <c r="AV88" s="6">
        <v>0.62482638888888886</v>
      </c>
      <c r="AW88" s="6">
        <v>1.0531828703703701</v>
      </c>
      <c r="AX88" s="6">
        <v>0.655787037037037</v>
      </c>
      <c r="AY88" s="7">
        <v>0.61177083333333337</v>
      </c>
      <c r="AZ88" s="6">
        <v>0.2815509259259259</v>
      </c>
      <c r="BA88" s="6">
        <v>0.69609953703703709</v>
      </c>
      <c r="BB88" s="6">
        <v>1.088344907407407</v>
      </c>
      <c r="BC88" s="6">
        <v>1.181168981481481</v>
      </c>
      <c r="BD88" s="7">
        <v>1.216238425925926</v>
      </c>
      <c r="BE88" s="6">
        <v>1.1817476851851849</v>
      </c>
      <c r="BF88" s="6">
        <v>0.7241319444444444</v>
      </c>
      <c r="BG88" s="6">
        <v>0.87081018518518516</v>
      </c>
      <c r="BH88" s="6">
        <v>0.47993055555555558</v>
      </c>
      <c r="BI88" s="7">
        <v>0.60888888888888892</v>
      </c>
      <c r="BJ88" s="6">
        <v>0.39067129629629632</v>
      </c>
      <c r="BK88" s="6">
        <v>0.75299768518518517</v>
      </c>
      <c r="BL88" s="6">
        <v>0.74945601851851851</v>
      </c>
      <c r="BM88" s="6">
        <v>0.64252314814814815</v>
      </c>
      <c r="BN88" s="7">
        <v>0.6678587962962963</v>
      </c>
      <c r="BO88" s="6">
        <v>0.43373842592592587</v>
      </c>
      <c r="BP88" s="6">
        <v>0.98690972222222217</v>
      </c>
      <c r="BQ88" s="6">
        <v>0.60006944444444443</v>
      </c>
      <c r="BR88" s="6">
        <v>0.74648148148148152</v>
      </c>
      <c r="BS88" s="7">
        <v>1.04806712962963</v>
      </c>
      <c r="BT88" s="6">
        <v>0.26715277777777779</v>
      </c>
      <c r="BU88" s="6">
        <v>1.1823379629629629</v>
      </c>
      <c r="BV88" s="6">
        <v>1.1216782407407411</v>
      </c>
      <c r="BW88" s="6">
        <v>0.98619212962962965</v>
      </c>
      <c r="BX88" s="7">
        <v>0.75515046296296295</v>
      </c>
      <c r="BY88" s="6">
        <v>1.1727662037037041</v>
      </c>
      <c r="BZ88" s="6">
        <v>0.28173611111111108</v>
      </c>
      <c r="CA88" s="6">
        <v>0.71496527777777774</v>
      </c>
      <c r="CB88" s="6">
        <v>0.72927083333333331</v>
      </c>
      <c r="CC88" s="7">
        <v>0.46541666666666659</v>
      </c>
      <c r="CD88" s="6">
        <v>0.71646990740740746</v>
      </c>
      <c r="CE88" s="6">
        <v>0.62648148148148153</v>
      </c>
      <c r="CF88" s="6">
        <v>0.56989583333333338</v>
      </c>
      <c r="CG88" s="6">
        <v>0.31118055555555563</v>
      </c>
      <c r="CH88" s="7">
        <v>1.78587962962963E-2</v>
      </c>
      <c r="CI88" s="6">
        <v>0.75012731481481476</v>
      </c>
      <c r="CK88" s="6">
        <v>0.38731481481481478</v>
      </c>
      <c r="CL88" s="6">
        <v>0.26960648148148147</v>
      </c>
      <c r="CM88" s="7">
        <v>0.32618055555555547</v>
      </c>
      <c r="CN88" s="6">
        <v>1.0890972222222219</v>
      </c>
      <c r="CO88" s="6">
        <v>0.78011574074074075</v>
      </c>
      <c r="CP88" s="6">
        <v>0.28344907407407399</v>
      </c>
      <c r="CQ88" s="6">
        <v>1.0719328703703701</v>
      </c>
      <c r="CR88" s="7">
        <v>0.75901620370370371</v>
      </c>
      <c r="CS88" s="6">
        <v>0.55690972222222224</v>
      </c>
      <c r="CT88" s="6">
        <v>0.85</v>
      </c>
      <c r="CU88" s="6">
        <v>0.62148148148148152</v>
      </c>
      <c r="CV88" s="6">
        <v>0.72901620370370368</v>
      </c>
      <c r="CW88" s="7">
        <v>0.44403935185185178</v>
      </c>
      <c r="CX88" s="6">
        <v>1.078217592592593</v>
      </c>
      <c r="CY88" s="6">
        <v>0.99626157407407412</v>
      </c>
      <c r="CZ88" s="6">
        <v>0.96818287037037032</v>
      </c>
      <c r="DA88" s="6">
        <v>0.75649305555555557</v>
      </c>
      <c r="DB88" s="7">
        <v>1.1527777777777779</v>
      </c>
      <c r="DC88" s="6">
        <v>0.75276620370370373</v>
      </c>
      <c r="DD88" s="6">
        <v>0.76821759259259259</v>
      </c>
      <c r="DE88" s="6">
        <v>0.78976851851851848</v>
      </c>
      <c r="DF88" s="6">
        <v>0.84399305555555559</v>
      </c>
      <c r="DG88" s="7">
        <v>0.49660879629629628</v>
      </c>
      <c r="DH88" s="6">
        <v>0.62491898148148151</v>
      </c>
      <c r="DI88" s="6">
        <v>0.84770833333333329</v>
      </c>
      <c r="DJ88" s="6">
        <v>0.75637731481481485</v>
      </c>
      <c r="DK88" s="6">
        <v>1.981481481481482E-2</v>
      </c>
      <c r="DL88" s="7">
        <v>0.61211805555555554</v>
      </c>
      <c r="DM88" s="6">
        <v>0.81978009259259255</v>
      </c>
      <c r="DN88" s="6">
        <v>0.75512731481481477</v>
      </c>
      <c r="DO88" s="6">
        <v>0.65113425925925927</v>
      </c>
      <c r="DP88" s="6">
        <v>1.1047569444444441</v>
      </c>
      <c r="DQ88" s="7">
        <v>1.184155092592593</v>
      </c>
      <c r="DR88" s="6">
        <v>0.60645833333333332</v>
      </c>
      <c r="DS88" s="6">
        <v>1.191875</v>
      </c>
      <c r="DT88" s="6">
        <v>1.058032407407407</v>
      </c>
      <c r="DU88" s="6">
        <v>0.66229166666666661</v>
      </c>
      <c r="DV88" s="7">
        <v>5.8217592592592592E-3</v>
      </c>
      <c r="DW88" s="6">
        <v>0.75484953703703705</v>
      </c>
      <c r="DX88" s="6">
        <v>0.79415509259259254</v>
      </c>
      <c r="DY88" s="6">
        <v>1.1982175925925931</v>
      </c>
      <c r="DZ88" s="6">
        <v>0.8527893518518519</v>
      </c>
      <c r="EA88" s="7">
        <v>0.76196759259259261</v>
      </c>
      <c r="EB88" s="6">
        <v>0.75357638888888889</v>
      </c>
      <c r="EC88" s="6">
        <v>0.45146990740740739</v>
      </c>
      <c r="ED88" s="6">
        <v>0.49674768518518519</v>
      </c>
      <c r="EE88" s="6">
        <v>1.062939814814815</v>
      </c>
      <c r="EF88" s="7">
        <v>1.2161921296296301</v>
      </c>
      <c r="EG88" s="6">
        <v>0.35334490740740743</v>
      </c>
      <c r="EH88" s="6">
        <v>1.1108333333333329</v>
      </c>
      <c r="EI88" s="6">
        <v>1.1097453703703699</v>
      </c>
      <c r="EJ88" s="6">
        <v>0.59165509259259264</v>
      </c>
      <c r="EK88" s="7">
        <v>1.184872685185185</v>
      </c>
      <c r="EL88" s="6">
        <v>1.033171296296296</v>
      </c>
      <c r="EM88" s="6">
        <v>0.70256944444444447</v>
      </c>
      <c r="EN88" s="6">
        <v>1.0419907407407409</v>
      </c>
      <c r="EO88" s="6">
        <v>1.0005324074074069</v>
      </c>
      <c r="EP88" s="7">
        <v>0.47657407407407409</v>
      </c>
      <c r="EQ88" s="6">
        <v>0.63128472222222221</v>
      </c>
      <c r="ER88" s="6">
        <v>1.182465277777778</v>
      </c>
      <c r="ES88" s="6">
        <v>1.0027546296296299</v>
      </c>
      <c r="ET88" s="6">
        <v>1.203958333333333</v>
      </c>
      <c r="EU88" s="7">
        <v>0.59354166666666663</v>
      </c>
      <c r="EV88" s="6">
        <v>0.68701388888888892</v>
      </c>
      <c r="EW88" s="6">
        <v>0.19043981481481481</v>
      </c>
      <c r="EX88" s="6">
        <v>0.62156250000000002</v>
      </c>
      <c r="EY88" s="6">
        <v>0.71765046296296298</v>
      </c>
      <c r="EZ88" s="7">
        <v>1.1698379629629629</v>
      </c>
      <c r="FA88" s="6">
        <v>1.1835069444444439</v>
      </c>
      <c r="FB88" s="6">
        <v>0.30475694444444451</v>
      </c>
      <c r="FC88" s="6">
        <v>1.059548611111111</v>
      </c>
      <c r="FD88" s="6">
        <v>0.68873842592592593</v>
      </c>
      <c r="FE88" s="7">
        <v>0.78729166666666661</v>
      </c>
      <c r="FF88" s="6">
        <v>0.50913194444444443</v>
      </c>
      <c r="FG88" s="6">
        <v>0.66202546296296294</v>
      </c>
      <c r="FH88" s="6">
        <v>0.64858796296296295</v>
      </c>
      <c r="FI88" s="6">
        <v>0.53581018518518519</v>
      </c>
      <c r="FJ88" s="7">
        <v>0.6149189814814815</v>
      </c>
      <c r="FK88" s="6">
        <v>0.76096064814814812</v>
      </c>
      <c r="FL88" s="6">
        <v>0.75184027777777773</v>
      </c>
      <c r="FM88" s="6">
        <v>0.3737847222222222</v>
      </c>
      <c r="FN88" s="6">
        <v>0.55728009259259259</v>
      </c>
      <c r="FO88" s="7">
        <v>0.28594907407407399</v>
      </c>
      <c r="FP88" s="6">
        <v>1.1557291666666669</v>
      </c>
      <c r="FQ88" s="6">
        <v>0.80473379629629627</v>
      </c>
      <c r="FR88" s="6">
        <v>1.170856481481481</v>
      </c>
      <c r="FS88" s="6">
        <v>1.173356481481481</v>
      </c>
      <c r="FT88" s="7">
        <v>1.241365740740741</v>
      </c>
      <c r="FU88" s="6">
        <v>0.28390046296296301</v>
      </c>
      <c r="FV88" s="6">
        <v>0.40356481481481482</v>
      </c>
      <c r="FW88" s="6">
        <v>1.1056250000000001</v>
      </c>
      <c r="FX88" s="6">
        <v>0.77531249999999996</v>
      </c>
      <c r="FY88" s="7">
        <v>1.0459722222222221</v>
      </c>
      <c r="FZ88" s="6">
        <v>0.45291666666666669</v>
      </c>
      <c r="GA88" s="6">
        <v>0.97163194444444445</v>
      </c>
      <c r="GB88" s="6">
        <v>0.47817129629629629</v>
      </c>
      <c r="GC88" s="6">
        <v>0.74758101851851855</v>
      </c>
      <c r="GD88" s="7">
        <v>0.46604166666666669</v>
      </c>
      <c r="GE88" s="6">
        <v>1.244444444444444</v>
      </c>
      <c r="GF88" s="6">
        <v>1.094074074074074</v>
      </c>
      <c r="GG88" s="6">
        <v>0.81472222222222224</v>
      </c>
      <c r="GH88" s="6">
        <v>0.65362268518518518</v>
      </c>
      <c r="GI88" s="7">
        <v>0.49377314814814821</v>
      </c>
      <c r="GJ88" s="6">
        <v>0.65983796296296293</v>
      </c>
      <c r="GK88" s="6">
        <v>1.163472222222222</v>
      </c>
      <c r="GL88" s="6">
        <v>0.71015046296296291</v>
      </c>
      <c r="GM88" s="6">
        <v>0.34371527777777777</v>
      </c>
      <c r="GN88" s="7">
        <v>0.70877314814814818</v>
      </c>
      <c r="GO88" s="6">
        <v>0.4568402777777778</v>
      </c>
      <c r="GP88" s="6">
        <v>0.67410879629629628</v>
      </c>
      <c r="GQ88" s="6">
        <v>0.36994212962962958</v>
      </c>
      <c r="GR88" s="6">
        <v>0.60365740740740736</v>
      </c>
      <c r="GS88" s="7">
        <v>1.1845138888888891</v>
      </c>
      <c r="GT88" s="6">
        <v>1.161111111111111</v>
      </c>
      <c r="GU88" s="6">
        <v>0.6610300925925926</v>
      </c>
      <c r="GV88" s="6">
        <v>0.75603009259259257</v>
      </c>
      <c r="GW88" s="6">
        <v>0.63312500000000005</v>
      </c>
      <c r="GX88" s="7">
        <v>0.48458333333333331</v>
      </c>
      <c r="GY88" s="6">
        <v>2.012731481481481E-2</v>
      </c>
      <c r="GZ88" s="6">
        <v>1.125671296296296</v>
      </c>
      <c r="HA88" s="6">
        <v>1.095821759259259</v>
      </c>
      <c r="HB88" s="6">
        <v>1.176423611111111</v>
      </c>
      <c r="HC88" s="7">
        <v>0.75380787037037034</v>
      </c>
      <c r="HD88" s="6">
        <v>0.7416666666666667</v>
      </c>
      <c r="HE88" s="6">
        <v>1.0390277777777781</v>
      </c>
      <c r="HF88" s="6">
        <v>1.190081018518518</v>
      </c>
      <c r="HG88" s="6">
        <v>0.25981481481481478</v>
      </c>
      <c r="HH88" s="7">
        <v>1.1162962962962959</v>
      </c>
      <c r="HI88" s="6">
        <v>1.1779745370370369</v>
      </c>
      <c r="HJ88" s="6">
        <v>0.81840277777777781</v>
      </c>
      <c r="HK88" s="6">
        <v>1.207546296296296</v>
      </c>
      <c r="HL88" s="6">
        <v>0.49793981481481481</v>
      </c>
      <c r="HM88" s="7">
        <v>1.186666666666667</v>
      </c>
      <c r="HN88" s="6">
        <v>0.64298611111111115</v>
      </c>
      <c r="HO88" s="6">
        <v>0.75380787037037034</v>
      </c>
      <c r="HP88" s="6">
        <v>0.73305555555555557</v>
      </c>
      <c r="HQ88" s="6">
        <v>0.58984953703703702</v>
      </c>
      <c r="HR88" s="7">
        <v>1.1840740740740741</v>
      </c>
      <c r="HS88" s="6">
        <v>0.76214120370370375</v>
      </c>
      <c r="HT88" s="6">
        <v>0.2429050925925926</v>
      </c>
      <c r="HU88" s="6">
        <v>1.102881944444444</v>
      </c>
      <c r="HV88" s="6">
        <v>1.1204282407407411</v>
      </c>
      <c r="HW88" s="7">
        <v>0.42826388888888889</v>
      </c>
      <c r="HX88" s="6">
        <v>0.92932870370370368</v>
      </c>
      <c r="HY88" s="6">
        <v>0.59606481481481477</v>
      </c>
      <c r="HZ88" s="6">
        <v>0.46493055555555562</v>
      </c>
      <c r="IA88" s="6">
        <v>0.46082175925925928</v>
      </c>
      <c r="IB88" s="7">
        <v>0.3029513888888889</v>
      </c>
      <c r="IC88" s="6">
        <v>0.51487268518518514</v>
      </c>
      <c r="ID88" s="6">
        <v>1.091400462962963</v>
      </c>
      <c r="IE88" s="6">
        <v>1.0901736111111111</v>
      </c>
      <c r="IF88" s="6">
        <v>1.2387847222222219</v>
      </c>
      <c r="IG88" s="7">
        <v>1.082314814814815</v>
      </c>
      <c r="IH88" s="6">
        <v>0.94415509259259256</v>
      </c>
      <c r="II88" s="6">
        <v>0.60769675925925926</v>
      </c>
      <c r="IJ88" s="6">
        <v>0.61186342592592591</v>
      </c>
      <c r="IK88" s="6">
        <v>0.173125</v>
      </c>
      <c r="IL88" s="7">
        <v>0.28289351851851852</v>
      </c>
      <c r="IM88" s="6">
        <v>0.46961805555555558</v>
      </c>
      <c r="IN88" s="6">
        <v>1.1715625000000001</v>
      </c>
      <c r="IO88" s="6">
        <v>1.1179050925925931</v>
      </c>
      <c r="IP88" s="6">
        <v>0.71387731481481487</v>
      </c>
      <c r="IQ88" s="7">
        <v>0.28357638888888892</v>
      </c>
      <c r="IR88" s="6">
        <v>1.181886574074074</v>
      </c>
      <c r="IS88" s="6">
        <v>0.72822916666666671</v>
      </c>
      <c r="IT88" s="6">
        <v>1.17630787037037</v>
      </c>
      <c r="IU88" s="6">
        <v>0.21307870370370369</v>
      </c>
      <c r="IV88" s="7">
        <v>0.1118518518518519</v>
      </c>
      <c r="IW88" s="6">
        <v>0.72707175925925926</v>
      </c>
      <c r="IX88" s="6">
        <v>0.62495370370370373</v>
      </c>
      <c r="IY88" s="6">
        <v>0.68964120370370374</v>
      </c>
      <c r="IZ88" s="6">
        <v>1.1840277777777779E-2</v>
      </c>
      <c r="JA88" s="7">
        <v>0.75783564814814819</v>
      </c>
      <c r="JB88" s="6">
        <v>0.54021990740740744</v>
      </c>
      <c r="JC88" s="6">
        <v>0.75503472222222223</v>
      </c>
      <c r="JD88" s="6">
        <v>0.75649305555555557</v>
      </c>
      <c r="JE88" s="6">
        <v>0.74746527777777783</v>
      </c>
      <c r="JF88" s="7">
        <v>0.79488425925925921</v>
      </c>
      <c r="JH88" s="6">
        <v>0.31878472222222221</v>
      </c>
      <c r="JI88" s="6">
        <v>0.42241898148148149</v>
      </c>
      <c r="JJ88" s="6">
        <v>1.1850347222222219</v>
      </c>
      <c r="JK88" s="7">
        <v>0.75969907407407411</v>
      </c>
      <c r="JL88" s="6">
        <v>0.74903935185185189</v>
      </c>
      <c r="JM88" s="6">
        <v>0.76097222222222227</v>
      </c>
      <c r="JN88" s="6">
        <v>0.81890046296296293</v>
      </c>
      <c r="JO88" s="6">
        <v>1.1717939814814819</v>
      </c>
      <c r="JP88" s="7">
        <v>7.7731481481481485E-2</v>
      </c>
      <c r="JQ88" s="6">
        <v>1.1527777777777779E-2</v>
      </c>
      <c r="JR88" s="6">
        <v>6.3194444444444444E-3</v>
      </c>
      <c r="JS88" s="6">
        <v>0.81738425925925928</v>
      </c>
      <c r="JT88" s="6">
        <v>0.75435185185185183</v>
      </c>
      <c r="JU88" s="7">
        <v>0.5559722222222222</v>
      </c>
      <c r="JV88" s="6">
        <v>1.240335648148148</v>
      </c>
      <c r="JW88" s="6">
        <v>1.182696759259259</v>
      </c>
      <c r="JX88" s="6">
        <v>0.83496527777777774</v>
      </c>
      <c r="JY88" s="6">
        <v>0.27562500000000001</v>
      </c>
      <c r="JZ88" s="7">
        <v>0.75119212962962967</v>
      </c>
      <c r="KA88" s="6">
        <v>1.120023148148148</v>
      </c>
      <c r="KB88" s="6">
        <v>0.33991898148148147</v>
      </c>
      <c r="KC88" s="6">
        <v>0.71131944444444439</v>
      </c>
      <c r="KD88" s="6">
        <v>0.75314814814814812</v>
      </c>
      <c r="KE88" s="7">
        <v>0.27818287037037043</v>
      </c>
      <c r="KF88" s="6">
        <v>0.4639699074074074</v>
      </c>
      <c r="KG88" s="6">
        <v>0.79556712962962961</v>
      </c>
      <c r="KH88" s="6">
        <v>1.223981481481482</v>
      </c>
      <c r="KI88" s="6">
        <v>0.53784722222222225</v>
      </c>
      <c r="KJ88" s="7">
        <v>1.007905092592593</v>
      </c>
      <c r="KK88" s="6">
        <v>0.54910879629629628</v>
      </c>
      <c r="KL88" s="6">
        <v>1.214282407407407</v>
      </c>
      <c r="KM88" s="6">
        <v>0.48650462962962959</v>
      </c>
      <c r="KN88" s="6">
        <v>1.0545370370370371</v>
      </c>
      <c r="KO88" s="7">
        <v>0.5963194444444444</v>
      </c>
      <c r="KP88" s="6">
        <v>0.28446759259259258</v>
      </c>
      <c r="KQ88" s="6">
        <v>0.39408564814814823</v>
      </c>
      <c r="KR88" s="6">
        <v>1.0712037037037041</v>
      </c>
      <c r="KS88" s="6">
        <v>0.85329861111111116</v>
      </c>
      <c r="KT88" s="7">
        <v>1.143460648148148</v>
      </c>
      <c r="KU88" s="6">
        <v>0.76332175925925927</v>
      </c>
      <c r="KV88" s="6">
        <v>0.83170138888888889</v>
      </c>
      <c r="KW88" s="6">
        <v>0.1764236111111111</v>
      </c>
      <c r="KX88" s="6">
        <v>0.46356481481481482</v>
      </c>
      <c r="KY88" s="7">
        <v>0.6997916666666667</v>
      </c>
      <c r="KZ88" s="6">
        <v>0.49298611111111112</v>
      </c>
      <c r="LA88" s="6">
        <v>1.059282407407407</v>
      </c>
      <c r="LB88" s="6">
        <v>0.36276620370370372</v>
      </c>
      <c r="LC88" s="6">
        <v>1.1202777777777779</v>
      </c>
      <c r="LD88" s="7">
        <v>1.020752314814815</v>
      </c>
      <c r="LE88" s="6">
        <v>0.75565972222222222</v>
      </c>
      <c r="LF88" s="6">
        <v>0.75390046296296298</v>
      </c>
      <c r="LG88" s="6">
        <v>0.44020833333333331</v>
      </c>
      <c r="LH88" s="6">
        <v>1.185474537037037</v>
      </c>
      <c r="LI88" s="7">
        <v>1.114618055555556</v>
      </c>
      <c r="LJ88" s="6">
        <v>0.35952546296296289</v>
      </c>
      <c r="LK88" s="6">
        <v>0.60258101851851853</v>
      </c>
      <c r="LL88" s="6">
        <v>1.111053240740741</v>
      </c>
      <c r="LM88" s="6">
        <v>1.162314814814815</v>
      </c>
      <c r="LN88" s="7">
        <v>0.74607638888888894</v>
      </c>
      <c r="LO88" s="6">
        <v>0.75486111111111109</v>
      </c>
      <c r="LP88" s="6">
        <v>0.591400462962963</v>
      </c>
      <c r="LQ88" s="6">
        <v>1.1030671296296299</v>
      </c>
      <c r="LR88" s="6">
        <v>1.0584143518518521</v>
      </c>
      <c r="LS88" s="7">
        <v>0.53295138888888893</v>
      </c>
      <c r="LT88" s="6">
        <v>0.38063657407407409</v>
      </c>
      <c r="LU88" s="6">
        <v>0.6091550925925926</v>
      </c>
      <c r="LV88" s="6">
        <v>1.1899768518518521</v>
      </c>
      <c r="LW88" s="6">
        <v>1.122048611111111</v>
      </c>
      <c r="LX88" s="7">
        <v>0.83903935185185186</v>
      </c>
      <c r="LY88" s="6">
        <v>0.83601851851851849</v>
      </c>
      <c r="LZ88" s="6">
        <v>0.46143518518518523</v>
      </c>
      <c r="MA88" s="6">
        <v>0.68511574074074078</v>
      </c>
      <c r="MB88" s="6">
        <v>1.1917476851851849</v>
      </c>
      <c r="MC88" s="7">
        <v>1.242685185185185</v>
      </c>
      <c r="MD88" s="6">
        <v>0.60133101851851856</v>
      </c>
      <c r="ME88" s="6">
        <v>1.1819907407407411</v>
      </c>
      <c r="MF88" s="6">
        <v>0.87583333333333335</v>
      </c>
      <c r="MG88" s="6">
        <v>0.70083333333333331</v>
      </c>
      <c r="MH88" s="7">
        <v>0.64892361111111108</v>
      </c>
      <c r="MI88" s="6">
        <v>1.1871990740740741</v>
      </c>
      <c r="MJ88" s="6">
        <v>1.185219907407407</v>
      </c>
      <c r="MK88" s="6">
        <v>0.58853009259259259</v>
      </c>
      <c r="ML88" s="6">
        <v>0.30055555555555558</v>
      </c>
      <c r="MM88" s="7">
        <v>0.65333333333333332</v>
      </c>
      <c r="MN88" s="6">
        <v>0.6761342592592593</v>
      </c>
      <c r="MO88" s="6">
        <v>0.69930555555555551</v>
      </c>
      <c r="MP88" s="6">
        <v>1.0663425925925929</v>
      </c>
      <c r="MQ88" s="6">
        <v>1.2238425925925931</v>
      </c>
      <c r="MR88" s="7">
        <v>0.72483796296296299</v>
      </c>
      <c r="MS88" s="6">
        <v>1.083819444444444</v>
      </c>
      <c r="MT88" s="6">
        <v>1.192210648148148</v>
      </c>
      <c r="MU88" s="6">
        <v>1.1804745370370371</v>
      </c>
      <c r="MV88" s="6">
        <v>0.28283564814814821</v>
      </c>
      <c r="MW88" s="7">
        <v>1.08943287037037</v>
      </c>
      <c r="MX88" s="6">
        <v>0.192349537037037</v>
      </c>
      <c r="MY88" s="6">
        <v>0.34922453703703699</v>
      </c>
      <c r="MZ88" s="6">
        <v>0.68846064814814811</v>
      </c>
      <c r="NA88" s="6">
        <v>0.59714120370370372</v>
      </c>
      <c r="NB88" s="7">
        <v>0.36979166666666669</v>
      </c>
      <c r="NC88" s="6">
        <v>0.5972453703703704</v>
      </c>
      <c r="ND88" s="6">
        <v>0.7547800925925926</v>
      </c>
      <c r="NE88" s="6">
        <v>0.62482638888888886</v>
      </c>
      <c r="NF88" s="6">
        <v>0.60394675925925922</v>
      </c>
      <c r="NG88" s="7">
        <v>0.20604166666666671</v>
      </c>
      <c r="NH88" s="6">
        <v>0.74244212962962963</v>
      </c>
      <c r="NI88" s="6">
        <v>0.64754629629629634</v>
      </c>
      <c r="NJ88" s="6">
        <v>0.73605324074074074</v>
      </c>
      <c r="NK88" s="6">
        <v>0.64924768518518516</v>
      </c>
      <c r="NL88" s="7">
        <v>0.36559027777777781</v>
      </c>
      <c r="NM88" s="6">
        <v>0.96902777777777782</v>
      </c>
      <c r="NN88" s="6">
        <v>0.70437499999999997</v>
      </c>
      <c r="NO88" s="6">
        <v>1.1788078703703699</v>
      </c>
      <c r="NP88" s="6">
        <v>0.7824768518518519</v>
      </c>
      <c r="NQ88" s="7">
        <v>0.40400462962962957</v>
      </c>
      <c r="NR88" s="6">
        <v>0.29480324074074082</v>
      </c>
      <c r="NS88" s="6">
        <v>0.7552430555555556</v>
      </c>
      <c r="NT88" s="6">
        <v>1.263043981481482</v>
      </c>
      <c r="NU88" s="6">
        <v>0.7466666666666667</v>
      </c>
      <c r="NV88" s="7">
        <v>0.80084490740740744</v>
      </c>
      <c r="NW88" s="6">
        <v>0.7047106481481481</v>
      </c>
      <c r="NX88" s="6">
        <v>0.64574074074074073</v>
      </c>
      <c r="NY88" s="6">
        <v>0.79415509259259254</v>
      </c>
      <c r="NZ88" s="6">
        <v>0.66939814814814813</v>
      </c>
      <c r="OA88" s="7">
        <v>0.8665046296296296</v>
      </c>
      <c r="OB88" s="6">
        <v>1.1843402777777781</v>
      </c>
      <c r="OC88" s="6">
        <v>1.184212962962963</v>
      </c>
      <c r="OD88" s="6">
        <v>1.188159722222222</v>
      </c>
      <c r="OE88" s="6">
        <v>0.75400462962962966</v>
      </c>
      <c r="OF88" s="7">
        <v>1.007743055555556</v>
      </c>
      <c r="OG88" s="6">
        <v>0.45766203703703712</v>
      </c>
      <c r="OH88" s="6">
        <v>1.1440277777777781</v>
      </c>
      <c r="OI88" s="6">
        <v>1.116944444444445</v>
      </c>
      <c r="OJ88" s="6">
        <v>0.64644675925925921</v>
      </c>
      <c r="OK88" s="7">
        <v>1.1658680555555561</v>
      </c>
      <c r="OL88" s="6">
        <v>0.62495370370370373</v>
      </c>
      <c r="OM88" s="6">
        <v>0.99793981481481486</v>
      </c>
      <c r="ON88" s="6">
        <v>0.74995370370370373</v>
      </c>
      <c r="OO88" s="6">
        <v>0.2776851851851852</v>
      </c>
      <c r="OP88" s="7">
        <v>1.1071643518518519</v>
      </c>
      <c r="OQ88" s="6">
        <v>1.141805555555556</v>
      </c>
      <c r="OS88" s="6">
        <v>0.5788078703703704</v>
      </c>
      <c r="OT88" s="6">
        <v>0.63833333333333331</v>
      </c>
      <c r="OU88" s="7">
        <v>0.65718750000000004</v>
      </c>
      <c r="OV88" s="6">
        <v>0.47471064814814817</v>
      </c>
      <c r="OW88" s="6">
        <v>1.1967708333333329</v>
      </c>
      <c r="OX88" s="6">
        <v>1.186180555555556</v>
      </c>
      <c r="OY88" s="6">
        <v>0.51163194444444449</v>
      </c>
      <c r="OZ88" s="7">
        <v>0.63449074074074074</v>
      </c>
      <c r="PA88" s="6">
        <v>0.31681712962962971</v>
      </c>
      <c r="PB88" s="6">
        <v>0.35875000000000001</v>
      </c>
      <c r="PC88" s="6">
        <v>1.204606481481481</v>
      </c>
      <c r="PD88" s="6">
        <v>1.185069444444445</v>
      </c>
      <c r="PE88" s="7">
        <v>0.21210648148148151</v>
      </c>
      <c r="PF88" s="6">
        <v>0.63731481481481478</v>
      </c>
      <c r="PG88" s="6">
        <v>0.46696759259259257</v>
      </c>
      <c r="PH88" s="6">
        <v>1.185821759259259</v>
      </c>
      <c r="PI88" s="6">
        <v>0.59211805555555552</v>
      </c>
      <c r="PJ88" s="7">
        <v>0.75107638888888884</v>
      </c>
      <c r="PK88" s="6">
        <v>0.61228009259259264</v>
      </c>
      <c r="PL88" s="6">
        <v>0.45076388888888891</v>
      </c>
      <c r="PM88" s="6">
        <v>0.77443287037037034</v>
      </c>
      <c r="PN88" s="6">
        <v>0.75265046296296301</v>
      </c>
      <c r="PO88" s="7">
        <v>0.85991898148148149</v>
      </c>
      <c r="PP88" s="6">
        <v>0.73107638888888893</v>
      </c>
      <c r="PQ88" s="6">
        <v>0.75336805555555553</v>
      </c>
      <c r="PR88" s="6">
        <v>0.22711805555555559</v>
      </c>
      <c r="PS88" s="6">
        <v>0.39041666666666669</v>
      </c>
      <c r="PT88" s="7">
        <v>0.75077546296296294</v>
      </c>
      <c r="PU88" s="6">
        <v>0.6365277777777778</v>
      </c>
      <c r="PV88" s="6">
        <v>0.55065972222222226</v>
      </c>
      <c r="PW88" s="6">
        <v>0.28817129629629629</v>
      </c>
      <c r="PX88" s="6">
        <v>0.46795138888888888</v>
      </c>
      <c r="PY88" s="7">
        <v>0.42866898148148153</v>
      </c>
      <c r="PZ88" s="6">
        <v>1.0573495370370369</v>
      </c>
      <c r="QA88" s="6">
        <v>0.37828703703703698</v>
      </c>
      <c r="QB88" s="6">
        <v>0.65759259259259262</v>
      </c>
      <c r="QC88" s="6">
        <v>0.31484953703703711</v>
      </c>
      <c r="QD88" s="7">
        <v>0.31877314814814822</v>
      </c>
      <c r="QE88" s="6">
        <v>0.60418981481481482</v>
      </c>
      <c r="QF88" s="6">
        <v>1.124837962962963</v>
      </c>
      <c r="QG88" s="6">
        <v>1.125694444444445</v>
      </c>
      <c r="QH88" s="6">
        <v>0.64690972222222221</v>
      </c>
      <c r="QI88" s="7">
        <v>0.89329861111111108</v>
      </c>
      <c r="QJ88" s="6">
        <v>0.26108796296296288</v>
      </c>
      <c r="QK88" s="6">
        <v>1.0545601851851849</v>
      </c>
      <c r="QL88" s="6">
        <v>0.37531249999999999</v>
      </c>
      <c r="QM88" s="6">
        <v>0.42762731481481481</v>
      </c>
      <c r="QN88" s="7">
        <v>0.6572337962962963</v>
      </c>
      <c r="QO88" s="6">
        <v>0.74553240740740745</v>
      </c>
      <c r="QP88" s="6">
        <v>0.53920138888888891</v>
      </c>
      <c r="QQ88" s="6">
        <v>0.64269675925925929</v>
      </c>
      <c r="QR88" s="6">
        <v>1.052986111111111</v>
      </c>
      <c r="QS88" s="7">
        <v>0.96021990740740737</v>
      </c>
      <c r="QT88" s="6">
        <v>0.54302083333333329</v>
      </c>
      <c r="QU88" s="6">
        <v>0.34686342592592601</v>
      </c>
      <c r="QV88" s="6">
        <v>0.1101273148148148</v>
      </c>
      <c r="QW88" s="6">
        <v>1.179699074074074</v>
      </c>
      <c r="QX88" s="7">
        <v>1.239085648148148</v>
      </c>
      <c r="QY88" s="6">
        <v>1.1820023148148151</v>
      </c>
      <c r="QZ88" s="6">
        <v>1.061828703703704</v>
      </c>
      <c r="RA88" s="6">
        <v>0.59262731481481479</v>
      </c>
      <c r="RB88" s="6">
        <v>0.32006944444444452</v>
      </c>
      <c r="RC88" s="7">
        <v>1.1911921296296299</v>
      </c>
      <c r="RD88" s="6">
        <v>0.63435185185185183</v>
      </c>
      <c r="RE88" s="6">
        <v>1.1867708333333331</v>
      </c>
      <c r="RF88" s="6">
        <v>1.184560185185185</v>
      </c>
      <c r="RG88" s="6">
        <v>1.108553240740741</v>
      </c>
      <c r="RH88" s="7">
        <v>0.97143518518518523</v>
      </c>
      <c r="RI88" s="6">
        <v>1.578703703703704E-2</v>
      </c>
      <c r="RJ88" s="6">
        <v>0.61295138888888889</v>
      </c>
      <c r="RK88" s="6">
        <v>1.18412037037037</v>
      </c>
      <c r="RL88" s="6">
        <v>1.0709375000000001</v>
      </c>
      <c r="RM88" s="7">
        <v>0.76997685185185183</v>
      </c>
      <c r="RN88" s="6">
        <v>0.47168981481481481</v>
      </c>
      <c r="RO88" s="6">
        <v>1.184236111111111</v>
      </c>
      <c r="RP88" s="6">
        <v>0.72840277777777773</v>
      </c>
      <c r="RQ88" s="6">
        <v>0.41854166666666659</v>
      </c>
      <c r="RR88" s="7">
        <v>0.82645833333333329</v>
      </c>
      <c r="RS88" s="6">
        <v>0.97506944444444443</v>
      </c>
      <c r="RT88" s="6">
        <v>0.86613425925925924</v>
      </c>
      <c r="RU88" s="6">
        <v>0.99700231481481483</v>
      </c>
      <c r="RV88" s="6">
        <v>1.097951388888889</v>
      </c>
      <c r="RW88" s="7">
        <v>0.3448148148148148</v>
      </c>
      <c r="RX88" s="6">
        <v>0.8614236111111111</v>
      </c>
      <c r="RY88" s="6">
        <v>0.36450231481481482</v>
      </c>
      <c r="RZ88" s="6">
        <v>0.62268518518518523</v>
      </c>
      <c r="SA88" s="6">
        <v>0.69824074074074072</v>
      </c>
      <c r="SB88" s="7">
        <v>0.64650462962962962</v>
      </c>
      <c r="SC88" s="6">
        <v>0.32799768518518518</v>
      </c>
      <c r="SD88" s="6">
        <v>0.70234953703703706</v>
      </c>
      <c r="SE88" s="6">
        <v>0.73594907407407406</v>
      </c>
      <c r="SF88" s="6">
        <v>1.070416666666667</v>
      </c>
      <c r="SG88" s="7">
        <v>0.32880787037037029</v>
      </c>
      <c r="SH88" s="6">
        <v>0.76692129629629635</v>
      </c>
      <c r="SI88" s="6">
        <v>0.75534722222222217</v>
      </c>
      <c r="SJ88" s="6">
        <v>0.59664351851851849</v>
      </c>
      <c r="SK88" s="6">
        <v>0.43716435185185187</v>
      </c>
      <c r="SL88" s="7">
        <v>0.43582175925925931</v>
      </c>
      <c r="SM88" s="6">
        <v>0.29087962962962971</v>
      </c>
      <c r="SN88" s="6">
        <v>1.103159722222222</v>
      </c>
      <c r="SO88" s="6">
        <v>0.47125</v>
      </c>
      <c r="SP88" s="6">
        <v>0.61767361111111108</v>
      </c>
      <c r="SQ88" s="7">
        <v>1.1747569444444439</v>
      </c>
      <c r="SR88" s="6">
        <v>0.45519675925925918</v>
      </c>
      <c r="SS88" s="6">
        <v>1.1364699074074069</v>
      </c>
      <c r="ST88" s="6">
        <v>0.67648148148148146</v>
      </c>
      <c r="SU88" s="6">
        <v>1.1887731481481481</v>
      </c>
      <c r="SV88" s="7">
        <v>0.61170138888888892</v>
      </c>
      <c r="SW88" s="6">
        <v>0.57246527777777778</v>
      </c>
      <c r="SX88" s="6">
        <v>0.46380787037037041</v>
      </c>
      <c r="SY88" s="6">
        <v>1.1870254629629631</v>
      </c>
      <c r="SZ88" s="6">
        <v>0.38943287037037039</v>
      </c>
      <c r="TA88" s="7">
        <v>0.599212962962963</v>
      </c>
      <c r="TB88" s="6">
        <v>0.85223379629629625</v>
      </c>
      <c r="TC88" s="6">
        <v>0.70783564814814814</v>
      </c>
      <c r="TD88" s="6">
        <v>0.63854166666666667</v>
      </c>
      <c r="TE88" s="6">
        <v>0.8580092592592593</v>
      </c>
      <c r="TF88" s="7">
        <v>1.1824884259259261</v>
      </c>
      <c r="TG88" s="6">
        <v>0.68741898148148151</v>
      </c>
      <c r="TH88" s="6">
        <v>1.223935185185185</v>
      </c>
      <c r="TI88" s="6">
        <v>0.2041898148148148</v>
      </c>
      <c r="TJ88" s="6">
        <v>0.51695601851851847</v>
      </c>
      <c r="TK88" s="7">
        <v>0.85516203703703708</v>
      </c>
      <c r="TL88" s="6">
        <v>0.87020833333333336</v>
      </c>
      <c r="TM88" s="6">
        <v>0.74690972222222218</v>
      </c>
      <c r="TN88" s="6">
        <v>0.39815972222222218</v>
      </c>
      <c r="TO88" s="6">
        <v>0.60200231481481481</v>
      </c>
      <c r="TP88" s="7">
        <v>0.46828703703703711</v>
      </c>
      <c r="TQ88" s="6">
        <v>1.1549537037037041</v>
      </c>
      <c r="TR88" s="6">
        <v>2.1284722222222219E-2</v>
      </c>
      <c r="TS88" s="6">
        <v>1.093912037037037</v>
      </c>
      <c r="TT88" s="6">
        <v>1.064907407407407</v>
      </c>
      <c r="TU88" s="7">
        <v>0.61119212962962965</v>
      </c>
      <c r="TV88" s="6">
        <v>1.0759027777777781</v>
      </c>
      <c r="TW88" s="6">
        <v>1.0831249999999999</v>
      </c>
      <c r="TX88" s="6">
        <v>0.75116898148148148</v>
      </c>
      <c r="TY88" s="6">
        <v>0.81396990740740738</v>
      </c>
      <c r="TZ88" s="7">
        <v>0.59668981481481487</v>
      </c>
      <c r="UA88" s="6">
        <v>0.71872685185185181</v>
      </c>
      <c r="UB88" s="6">
        <v>0.46229166666666671</v>
      </c>
      <c r="UC88" s="6">
        <v>1.117013888888889</v>
      </c>
      <c r="UD88" s="6">
        <v>0.85417824074074078</v>
      </c>
      <c r="UE88" s="7">
        <v>0.99315972222222226</v>
      </c>
      <c r="UF88" s="6">
        <v>0.46943287037037029</v>
      </c>
      <c r="UG88" s="6">
        <v>1.186747685185185</v>
      </c>
      <c r="UH88" s="6">
        <v>0.49478009259259259</v>
      </c>
      <c r="UI88" s="6">
        <v>1.197175925925926</v>
      </c>
      <c r="UJ88" s="7">
        <v>0.78513888888888894</v>
      </c>
      <c r="UK88" s="6">
        <v>0.78400462962962958</v>
      </c>
      <c r="UL88" s="6">
        <v>1.0672337962962959</v>
      </c>
      <c r="UM88" s="6">
        <v>0.58778935185185188</v>
      </c>
      <c r="UN88" s="6">
        <v>0.65196759259259263</v>
      </c>
      <c r="UO88" s="7">
        <v>0.65125</v>
      </c>
      <c r="UP88" s="6">
        <v>0.86031250000000004</v>
      </c>
      <c r="UQ88" s="6">
        <v>1.119386574074074</v>
      </c>
      <c r="UR88" s="6">
        <v>1.1248495370370371</v>
      </c>
      <c r="US88" s="6">
        <v>1.1090625000000001</v>
      </c>
      <c r="UT88" s="7">
        <v>0.41304398148148153</v>
      </c>
      <c r="UU88" s="6">
        <v>0.78994212962962962</v>
      </c>
      <c r="UV88" s="6">
        <v>0.65656250000000005</v>
      </c>
      <c r="UW88" s="6">
        <v>0.56768518518518518</v>
      </c>
      <c r="UX88" s="6">
        <v>0.77582175925925922</v>
      </c>
      <c r="UY88" s="7">
        <v>0.72037037037037033</v>
      </c>
      <c r="UZ88" s="6">
        <v>1.1940856481481481</v>
      </c>
      <c r="VA88" s="6">
        <v>0.2336458333333333</v>
      </c>
      <c r="VB88" s="6">
        <v>1.207175925925926E-2</v>
      </c>
      <c r="VC88" s="6">
        <v>1.4467592592592589E-2</v>
      </c>
      <c r="VD88" s="7">
        <v>1.351851851851852E-2</v>
      </c>
      <c r="VE88" s="6">
        <v>0.34194444444444438</v>
      </c>
      <c r="VF88" s="6">
        <v>1.1086342592592591</v>
      </c>
      <c r="VG88" s="6">
        <v>0.33142361111111113</v>
      </c>
      <c r="VH88" s="6">
        <v>0.81858796296296299</v>
      </c>
      <c r="VI88" s="7">
        <v>1.1878472222222221</v>
      </c>
      <c r="VJ88" s="6">
        <v>0.69443287037037038</v>
      </c>
      <c r="VK88" s="6">
        <v>0.64077546296296295</v>
      </c>
      <c r="VL88" s="6">
        <v>0.71600694444444446</v>
      </c>
      <c r="VM88" s="6">
        <v>1.167164351851852</v>
      </c>
      <c r="VN88" s="7">
        <v>0.56814814814814818</v>
      </c>
      <c r="VO88" s="6">
        <v>1.1835879629629631</v>
      </c>
      <c r="VP88" s="6">
        <v>1.185659722222222</v>
      </c>
      <c r="VQ88" s="6">
        <v>0.64039351851851856</v>
      </c>
      <c r="VR88" s="6">
        <v>0.57287037037037036</v>
      </c>
      <c r="VS88" s="7">
        <v>1.169861111111111</v>
      </c>
      <c r="VT88" s="6">
        <v>0.74739583333333337</v>
      </c>
      <c r="VU88" s="6">
        <v>0.79184027777777777</v>
      </c>
      <c r="VV88" s="6">
        <v>0.27975694444444438</v>
      </c>
      <c r="VW88" s="6">
        <v>0.74793981481481486</v>
      </c>
      <c r="VX88" s="7">
        <v>1.2037037037037039</v>
      </c>
      <c r="VY88" s="6">
        <v>0.37434027777777779</v>
      </c>
      <c r="VZ88" s="6">
        <v>0.47810185185185178</v>
      </c>
      <c r="WA88" s="6">
        <v>0.72046296296296297</v>
      </c>
      <c r="WB88" s="6">
        <v>1.190520833333333</v>
      </c>
      <c r="WC88" s="7">
        <v>0.7954282407407407</v>
      </c>
      <c r="WD88" s="6">
        <v>1.1539467592592589</v>
      </c>
      <c r="WE88" s="6">
        <v>0.28730324074074082</v>
      </c>
      <c r="WF88" s="6">
        <v>0.86616898148148147</v>
      </c>
      <c r="WG88" s="6">
        <v>0.458125</v>
      </c>
      <c r="WH88" s="7">
        <v>1.24099537037037</v>
      </c>
      <c r="WI88" s="6">
        <v>0.84303240740740737</v>
      </c>
      <c r="WJ88" s="6">
        <v>0.73231481481481486</v>
      </c>
      <c r="WK88" s="6">
        <v>0.79048611111111111</v>
      </c>
      <c r="WL88" s="6">
        <v>0.75337962962962968</v>
      </c>
      <c r="WM88" s="7">
        <v>0.78188657407407403</v>
      </c>
      <c r="WN88" s="6">
        <v>0.65587962962962965</v>
      </c>
      <c r="WO88" s="6">
        <v>0.75003472222222223</v>
      </c>
      <c r="WP88" s="6">
        <v>0.75228009259259254</v>
      </c>
      <c r="WQ88" s="6">
        <v>0.74758101851851855</v>
      </c>
      <c r="WR88" s="7">
        <v>0.4682175925925926</v>
      </c>
      <c r="WS88" s="6">
        <v>1.1924305555555561</v>
      </c>
      <c r="WT88" s="6">
        <v>0.74887731481481479</v>
      </c>
      <c r="WU88" s="6">
        <v>0.8469444444444445</v>
      </c>
      <c r="WV88" s="6">
        <v>0.6119444444444444</v>
      </c>
      <c r="WW88" s="7">
        <v>0.35612268518518519</v>
      </c>
      <c r="WX88" s="6">
        <v>0.75116898148148148</v>
      </c>
      <c r="WY88" s="6">
        <v>0.26620370370370372</v>
      </c>
      <c r="WZ88" s="6">
        <v>0.58171296296296293</v>
      </c>
      <c r="XA88" s="6">
        <v>0.74847222222222221</v>
      </c>
      <c r="XB88" s="7">
        <v>0.78226851851851853</v>
      </c>
      <c r="XC88" s="6">
        <v>0.80432870370370368</v>
      </c>
      <c r="XD88" s="6">
        <v>0.1077199074074074</v>
      </c>
      <c r="XE88" s="6">
        <v>0.99643518518518515</v>
      </c>
      <c r="XF88" s="6">
        <v>0.46910879629629632</v>
      </c>
      <c r="XG88" s="7">
        <v>1.1138888888888889</v>
      </c>
      <c r="XH88" s="6">
        <v>0.27854166666666669</v>
      </c>
      <c r="XI88" s="6">
        <v>1.024699074074074</v>
      </c>
      <c r="XJ88" s="6">
        <v>0.60416666666666663</v>
      </c>
      <c r="XK88" s="6">
        <v>0.75675925925925924</v>
      </c>
      <c r="XL88" s="7">
        <v>1.1822800925925929</v>
      </c>
      <c r="XM88" s="6">
        <v>0.75837962962962968</v>
      </c>
      <c r="XN88" s="6">
        <v>1.1691435185185191</v>
      </c>
      <c r="XO88" s="6">
        <v>0.4586689814814815</v>
      </c>
      <c r="XP88" s="6">
        <v>0.37486111111111109</v>
      </c>
      <c r="XQ88" s="7">
        <v>0.28785879629629629</v>
      </c>
      <c r="XR88" s="6">
        <v>0.28290509259259261</v>
      </c>
      <c r="XS88" s="6">
        <v>1.1746064814814809</v>
      </c>
      <c r="XT88" s="6">
        <v>0.89740740740740743</v>
      </c>
      <c r="XU88" s="6">
        <v>1.212523148148148</v>
      </c>
      <c r="XV88" s="7">
        <v>0.66723379629629631</v>
      </c>
      <c r="XW88" s="6">
        <v>0.68951388888888887</v>
      </c>
      <c r="XX88" s="6">
        <v>0.56469907407407405</v>
      </c>
      <c r="XY88" s="6">
        <v>0.33510416666666659</v>
      </c>
      <c r="XZ88" s="6">
        <v>1.0586458333333331</v>
      </c>
      <c r="YA88" s="7">
        <v>0.26231481481481478</v>
      </c>
      <c r="YB88" s="6">
        <v>1.170532407407407</v>
      </c>
      <c r="YC88" s="6">
        <v>1.183391203703704</v>
      </c>
      <c r="YD88" s="6">
        <v>0.74484953703703705</v>
      </c>
      <c r="YE88" s="6">
        <v>0.28841435185185182</v>
      </c>
      <c r="YF88" s="7">
        <v>0.95156249999999998</v>
      </c>
      <c r="YG88" s="6">
        <v>0.19800925925925919</v>
      </c>
      <c r="YH88" s="6">
        <v>0.32703703703703701</v>
      </c>
      <c r="YI88" s="6">
        <v>0.40685185185185191</v>
      </c>
      <c r="YJ88" s="6">
        <v>1.204490740740741</v>
      </c>
      <c r="YK88" s="7">
        <v>0.75255787037037036</v>
      </c>
      <c r="YL88" s="6">
        <v>0.27612268518518518</v>
      </c>
      <c r="YM88" s="6">
        <v>0.9937731481481481</v>
      </c>
      <c r="YN88" s="6">
        <v>1.0631828703703701</v>
      </c>
      <c r="YO88" s="6">
        <v>0.90634259259259264</v>
      </c>
      <c r="YP88" s="7">
        <v>1.209340277777778</v>
      </c>
      <c r="YQ88" s="6">
        <v>0.96354166666666663</v>
      </c>
      <c r="YR88" s="6">
        <v>1.1991550925925929</v>
      </c>
      <c r="YS88" s="6">
        <v>1.1776851851851851</v>
      </c>
      <c r="YT88" s="6">
        <v>1.207071759259259</v>
      </c>
      <c r="YU88" s="7">
        <v>1.004363425925926</v>
      </c>
      <c r="YV88" s="6">
        <v>1.1847453703703701</v>
      </c>
      <c r="YW88" s="6">
        <v>0.74722222222222223</v>
      </c>
      <c r="YX88" s="6">
        <v>0.61922453703703706</v>
      </c>
      <c r="YY88" s="6">
        <v>0.47842592592592592</v>
      </c>
      <c r="YZ88" s="7">
        <v>0.74214120370370373</v>
      </c>
      <c r="ZA88" s="6">
        <v>0.64094907407407409</v>
      </c>
      <c r="ZB88" s="6">
        <v>1.192523148148148</v>
      </c>
      <c r="ZC88" s="6">
        <v>0.89615740740740746</v>
      </c>
      <c r="ZD88" s="6">
        <v>0.74606481481481479</v>
      </c>
      <c r="ZE88" s="7">
        <v>0.74520833333333336</v>
      </c>
      <c r="ZF88" s="6">
        <v>0.81892361111111112</v>
      </c>
      <c r="ZG88" s="6">
        <v>0.86276620370370372</v>
      </c>
      <c r="ZI88" s="6">
        <v>0.64135416666666667</v>
      </c>
      <c r="ZJ88" s="7">
        <v>1.1056365740740739</v>
      </c>
      <c r="ZK88" s="6">
        <v>0.75725694444444447</v>
      </c>
      <c r="ZL88" s="6">
        <v>1.089305555555556</v>
      </c>
      <c r="ZM88" s="6">
        <v>0.27805555555555561</v>
      </c>
      <c r="ZN88" s="6">
        <v>1.1778703703703699</v>
      </c>
      <c r="ZO88" s="7">
        <v>0.75346064814814817</v>
      </c>
      <c r="ZP88" s="6">
        <v>1.17193287037037</v>
      </c>
      <c r="ZQ88" s="6">
        <v>0.6872800925925926</v>
      </c>
      <c r="ZR88" s="6">
        <v>0.81158564814814815</v>
      </c>
      <c r="ZS88" s="6">
        <v>0.7581134259259259</v>
      </c>
      <c r="ZT88" s="7">
        <v>1.0731828703703701</v>
      </c>
      <c r="ZU88" s="6">
        <v>1.1811342592592591</v>
      </c>
      <c r="ZV88" s="6">
        <v>0.94760416666666669</v>
      </c>
      <c r="ZW88" s="6">
        <v>0.97045138888888893</v>
      </c>
      <c r="ZX88" s="6">
        <v>0.75362268518518516</v>
      </c>
      <c r="ZY88" s="7">
        <v>1.1541898148148151</v>
      </c>
      <c r="ZZ88" s="6">
        <v>0.55230324074074078</v>
      </c>
      <c r="AAA88" s="6">
        <v>1.1814004629629631</v>
      </c>
      <c r="AAB88" s="6">
        <v>0.75601851851851853</v>
      </c>
      <c r="AAC88" s="6">
        <v>0.5935300925925926</v>
      </c>
      <c r="AAD88" s="7">
        <v>1.0995601851851851</v>
      </c>
      <c r="AAE88" s="6">
        <v>1.179953703703704</v>
      </c>
      <c r="AAF88" s="6">
        <v>1.7025462962962961E-2</v>
      </c>
      <c r="AAG88" s="6">
        <v>0.63702546296296292</v>
      </c>
      <c r="AAH88" s="6">
        <v>0.97097222222222224</v>
      </c>
      <c r="AAI88" s="7">
        <v>1.1726851851851849</v>
      </c>
      <c r="AAJ88" s="6">
        <v>1.093981481481481</v>
      </c>
      <c r="AAK88" s="6">
        <v>0.46767361111111111</v>
      </c>
      <c r="AAL88" s="6">
        <v>0.67347222222222225</v>
      </c>
      <c r="AAM88" s="6">
        <v>1.033599537037037</v>
      </c>
      <c r="AAN88" s="7">
        <v>0.9330208333333333</v>
      </c>
      <c r="AAO88" s="6">
        <v>1.0359837962962959</v>
      </c>
      <c r="AAP88" s="6">
        <v>0.37778935185185192</v>
      </c>
      <c r="AAQ88" s="6">
        <v>1.250011574074074</v>
      </c>
      <c r="AAR88" s="6">
        <v>0.97846064814814815</v>
      </c>
      <c r="AAS88" s="7">
        <v>0.92638888888888893</v>
      </c>
      <c r="AAT88" s="6">
        <v>0.7513657407407407</v>
      </c>
      <c r="AAU88" s="6">
        <v>0.75288194444444445</v>
      </c>
      <c r="AAV88" s="6">
        <v>1.226284722222222</v>
      </c>
      <c r="AAW88" s="6">
        <v>0.81640046296296298</v>
      </c>
      <c r="AAX88" s="7">
        <v>0.74796296296296294</v>
      </c>
      <c r="AAY88" s="6">
        <v>0.68701388888888892</v>
      </c>
      <c r="AAZ88" s="6">
        <v>0.75378472222222226</v>
      </c>
      <c r="ABA88" s="6">
        <v>0.74976851851851856</v>
      </c>
      <c r="ABB88" s="6">
        <v>0.8462615740740741</v>
      </c>
      <c r="ABC88" s="7">
        <v>0.25140046296296298</v>
      </c>
      <c r="ABD88" s="6">
        <v>0.70663194444444444</v>
      </c>
      <c r="ABE88" s="6">
        <v>1.1124652777777779</v>
      </c>
      <c r="ABF88" s="6">
        <v>1.167071759259259</v>
      </c>
      <c r="ABG88" s="6">
        <v>1.181273148148148</v>
      </c>
      <c r="ABH88" s="7">
        <v>0.38210648148148152</v>
      </c>
      <c r="ABI88" s="6">
        <v>0.71790509259259261</v>
      </c>
      <c r="ABJ88" s="6">
        <v>1.12619212962963</v>
      </c>
      <c r="ABK88" s="6">
        <v>0.45656249999999998</v>
      </c>
      <c r="ABL88" s="6">
        <v>1.170289351851852</v>
      </c>
      <c r="ABM88" s="7">
        <v>1.053321759259259</v>
      </c>
      <c r="ABN88" s="6">
        <v>1.1878587962962961</v>
      </c>
      <c r="ABO88" s="6">
        <v>1.200601851851852</v>
      </c>
      <c r="ABP88" s="6">
        <v>1.0114004629629629</v>
      </c>
      <c r="ABQ88" s="6">
        <v>1.05255787037037</v>
      </c>
      <c r="ABR88" s="7">
        <v>0.72021990740740738</v>
      </c>
      <c r="ABS88" s="6">
        <v>0.85312500000000002</v>
      </c>
      <c r="ABT88" s="6">
        <v>1.16380787037037</v>
      </c>
      <c r="ABU88" s="6">
        <v>0.58832175925925922</v>
      </c>
      <c r="ABV88" s="6">
        <v>0.90182870370370372</v>
      </c>
      <c r="ABW88" s="7">
        <v>0.69853009259259258</v>
      </c>
      <c r="ABX88" s="6">
        <v>1.1667013888888891</v>
      </c>
      <c r="ABY88" s="6">
        <v>0.75314814814814812</v>
      </c>
      <c r="ABZ88" s="6">
        <v>0.80171296296296302</v>
      </c>
      <c r="ACA88" s="6">
        <v>1.170671296296296</v>
      </c>
      <c r="ACB88" s="7">
        <v>0.97093750000000001</v>
      </c>
      <c r="ACC88" s="6">
        <v>0.62062499999999998</v>
      </c>
      <c r="ACD88" s="6">
        <v>0.63275462962962958</v>
      </c>
      <c r="ACE88" s="6">
        <v>6.9652777777777772E-2</v>
      </c>
      <c r="ACF88" s="6">
        <v>0.47261574074074081</v>
      </c>
      <c r="ACG88" s="7">
        <v>0.67390046296296291</v>
      </c>
      <c r="ACH88" s="6">
        <v>0.24704861111111109</v>
      </c>
      <c r="ACI88" s="6">
        <v>1.099282407407407</v>
      </c>
      <c r="ACJ88" s="6">
        <v>0.7064583333333333</v>
      </c>
      <c r="ACK88" s="6">
        <v>0.7121643518518519</v>
      </c>
      <c r="ACL88" s="7">
        <v>0.47826388888888888</v>
      </c>
      <c r="ACM88" s="6">
        <v>1.182962962962963</v>
      </c>
      <c r="ACN88" s="6">
        <v>1.103414351851852</v>
      </c>
      <c r="ACO88" s="6">
        <v>0.46858796296296301</v>
      </c>
      <c r="ACP88" s="6">
        <v>0.62368055555555557</v>
      </c>
      <c r="ACQ88" s="7">
        <v>0.80273148148148143</v>
      </c>
      <c r="ACR88" s="6">
        <v>0.68196759259259254</v>
      </c>
      <c r="ACS88" s="6">
        <v>1.176793981481481</v>
      </c>
      <c r="ACT88" s="6">
        <v>0.58648148148148149</v>
      </c>
      <c r="ACU88" s="6">
        <v>0.47247685185185179</v>
      </c>
      <c r="ACV88" s="7">
        <v>1.110543981481481</v>
      </c>
      <c r="ACW88" s="6">
        <v>0.42875000000000002</v>
      </c>
      <c r="ACX88" s="6">
        <v>0.36888888888888888</v>
      </c>
      <c r="ACY88" s="6">
        <v>0.46957175925925931</v>
      </c>
      <c r="ACZ88" s="6">
        <v>5.7986111111111113E-2</v>
      </c>
      <c r="ADA88" s="7">
        <v>0.91310185185185189</v>
      </c>
      <c r="ADB88" s="6">
        <v>0.2978587962962963</v>
      </c>
      <c r="ADC88" s="6">
        <v>1.384259259259259E-2</v>
      </c>
      <c r="ADD88" s="6">
        <v>0.37351851851851853</v>
      </c>
      <c r="ADE88" s="6">
        <v>1.014189814814815</v>
      </c>
      <c r="ADF88" s="7">
        <v>0.43017361111111108</v>
      </c>
      <c r="ADG88" s="6">
        <v>1.2472569444444439</v>
      </c>
      <c r="ADH88" s="6">
        <v>0.71547453703703701</v>
      </c>
      <c r="ADI88" s="6">
        <v>1.049918981481482</v>
      </c>
      <c r="ADJ88" s="6">
        <v>0.68619212962962961</v>
      </c>
      <c r="ADK88" s="7">
        <v>0.75405092592592593</v>
      </c>
      <c r="ADL88" s="6">
        <v>1.162881944444444</v>
      </c>
      <c r="ADM88" s="6">
        <v>1.1952893518518519</v>
      </c>
      <c r="ADN88" s="6">
        <v>1.23880787037037</v>
      </c>
      <c r="ADO88" s="6">
        <v>1.1809722222222221</v>
      </c>
      <c r="ADP88" s="7">
        <v>1.185324074074074</v>
      </c>
      <c r="ADQ88" s="6">
        <v>1.201111111111111</v>
      </c>
      <c r="ADR88" s="6">
        <v>1.181215277777778</v>
      </c>
      <c r="ADS88" s="6">
        <v>1.318055555555556</v>
      </c>
      <c r="ADT88" s="6">
        <v>1.215150462962963</v>
      </c>
      <c r="ADU88" s="7">
        <v>0.71975694444444449</v>
      </c>
      <c r="ADV88" s="6">
        <v>1.194224537037037</v>
      </c>
      <c r="ADW88" s="6">
        <v>1.1742708333333329</v>
      </c>
      <c r="ADX88" s="6">
        <v>1.1713078703703701</v>
      </c>
      <c r="ADY88" s="6">
        <v>1.066284722222222</v>
      </c>
      <c r="ADZ88" s="7">
        <v>0.72502314814814817</v>
      </c>
      <c r="AEA88" s="6">
        <v>0.62127314814814816</v>
      </c>
      <c r="AEB88" s="6">
        <v>0.95125000000000004</v>
      </c>
      <c r="AEC88" s="6">
        <v>1.186354166666667</v>
      </c>
      <c r="AED88" s="6">
        <v>1.232893518518519</v>
      </c>
      <c r="AEE88" s="7">
        <v>1.2018171296296301</v>
      </c>
      <c r="AEF88" s="6">
        <v>1.182951388888889</v>
      </c>
      <c r="AEG88" s="6">
        <v>1.226331018518519</v>
      </c>
      <c r="AEH88" s="6">
        <v>0.76579861111111114</v>
      </c>
      <c r="AEI88" s="6">
        <v>1.2933912037037041</v>
      </c>
      <c r="AEJ88" s="7">
        <v>1.188657407407407</v>
      </c>
      <c r="AEK88" s="6">
        <v>1.177488425925926</v>
      </c>
      <c r="AEL88" s="6">
        <v>1.238923611111111</v>
      </c>
      <c r="AEM88" s="6">
        <v>1.005960648148148</v>
      </c>
      <c r="AEN88" s="6">
        <v>0.81087962962962967</v>
      </c>
      <c r="AEO88" s="7">
        <v>0.27907407407407409</v>
      </c>
      <c r="AEP88" s="6">
        <v>0.72876157407407405</v>
      </c>
      <c r="AEQ88" s="6">
        <v>1.074675925925926</v>
      </c>
      <c r="AER88" s="6">
        <v>0.6739236111111111</v>
      </c>
      <c r="AES88" s="6">
        <v>1.0518749999999999</v>
      </c>
      <c r="AET88" s="7">
        <v>0.32606481481481481</v>
      </c>
      <c r="AEU88" s="6">
        <v>0.22018518518518521</v>
      </c>
      <c r="AEV88" s="6">
        <v>0.75377314814814811</v>
      </c>
      <c r="AEW88" s="6">
        <v>0.46679398148148149</v>
      </c>
      <c r="AEX88" s="6">
        <v>1.062222222222222</v>
      </c>
      <c r="AEY88" s="7">
        <v>0.55826388888888889</v>
      </c>
      <c r="AEZ88" s="6">
        <v>0.71569444444444441</v>
      </c>
      <c r="AFA88" s="6">
        <v>1.191284722222222</v>
      </c>
      <c r="AFB88" s="6">
        <v>0.2159837962962963</v>
      </c>
      <c r="AFC88" s="6">
        <v>0.16453703703703701</v>
      </c>
      <c r="AFD88" s="7">
        <v>0.28356481481481483</v>
      </c>
      <c r="AFE88" s="6">
        <v>0.61869212962962961</v>
      </c>
      <c r="AFF88" s="6">
        <v>0.4695138888888889</v>
      </c>
      <c r="AFG88" s="6">
        <v>0.85310185185185183</v>
      </c>
      <c r="AFH88" s="6">
        <v>0.32896990740740739</v>
      </c>
      <c r="AFI88" s="7">
        <v>1.184293981481481</v>
      </c>
      <c r="AFJ88" s="6">
        <v>1.0694675925925921</v>
      </c>
      <c r="AFK88" s="6">
        <v>0.72684027777777782</v>
      </c>
      <c r="AFL88" s="6">
        <v>0.86138888888888887</v>
      </c>
      <c r="AFM88" s="6">
        <v>1.1870254629629631</v>
      </c>
      <c r="AFN88" s="7">
        <v>0.74336805555555552</v>
      </c>
      <c r="AFO88" s="6">
        <v>0.78560185185185183</v>
      </c>
      <c r="AFP88" s="6">
        <v>1.1838425925925931</v>
      </c>
      <c r="AFQ88" s="6">
        <v>0.47935185185185192</v>
      </c>
      <c r="AFR88" s="6">
        <v>0.46643518518518517</v>
      </c>
      <c r="AFS88" s="7">
        <v>1.0078587962962959</v>
      </c>
      <c r="AFT88" s="6">
        <v>0.84121527777777783</v>
      </c>
      <c r="AFU88" s="6">
        <v>0.83268518518518519</v>
      </c>
      <c r="AFV88" s="6">
        <v>0.63480324074074079</v>
      </c>
      <c r="AFW88" s="6">
        <v>0.94658564814814816</v>
      </c>
      <c r="AFX88" s="7">
        <v>1.0057523148148151</v>
      </c>
      <c r="AFY88" s="6">
        <v>0.4854398148148148</v>
      </c>
      <c r="AFZ88" s="6">
        <v>0.44097222222222221</v>
      </c>
      <c r="AGA88" s="6">
        <v>0.80568287037037034</v>
      </c>
      <c r="AGB88" s="6">
        <v>0.30659722222222219</v>
      </c>
      <c r="AGC88" s="7">
        <v>1.0554745370370371</v>
      </c>
      <c r="AGD88" s="6">
        <v>0.43962962962962959</v>
      </c>
      <c r="AGE88" s="6">
        <v>0.35521990740740739</v>
      </c>
      <c r="AGF88" s="6">
        <v>0.97672453703703699</v>
      </c>
      <c r="AGG88" s="6">
        <v>0.75134259259259262</v>
      </c>
      <c r="AGH88" s="7">
        <v>0.7600231481481482</v>
      </c>
      <c r="AGI88" s="6">
        <v>0.47111111111111109</v>
      </c>
      <c r="AGJ88" s="6">
        <v>0.54126157407407405</v>
      </c>
      <c r="AGK88" s="6">
        <v>1.1471527777777779</v>
      </c>
      <c r="AGL88" s="6">
        <v>0.64093750000000005</v>
      </c>
      <c r="AGM88" s="7">
        <v>0.77140046296296294</v>
      </c>
      <c r="AGN88" s="6">
        <v>0.74407407407407411</v>
      </c>
      <c r="AGO88" s="6">
        <v>0.64244212962962965</v>
      </c>
      <c r="AGP88" s="6">
        <v>0.7707060185185185</v>
      </c>
      <c r="AGQ88" s="6">
        <v>0.74961805555555561</v>
      </c>
      <c r="AGR88" s="7">
        <v>1.203402777777778</v>
      </c>
      <c r="AGS88" s="6">
        <v>1.1056828703703701</v>
      </c>
      <c r="AGT88" s="6">
        <v>0.99594907407407407</v>
      </c>
      <c r="AGU88" s="6">
        <v>1.097789351851852</v>
      </c>
      <c r="AGV88" s="6">
        <v>0.6699074074074074</v>
      </c>
      <c r="AGW88" s="7">
        <v>1.065277777777778</v>
      </c>
      <c r="AGX88" s="6">
        <v>0.78873842592592591</v>
      </c>
      <c r="AGY88" s="6">
        <v>1.0995138888888889</v>
      </c>
      <c r="AGZ88" s="6">
        <v>1.1213078703703701</v>
      </c>
      <c r="AHA88" s="6">
        <v>0.96644675925925927</v>
      </c>
      <c r="AHB88" s="7">
        <v>0.83483796296296298</v>
      </c>
      <c r="AHC88" s="6">
        <v>0.45952546296296298</v>
      </c>
      <c r="AHD88" s="6">
        <v>0.72047453703703701</v>
      </c>
      <c r="AHE88" s="6">
        <v>1.193136574074074</v>
      </c>
      <c r="AHF88" s="6">
        <v>1.0701273148148149</v>
      </c>
      <c r="AHG88" s="7">
        <v>1.069895833333333</v>
      </c>
      <c r="AHH88" s="6">
        <v>0.65150462962962963</v>
      </c>
      <c r="AHI88" s="6">
        <v>0.34685185185185191</v>
      </c>
      <c r="AHJ88" s="6">
        <v>0.64881944444444439</v>
      </c>
      <c r="AHK88" s="6">
        <v>0.74771990740740746</v>
      </c>
      <c r="AHL88" s="7">
        <v>1.1287268518518521</v>
      </c>
      <c r="AHM88" s="6">
        <v>0.91760416666666667</v>
      </c>
      <c r="AHN88" s="6">
        <v>0.63688657407407412</v>
      </c>
      <c r="AHO88" s="6">
        <v>0.60539351851851853</v>
      </c>
      <c r="AHP88" s="6">
        <v>1.1971875000000001</v>
      </c>
      <c r="AHQ88" s="7">
        <v>0.98690972222222217</v>
      </c>
      <c r="AHR88" s="6">
        <v>0.29196759259259258</v>
      </c>
      <c r="AHS88" s="6">
        <v>0.9602546296296296</v>
      </c>
      <c r="AHT88" s="6">
        <v>0.42943287037037042</v>
      </c>
      <c r="AHU88" s="6">
        <v>0.77771990740740737</v>
      </c>
      <c r="AHV88" s="7">
        <v>0.35652777777777778</v>
      </c>
      <c r="AHW88" s="6">
        <v>1.187939814814815</v>
      </c>
      <c r="AHX88" s="6">
        <v>0.9585069444444444</v>
      </c>
      <c r="AHY88" s="6">
        <v>0.72600694444444447</v>
      </c>
      <c r="AHZ88" s="6">
        <v>1.159780092592593</v>
      </c>
      <c r="AIA88" s="7">
        <v>0.76520833333333338</v>
      </c>
      <c r="AIB88" s="6">
        <v>0.47211805555555558</v>
      </c>
      <c r="AIC88" s="6">
        <v>0.74274305555555553</v>
      </c>
      <c r="AID88" s="6">
        <v>0.99364583333333334</v>
      </c>
      <c r="AIE88" s="6">
        <v>1.262361111111111</v>
      </c>
      <c r="AIF88" s="7">
        <v>0.49982638888888892</v>
      </c>
      <c r="AIG88" s="6">
        <v>1.1782175925925931</v>
      </c>
      <c r="AIH88" s="6">
        <v>0.59604166666666669</v>
      </c>
      <c r="AII88" s="6">
        <v>1.184710648148148</v>
      </c>
      <c r="AIJ88" s="6">
        <v>0.70241898148148152</v>
      </c>
      <c r="AIK88" s="7">
        <v>0.58567129629629633</v>
      </c>
      <c r="AIL88" s="6">
        <v>0.75108796296296299</v>
      </c>
      <c r="AIM88" s="6">
        <v>1.191377314814815</v>
      </c>
      <c r="AIN88" s="6">
        <v>0.74832175925925926</v>
      </c>
      <c r="AIO88" s="6">
        <v>1.1715740740740741</v>
      </c>
      <c r="AIP88" s="7">
        <v>0.68496527777777783</v>
      </c>
      <c r="AIQ88" s="6">
        <v>1.135601851851852</v>
      </c>
      <c r="AIR88" s="6">
        <v>0.79476851851851849</v>
      </c>
      <c r="AIS88" s="6">
        <v>1.1891666666666669</v>
      </c>
      <c r="AIT88" s="6">
        <v>1.1543749999999999</v>
      </c>
      <c r="AIU88" s="7">
        <v>0.98206018518518523</v>
      </c>
      <c r="AIV88" s="6">
        <v>1.2110763888888889</v>
      </c>
      <c r="AIW88" s="6">
        <v>0.69593749999999999</v>
      </c>
      <c r="AIX88" s="6">
        <v>1.134780092592593</v>
      </c>
      <c r="AIY88" s="6">
        <v>0.78340277777777778</v>
      </c>
      <c r="AIZ88" s="7">
        <v>0.75359953703703708</v>
      </c>
      <c r="AJA88" s="6">
        <v>1.266388888888889</v>
      </c>
      <c r="AJB88" s="6">
        <v>1.216296296296296</v>
      </c>
      <c r="AJC88" s="6">
        <v>0.63427083333333334</v>
      </c>
      <c r="AJD88" s="6">
        <v>0.74807870370370366</v>
      </c>
      <c r="AJE88" s="7">
        <v>0.7424884259259259</v>
      </c>
      <c r="AJF88" s="6">
        <v>1.1628472222222219</v>
      </c>
      <c r="AJG88" s="6">
        <v>0.84622685185185187</v>
      </c>
      <c r="AJH88" s="6">
        <v>0.70462962962962961</v>
      </c>
      <c r="AJI88" s="6">
        <v>0.47222222222222221</v>
      </c>
      <c r="AJJ88" s="7">
        <v>0.81927083333333328</v>
      </c>
      <c r="AJK88" s="6">
        <v>0.74539351851851854</v>
      </c>
      <c r="AJL88" s="6">
        <v>0.7207175925925926</v>
      </c>
      <c r="AJM88" s="6">
        <v>0.78115740740740736</v>
      </c>
      <c r="AJN88" s="6">
        <v>0.46054398148148151</v>
      </c>
      <c r="AJO88" s="7">
        <v>0.14839120370370371</v>
      </c>
      <c r="AJP88" s="6">
        <v>1.2375231481481479</v>
      </c>
      <c r="AJQ88" s="6">
        <v>0.27149305555555547</v>
      </c>
      <c r="AJR88" s="6">
        <v>0.2396412037037037</v>
      </c>
      <c r="AJS88" s="6">
        <v>0.23275462962962959</v>
      </c>
      <c r="AJT88" s="7">
        <v>0.7474884259259259</v>
      </c>
      <c r="AJU88" s="6">
        <v>1.0739467592592591</v>
      </c>
      <c r="AJV88" s="6">
        <v>0.73413194444444441</v>
      </c>
      <c r="AJW88" s="6">
        <v>0.23429398148148151</v>
      </c>
      <c r="AJX88" s="6">
        <v>0.46819444444444452</v>
      </c>
      <c r="AJY88" s="7">
        <v>1.9861111111111111E-2</v>
      </c>
      <c r="AJZ88" s="6">
        <v>1.1800578703703699</v>
      </c>
      <c r="AKA88" s="6">
        <v>0.1786574074074074</v>
      </c>
      <c r="AKB88" s="6">
        <v>0.70496527777777773</v>
      </c>
      <c r="AKC88" s="6">
        <v>0.79561342592592588</v>
      </c>
      <c r="AKD88" s="7">
        <v>0.7819328703703704</v>
      </c>
      <c r="AKE88" s="6">
        <v>0.72432870370370372</v>
      </c>
      <c r="AKF88" s="6">
        <v>0.32248842592592591</v>
      </c>
      <c r="AKG88" s="6">
        <v>0.64090277777777782</v>
      </c>
      <c r="AKH88" s="6">
        <v>0.74866898148148153</v>
      </c>
      <c r="AKI88" s="7">
        <v>0.75099537037037034</v>
      </c>
      <c r="AKJ88" s="6">
        <v>1.0679166666666671</v>
      </c>
      <c r="AKK88" s="6">
        <v>1.11150462962963</v>
      </c>
      <c r="AKL88" s="6">
        <v>0.72318287037037032</v>
      </c>
      <c r="AKM88" s="6">
        <v>0.45490740740740743</v>
      </c>
      <c r="AKN88" s="7">
        <v>0.60760416666666661</v>
      </c>
      <c r="AKO88" s="6">
        <v>1.188263888888889</v>
      </c>
      <c r="AKP88" s="6">
        <v>1.11287037037037</v>
      </c>
      <c r="AKQ88" s="6">
        <v>0.8499768518518519</v>
      </c>
      <c r="AKR88" s="6">
        <v>0.28356481481481483</v>
      </c>
      <c r="AKS88" s="7">
        <v>0.71215277777777775</v>
      </c>
      <c r="AKT88" s="6">
        <v>0.74484953703703705</v>
      </c>
      <c r="AKU88" s="6">
        <v>1.1837037037037039</v>
      </c>
      <c r="AKV88" s="6">
        <v>0.45636574074074082</v>
      </c>
      <c r="AKW88" s="6">
        <v>0.62846064814814817</v>
      </c>
      <c r="AKX88" s="7">
        <v>0.70831018518518518</v>
      </c>
      <c r="AKY88" s="6">
        <v>0.75864583333333335</v>
      </c>
      <c r="AKZ88" s="6">
        <v>0.70879629629629626</v>
      </c>
      <c r="ALA88" s="6">
        <v>0.62862268518518516</v>
      </c>
      <c r="ALB88" s="6">
        <v>1.9155092592592592E-2</v>
      </c>
      <c r="ALC88" s="7">
        <v>1.125833333333333</v>
      </c>
      <c r="ALD88" s="6">
        <v>0.81733796296296302</v>
      </c>
      <c r="ALE88" s="6">
        <v>0.59324074074074074</v>
      </c>
      <c r="ALF88" s="6">
        <v>0.36944444444444452</v>
      </c>
      <c r="ALG88" s="6">
        <v>0.95090277777777776</v>
      </c>
      <c r="ALH88" s="7">
        <v>0.74581018518518516</v>
      </c>
      <c r="ALI88" s="6">
        <v>1.183240740740741</v>
      </c>
      <c r="ALJ88" s="6">
        <v>0.52656250000000004</v>
      </c>
      <c r="ALK88" s="6">
        <v>1.118935185185185</v>
      </c>
      <c r="ALL88" s="6">
        <v>1.179965277777778</v>
      </c>
      <c r="ALM88" s="7">
        <v>1.161296296296296</v>
      </c>
    </row>
    <row r="89" spans="1:1001" x14ac:dyDescent="0.45">
      <c r="A89" s="1" t="s">
        <v>88</v>
      </c>
      <c r="B89" s="6">
        <v>0.3957060185185185</v>
      </c>
      <c r="C89" s="6">
        <v>0.82550925925925922</v>
      </c>
      <c r="D89" s="6">
        <v>0.2081597222222222</v>
      </c>
      <c r="E89" s="6">
        <v>0.6325115740740741</v>
      </c>
      <c r="F89" s="7">
        <v>1.360034722222222</v>
      </c>
      <c r="G89" s="6">
        <v>0.44540509259259259</v>
      </c>
      <c r="H89" s="6">
        <v>0.40703703703703698</v>
      </c>
      <c r="I89" s="6">
        <v>1.389525462962963</v>
      </c>
      <c r="J89" s="6">
        <v>0.69043981481481487</v>
      </c>
      <c r="K89" s="7">
        <v>0.4011689814814815</v>
      </c>
      <c r="L89" s="6">
        <v>0.33038194444444452</v>
      </c>
      <c r="M89" s="6">
        <v>0.8396527777777778</v>
      </c>
      <c r="N89" s="6">
        <v>1.0882523148148151</v>
      </c>
      <c r="O89" s="6">
        <v>0.40179398148148149</v>
      </c>
      <c r="P89" s="7">
        <v>1.088703703703704</v>
      </c>
      <c r="Q89" s="6">
        <v>0.78908564814814819</v>
      </c>
      <c r="R89" s="6">
        <v>0.35844907407407411</v>
      </c>
      <c r="S89" s="6">
        <v>0.43548611111111107</v>
      </c>
      <c r="T89" s="6">
        <v>1.345324074074074</v>
      </c>
      <c r="U89" s="7">
        <v>0.30024305555555558</v>
      </c>
      <c r="V89" s="6">
        <v>0.55387731481481484</v>
      </c>
      <c r="W89" s="6">
        <v>0.29031249999999997</v>
      </c>
      <c r="X89" s="6">
        <v>0.32567129629629632</v>
      </c>
      <c r="Y89" s="6">
        <v>1.0851504629629629</v>
      </c>
      <c r="Z89" s="7">
        <v>2.6796875</v>
      </c>
      <c r="AA89" s="6">
        <v>6.940972222222222E-2</v>
      </c>
      <c r="AB89" s="6">
        <v>0.28561342592592592</v>
      </c>
      <c r="AC89" s="6">
        <v>0.16945601851851849</v>
      </c>
      <c r="AD89" s="6">
        <v>1.3805787037037041</v>
      </c>
      <c r="AE89" s="7">
        <v>1.3590856481481479</v>
      </c>
      <c r="AF89" s="6">
        <v>0.3563425925925926</v>
      </c>
      <c r="AG89" s="6">
        <v>0.62427083333333333</v>
      </c>
      <c r="AH89" s="6">
        <v>1.0965509259259261</v>
      </c>
      <c r="AI89" s="6">
        <v>0.36890046296296303</v>
      </c>
      <c r="AJ89" s="7">
        <v>0.21031250000000001</v>
      </c>
      <c r="AK89" s="6">
        <v>1.0907870370370369</v>
      </c>
      <c r="AL89" s="6">
        <v>1.3772685185185189</v>
      </c>
      <c r="AM89" s="6">
        <v>0.35996527777777781</v>
      </c>
      <c r="AN89" s="6">
        <v>0.39936342592592589</v>
      </c>
      <c r="AO89" s="7">
        <v>0.1229282407407407</v>
      </c>
      <c r="AP89" s="6">
        <v>0.71422453703703703</v>
      </c>
      <c r="AQ89" s="6">
        <v>0.2497800925925926</v>
      </c>
      <c r="AR89" s="6">
        <v>0.41145833333333331</v>
      </c>
      <c r="AS89" s="6">
        <v>0.45913194444444438</v>
      </c>
      <c r="AT89" s="7">
        <v>0.40623842592592591</v>
      </c>
      <c r="AU89" s="6">
        <v>0.34030092592592592</v>
      </c>
      <c r="AV89" s="6">
        <v>0.29630787037037037</v>
      </c>
      <c r="AW89" s="6">
        <v>1.407939814814815</v>
      </c>
      <c r="AX89" s="6">
        <v>0.32726851851851851</v>
      </c>
      <c r="AY89" s="7">
        <v>0.70063657407407409</v>
      </c>
      <c r="AZ89" s="6">
        <v>0.1205787037037037</v>
      </c>
      <c r="BA89" s="6">
        <v>0.45657407407407408</v>
      </c>
      <c r="BB89" s="6">
        <v>0.84881944444444446</v>
      </c>
      <c r="BC89" s="6">
        <v>1.08162037037037</v>
      </c>
      <c r="BD89" s="7">
        <v>1.1717939814814819</v>
      </c>
      <c r="BE89" s="6">
        <v>1.0821990740740739</v>
      </c>
      <c r="BF89" s="6">
        <v>0.42447916666666669</v>
      </c>
      <c r="BG89" s="6">
        <v>0.57868055555555553</v>
      </c>
      <c r="BH89" s="6">
        <v>0.20928240740740739</v>
      </c>
      <c r="BI89" s="7">
        <v>0.36936342592592591</v>
      </c>
      <c r="BJ89" s="6">
        <v>0.1370601851851852</v>
      </c>
      <c r="BK89" s="6">
        <v>0.46086805555555549</v>
      </c>
      <c r="BL89" s="6">
        <v>0.45732638888888888</v>
      </c>
      <c r="BM89" s="6">
        <v>0.40299768518518519</v>
      </c>
      <c r="BN89" s="7">
        <v>0.42833333333333329</v>
      </c>
      <c r="BO89" s="6">
        <v>0.1062731481481481</v>
      </c>
      <c r="BP89" s="6">
        <v>1.341655092592593</v>
      </c>
      <c r="BQ89" s="6">
        <v>0.36055555555555557</v>
      </c>
      <c r="BR89" s="6">
        <v>0.4468287037037037</v>
      </c>
      <c r="BS89" s="7">
        <v>1.4028125</v>
      </c>
      <c r="BT89" s="6">
        <v>0.3611111111111111</v>
      </c>
      <c r="BU89" s="6">
        <v>1.0827893518518521</v>
      </c>
      <c r="BV89" s="6">
        <v>1.4764351851851849</v>
      </c>
      <c r="BW89" s="6">
        <v>1.3409374999999999</v>
      </c>
      <c r="BX89" s="7">
        <v>0.46303240740740742</v>
      </c>
      <c r="BY89" s="6">
        <v>1.367696759259259</v>
      </c>
      <c r="BZ89" s="6">
        <v>0.1127430555555556</v>
      </c>
      <c r="CA89" s="6">
        <v>0.40560185185185182</v>
      </c>
      <c r="CB89" s="6">
        <v>0.43714120370370368</v>
      </c>
      <c r="CC89" s="7">
        <v>0.82016203703703705</v>
      </c>
      <c r="CD89" s="6">
        <v>0.43686342592592592</v>
      </c>
      <c r="CE89" s="6">
        <v>0.33435185185185179</v>
      </c>
      <c r="CF89" s="6">
        <v>0.24137731481481481</v>
      </c>
      <c r="CG89" s="6">
        <v>0.66592592592592592</v>
      </c>
      <c r="CH89" s="7">
        <v>0.36791666666666673</v>
      </c>
      <c r="CI89" s="6">
        <v>0.45800925925925928</v>
      </c>
      <c r="CJ89" s="6">
        <v>0.36975694444444451</v>
      </c>
      <c r="CL89" s="6">
        <v>0.13571759259259261</v>
      </c>
      <c r="CM89" s="7">
        <v>0.29078703703703701</v>
      </c>
      <c r="CN89" s="6">
        <v>0.76059027777777777</v>
      </c>
      <c r="CO89" s="6">
        <v>1.1348726851851849</v>
      </c>
      <c r="CP89" s="6">
        <v>0.1144097222222222</v>
      </c>
      <c r="CQ89" s="6">
        <v>0.7434143518518519</v>
      </c>
      <c r="CR89" s="7">
        <v>0.46688657407407408</v>
      </c>
      <c r="CS89" s="6">
        <v>0.31739583333333332</v>
      </c>
      <c r="CT89" s="6">
        <v>0.5578819444444445</v>
      </c>
      <c r="CU89" s="6">
        <v>0.72546296296296298</v>
      </c>
      <c r="CV89" s="6">
        <v>0.41584490740740743</v>
      </c>
      <c r="CW89" s="7">
        <v>0.11655092592592591</v>
      </c>
      <c r="CX89" s="6">
        <v>0.7496990740740741</v>
      </c>
      <c r="CY89" s="6">
        <v>0.66774305555555558</v>
      </c>
      <c r="CZ89" s="6">
        <v>0.63966435185185189</v>
      </c>
      <c r="DA89" s="6">
        <v>0.46436342592592589</v>
      </c>
      <c r="DB89" s="7">
        <v>1.3504282407407411</v>
      </c>
      <c r="DC89" s="6">
        <v>0.4606365740740741</v>
      </c>
      <c r="DD89" s="6">
        <v>0.47608796296296302</v>
      </c>
      <c r="DE89" s="6">
        <v>0.49763888888888891</v>
      </c>
      <c r="DF89" s="6">
        <v>0.55186342592592597</v>
      </c>
      <c r="DG89" s="7">
        <v>0.40931712962962957</v>
      </c>
      <c r="DH89" s="6">
        <v>0.29640046296296302</v>
      </c>
      <c r="DI89" s="6">
        <v>0.55557870370370366</v>
      </c>
      <c r="DJ89" s="6">
        <v>0.46424768518518522</v>
      </c>
      <c r="DK89" s="6">
        <v>0.36987268518518518</v>
      </c>
      <c r="DL89" s="7">
        <v>0.71586805555555555</v>
      </c>
      <c r="DM89" s="6">
        <v>0.58025462962962959</v>
      </c>
      <c r="DN89" s="6">
        <v>0.46299768518518519</v>
      </c>
      <c r="DO89" s="6">
        <v>0.41160879629629632</v>
      </c>
      <c r="DP89" s="6">
        <v>0.86523148148148143</v>
      </c>
      <c r="DQ89" s="7">
        <v>1.084606481481482</v>
      </c>
      <c r="DR89" s="6">
        <v>0.31432870370370369</v>
      </c>
      <c r="DS89" s="6">
        <v>1.09587962962963</v>
      </c>
      <c r="DT89" s="6">
        <v>1.4127777777777779</v>
      </c>
      <c r="DU89" s="6">
        <v>0.31983796296296302</v>
      </c>
      <c r="DV89" s="7">
        <v>0.37153935185185177</v>
      </c>
      <c r="DW89" s="6">
        <v>0.46271990740740743</v>
      </c>
      <c r="DX89" s="6">
        <v>1.1489004629629631</v>
      </c>
      <c r="DY89" s="6">
        <v>1.1184259259259259</v>
      </c>
      <c r="DZ89" s="6">
        <v>0.56065972222222227</v>
      </c>
      <c r="EA89" s="7">
        <v>0.46984953703703702</v>
      </c>
      <c r="EB89" s="6">
        <v>0.46144675925925932</v>
      </c>
      <c r="EC89" s="6">
        <v>0.17880787037037041</v>
      </c>
      <c r="ED89" s="6">
        <v>0.19938657407407409</v>
      </c>
      <c r="EE89" s="6">
        <v>0.73442129629629627</v>
      </c>
      <c r="EF89" s="7">
        <v>1.063425925925926</v>
      </c>
      <c r="EG89" s="6">
        <v>6.0856481481481477E-2</v>
      </c>
      <c r="EH89" s="6">
        <v>1.379363425925926</v>
      </c>
      <c r="EI89" s="6">
        <v>0.78122685185185181</v>
      </c>
      <c r="EJ89" s="6">
        <v>0.35214120370370372</v>
      </c>
      <c r="EK89" s="7">
        <v>1.0853240740740739</v>
      </c>
      <c r="EL89" s="6">
        <v>1.3111111111111109</v>
      </c>
      <c r="EM89" s="6">
        <v>0.36010416666666673</v>
      </c>
      <c r="EN89" s="6">
        <v>0.8024768518518518</v>
      </c>
      <c r="EO89" s="6">
        <v>0.7610069444444445</v>
      </c>
      <c r="EP89" s="7">
        <v>0.74828703703703703</v>
      </c>
      <c r="EQ89" s="6">
        <v>0.69438657407407411</v>
      </c>
      <c r="ER89" s="6">
        <v>1.354085648148148</v>
      </c>
      <c r="ES89" s="6">
        <v>0.76324074074074078</v>
      </c>
      <c r="ET89" s="6">
        <v>1.0279282407407411</v>
      </c>
      <c r="EU89" s="7">
        <v>0.35401620370370368</v>
      </c>
      <c r="EV89" s="6">
        <v>0.44748842592592591</v>
      </c>
      <c r="EW89" s="6">
        <v>0.21596064814814811</v>
      </c>
      <c r="EX89" s="6">
        <v>0.70630787037037035</v>
      </c>
      <c r="EY89" s="6">
        <v>0.38094907407407408</v>
      </c>
      <c r="EZ89" s="7">
        <v>1.3130439814814809</v>
      </c>
      <c r="FA89" s="6">
        <v>1.083969907407407</v>
      </c>
      <c r="FB89" s="6">
        <v>0.1098726851851852</v>
      </c>
      <c r="FC89" s="6">
        <v>0.82003472222222218</v>
      </c>
      <c r="FD89" s="6">
        <v>0.34628472222222217</v>
      </c>
      <c r="FE89" s="7">
        <v>0.44482638888888892</v>
      </c>
      <c r="FF89" s="6">
        <v>0.16667824074074081</v>
      </c>
      <c r="FG89" s="6">
        <v>0.3195601851851852</v>
      </c>
      <c r="FH89" s="6">
        <v>0.30612268518518521</v>
      </c>
      <c r="FI89" s="6">
        <v>0.20729166666666671</v>
      </c>
      <c r="FJ89" s="7">
        <v>0.32280092592592591</v>
      </c>
      <c r="FK89" s="6">
        <v>0.46883101851851849</v>
      </c>
      <c r="FL89" s="6">
        <v>0.40938657407407408</v>
      </c>
      <c r="FM89" s="6">
        <v>0.17689814814814811</v>
      </c>
      <c r="FN89" s="6">
        <v>0.69055555555555559</v>
      </c>
      <c r="FO89" s="7">
        <v>0.1089583333333333</v>
      </c>
      <c r="FP89" s="6">
        <v>1.449143518518518</v>
      </c>
      <c r="FQ89" s="6">
        <v>0.51260416666666664</v>
      </c>
      <c r="FR89" s="6">
        <v>1.07130787037037</v>
      </c>
      <c r="FS89" s="6">
        <v>1.07380787037037</v>
      </c>
      <c r="FT89" s="7">
        <v>1.039328703703704</v>
      </c>
      <c r="FU89" s="6">
        <v>0.1114236111111111</v>
      </c>
      <c r="FV89" s="6">
        <v>7.6099537037037035E-2</v>
      </c>
      <c r="FW89" s="6">
        <v>1.3805439814814811</v>
      </c>
      <c r="FX89" s="6">
        <v>0.48318287037037039</v>
      </c>
      <c r="FY89" s="7">
        <v>1.400717592592593</v>
      </c>
      <c r="FZ89" s="6">
        <v>0.13123842592592591</v>
      </c>
      <c r="GA89" s="6">
        <v>0.64311342592592591</v>
      </c>
      <c r="GB89" s="6">
        <v>0.18604166666666669</v>
      </c>
      <c r="GC89" s="6">
        <v>0.45545138888888892</v>
      </c>
      <c r="GD89" s="7">
        <v>0.2059027777777778</v>
      </c>
      <c r="GE89" s="6">
        <v>1.2538425925925929</v>
      </c>
      <c r="GF89" s="6">
        <v>0.76555555555555554</v>
      </c>
      <c r="GG89" s="6">
        <v>1.169467592592593</v>
      </c>
      <c r="GH89" s="6">
        <v>0.41409722222222223</v>
      </c>
      <c r="GI89" s="7">
        <v>0.21660879629629631</v>
      </c>
      <c r="GJ89" s="6">
        <v>0.70982638888888894</v>
      </c>
      <c r="GK89" s="6">
        <v>1.068298611111111</v>
      </c>
      <c r="GL89" s="6">
        <v>0.36769675925925932</v>
      </c>
      <c r="GM89" s="6">
        <v>0.2263773148148148</v>
      </c>
      <c r="GN89" s="7">
        <v>0.40912037037037041</v>
      </c>
      <c r="GO89" s="6">
        <v>0.15079861111111109</v>
      </c>
      <c r="GP89" s="6">
        <v>0.34559027777777779</v>
      </c>
      <c r="GQ89" s="6">
        <v>2.6967592592592592E-2</v>
      </c>
      <c r="GR89" s="6">
        <v>0.70605324074074072</v>
      </c>
      <c r="GS89" s="7">
        <v>1.0849652777777781</v>
      </c>
      <c r="GT89" s="6">
        <v>1.3654745370370369</v>
      </c>
      <c r="GU89" s="6">
        <v>0.3185648148148148</v>
      </c>
      <c r="GV89" s="6">
        <v>0.46390046296296289</v>
      </c>
      <c r="GW89" s="6">
        <v>0.39359953703703698</v>
      </c>
      <c r="GX89" s="7">
        <v>0.24505787037037041</v>
      </c>
      <c r="GY89" s="6">
        <v>0.37017361111111108</v>
      </c>
      <c r="GZ89" s="6">
        <v>0.79716435185185186</v>
      </c>
      <c r="HA89" s="6">
        <v>0.76730324074074074</v>
      </c>
      <c r="HB89" s="6">
        <v>1.077523148148148</v>
      </c>
      <c r="HC89" s="7">
        <v>0.46167824074074082</v>
      </c>
      <c r="HD89" s="6">
        <v>0.50215277777777778</v>
      </c>
      <c r="HE89" s="6">
        <v>1.3937731481481479</v>
      </c>
      <c r="HF89" s="6">
        <v>1.090532407407407</v>
      </c>
      <c r="HG89" s="6">
        <v>0.36190972222222217</v>
      </c>
      <c r="HH89" s="7">
        <v>0.78778935185185184</v>
      </c>
      <c r="HI89" s="6">
        <v>1.0784259259259259</v>
      </c>
      <c r="HJ89" s="6">
        <v>0.52627314814814818</v>
      </c>
      <c r="HK89" s="6">
        <v>1.353402777777778</v>
      </c>
      <c r="HL89" s="6">
        <v>0.20582175925925919</v>
      </c>
      <c r="HM89" s="7">
        <v>1.087118055555556</v>
      </c>
      <c r="HN89" s="6">
        <v>0.40347222222222218</v>
      </c>
      <c r="HO89" s="6">
        <v>0.46167824074074082</v>
      </c>
      <c r="HP89" s="6">
        <v>0.39060185185185192</v>
      </c>
      <c r="HQ89" s="6">
        <v>0.35032407407407412</v>
      </c>
      <c r="HR89" s="7">
        <v>1.375590277777778</v>
      </c>
      <c r="HS89" s="6">
        <v>0.47001157407407412</v>
      </c>
      <c r="HT89" s="6">
        <v>0.16039351851851849</v>
      </c>
      <c r="HU89" s="6">
        <v>0.77437500000000004</v>
      </c>
      <c r="HV89" s="6">
        <v>1.384606481481482</v>
      </c>
      <c r="HW89" s="7">
        <v>0.1007986111111111</v>
      </c>
      <c r="HX89" s="6">
        <v>0.60081018518518514</v>
      </c>
      <c r="HY89" s="6">
        <v>0.35655092592592591</v>
      </c>
      <c r="HZ89" s="6">
        <v>0.1790046296296296</v>
      </c>
      <c r="IA89" s="6">
        <v>0.1824652777777778</v>
      </c>
      <c r="IB89" s="7">
        <v>0.11302083333333331</v>
      </c>
      <c r="IC89" s="6">
        <v>0.18635416666666671</v>
      </c>
      <c r="ID89" s="6">
        <v>0.85187500000000005</v>
      </c>
      <c r="IE89" s="6">
        <v>0.76166666666666671</v>
      </c>
      <c r="IF89" s="6">
        <v>1.1945833333333331</v>
      </c>
      <c r="IG89" s="7">
        <v>0.75380787037037034</v>
      </c>
      <c r="IH89" s="6">
        <v>0.61563657407407413</v>
      </c>
      <c r="II89" s="6">
        <v>0.3681828703703704</v>
      </c>
      <c r="IJ89" s="6">
        <v>0.71312500000000001</v>
      </c>
      <c r="IK89" s="6">
        <v>0.28054398148148152</v>
      </c>
      <c r="IL89" s="7">
        <v>0.1253009259259259</v>
      </c>
      <c r="IM89" s="6">
        <v>0.1825347222222222</v>
      </c>
      <c r="IN89" s="6">
        <v>1.072013888888889</v>
      </c>
      <c r="IO89" s="6">
        <v>0.78938657407407409</v>
      </c>
      <c r="IP89" s="6">
        <v>0.38535879629629632</v>
      </c>
      <c r="IQ89" s="7">
        <v>0.1197569444444444</v>
      </c>
      <c r="IR89" s="6">
        <v>1.082337962962963</v>
      </c>
      <c r="IS89" s="6">
        <v>0.97781249999999997</v>
      </c>
      <c r="IT89" s="6">
        <v>1.347453703703704</v>
      </c>
      <c r="IU89" s="6">
        <v>0.18377314814814821</v>
      </c>
      <c r="IV89" s="7">
        <v>0.41593750000000002</v>
      </c>
      <c r="IW89" s="6">
        <v>0.42743055555555548</v>
      </c>
      <c r="IX89" s="6">
        <v>0.29644675925925928</v>
      </c>
      <c r="IY89" s="6">
        <v>0.34717592592592589</v>
      </c>
      <c r="IZ89" s="6">
        <v>0.36857638888888888</v>
      </c>
      <c r="JA89" s="7">
        <v>0.46570601851851851</v>
      </c>
      <c r="JB89" s="6">
        <v>0.21171296296296299</v>
      </c>
      <c r="JC89" s="6">
        <v>0.4629050925925926</v>
      </c>
      <c r="JD89" s="6">
        <v>0.41402777777777777</v>
      </c>
      <c r="JE89" s="6">
        <v>0.45533564814814809</v>
      </c>
      <c r="JF89" s="7">
        <v>0.50276620370370373</v>
      </c>
      <c r="JH89" s="6">
        <v>0.29062500000000002</v>
      </c>
      <c r="JI89" s="6">
        <v>0.15483796296296301</v>
      </c>
      <c r="JJ89" s="6">
        <v>1.0854861111111109</v>
      </c>
      <c r="JK89" s="7">
        <v>0.46756944444444443</v>
      </c>
      <c r="JL89" s="6">
        <v>0.4569212962962963</v>
      </c>
      <c r="JM89" s="6">
        <v>0.43450231481481483</v>
      </c>
      <c r="JN89" s="6">
        <v>0.5267708333333333</v>
      </c>
      <c r="JO89" s="6">
        <v>1.072592592592593</v>
      </c>
      <c r="JP89" s="7">
        <v>0.29593750000000002</v>
      </c>
      <c r="JQ89" s="6">
        <v>0.3775</v>
      </c>
      <c r="JR89" s="6">
        <v>0.37113425925925919</v>
      </c>
      <c r="JS89" s="6">
        <v>0.57785879629629633</v>
      </c>
      <c r="JT89" s="6">
        <v>0.4622222222222222</v>
      </c>
      <c r="JU89" s="7">
        <v>0.4755787037037037</v>
      </c>
      <c r="JV89" s="6">
        <v>1.0372569444444439</v>
      </c>
      <c r="JW89" s="6">
        <v>1.083148148148148</v>
      </c>
      <c r="JX89" s="6">
        <v>0.59545138888888893</v>
      </c>
      <c r="JY89" s="6">
        <v>0.1302314814814815</v>
      </c>
      <c r="JZ89" s="7">
        <v>0.45906249999999998</v>
      </c>
      <c r="KA89" s="6">
        <v>1.3651851851851851</v>
      </c>
      <c r="KB89" s="6">
        <v>0.1338078703703704</v>
      </c>
      <c r="KC89" s="6">
        <v>0.41167824074074072</v>
      </c>
      <c r="KD89" s="6">
        <v>0.46103009259259259</v>
      </c>
      <c r="KE89" s="7">
        <v>0.1201851851851852</v>
      </c>
      <c r="KF89" s="6">
        <v>0.1718402777777778</v>
      </c>
      <c r="KG89" s="6">
        <v>0.70510416666666664</v>
      </c>
      <c r="KH89" s="6">
        <v>1.056944444444444</v>
      </c>
      <c r="KI89" s="6">
        <v>0.50446759259259255</v>
      </c>
      <c r="KJ89" s="7">
        <v>1.0654745370370371</v>
      </c>
      <c r="KK89" s="6">
        <v>0.25697916666666659</v>
      </c>
      <c r="KL89" s="6">
        <v>1.051018518518519</v>
      </c>
      <c r="KM89" s="6">
        <v>0.19437499999999999</v>
      </c>
      <c r="KN89" s="6">
        <v>1.409293981481482</v>
      </c>
      <c r="KO89" s="7">
        <v>0.35680555555555549</v>
      </c>
      <c r="KP89" s="6">
        <v>0.1194212962962963</v>
      </c>
      <c r="KQ89" s="6">
        <v>8.9930555555555555E-2</v>
      </c>
      <c r="KR89" s="6">
        <v>1.4259606481481479</v>
      </c>
      <c r="KS89" s="6">
        <v>0.56116898148148153</v>
      </c>
      <c r="KT89" s="7">
        <v>1.3856250000000001</v>
      </c>
      <c r="KU89" s="6">
        <v>0.47119212962962959</v>
      </c>
      <c r="KV89" s="6">
        <v>0.53957175925925926</v>
      </c>
      <c r="KW89" s="6">
        <v>0.53052083333333333</v>
      </c>
      <c r="KX89" s="6">
        <v>0.1907291666666667</v>
      </c>
      <c r="KY89" s="7">
        <v>0.35733796296296289</v>
      </c>
      <c r="KZ89" s="6">
        <v>0.36055555555555557</v>
      </c>
      <c r="LA89" s="6">
        <v>1.4140277777777781</v>
      </c>
      <c r="LB89" s="6">
        <v>5.7662037037037039E-2</v>
      </c>
      <c r="LC89" s="6">
        <v>0.79175925925925927</v>
      </c>
      <c r="LD89" s="7">
        <v>0.91019675925925925</v>
      </c>
      <c r="LE89" s="6">
        <v>0.46353009259259259</v>
      </c>
      <c r="LF89" s="6">
        <v>0.46177083333333341</v>
      </c>
      <c r="LG89" s="6">
        <v>0.19002314814814811</v>
      </c>
      <c r="LH89" s="6">
        <v>1.0859375</v>
      </c>
      <c r="LI89" s="7">
        <v>1.370358796296296</v>
      </c>
      <c r="LJ89" s="6">
        <v>0.16875000000000001</v>
      </c>
      <c r="LK89" s="6">
        <v>0.36306712962962961</v>
      </c>
      <c r="LL89" s="6">
        <v>1.3842013888888891</v>
      </c>
      <c r="LM89" s="6">
        <v>1.072002314814815</v>
      </c>
      <c r="LN89" s="7">
        <v>0.45395833333333341</v>
      </c>
      <c r="LO89" s="6">
        <v>0.46273148148148152</v>
      </c>
      <c r="LP89" s="6">
        <v>0.7241319444444444</v>
      </c>
      <c r="LQ89" s="6">
        <v>0.77454861111111106</v>
      </c>
      <c r="LR89" s="6">
        <v>0.72990740740740745</v>
      </c>
      <c r="LS89" s="7">
        <v>0.32892361111111112</v>
      </c>
      <c r="LT89" s="6">
        <v>9.4826388888888891E-2</v>
      </c>
      <c r="LU89" s="6">
        <v>0.36964120370370368</v>
      </c>
      <c r="LV89" s="6">
        <v>1.0904282407407411</v>
      </c>
      <c r="LW89" s="6">
        <v>0.79353009259259255</v>
      </c>
      <c r="LX89" s="7">
        <v>0.54690972222222223</v>
      </c>
      <c r="LY89" s="6">
        <v>0.54388888888888887</v>
      </c>
      <c r="LZ89" s="6">
        <v>0.13291666666666671</v>
      </c>
      <c r="MA89" s="6">
        <v>0.38547453703703699</v>
      </c>
      <c r="MB89" s="6">
        <v>1.3605902777777781</v>
      </c>
      <c r="MC89" s="7">
        <v>1.2482638888888891</v>
      </c>
      <c r="MD89" s="6">
        <v>0.36180555555555549</v>
      </c>
      <c r="ME89" s="6">
        <v>1.0824537037037041</v>
      </c>
      <c r="MF89" s="6">
        <v>0.54732638888888885</v>
      </c>
      <c r="MG89" s="6">
        <v>0.40118055555555548</v>
      </c>
      <c r="MH89" s="7">
        <v>0.40939814814814812</v>
      </c>
      <c r="MI89" s="6">
        <v>1.0876504629629631</v>
      </c>
      <c r="MJ89" s="6">
        <v>1.085671296296296</v>
      </c>
      <c r="MK89" s="6">
        <v>0.34900462962962958</v>
      </c>
      <c r="ML89" s="6">
        <v>9.7465277777777776E-2</v>
      </c>
      <c r="MM89" s="7">
        <v>0.31086805555555558</v>
      </c>
      <c r="MN89" s="6">
        <v>0.43660879629629629</v>
      </c>
      <c r="MO89" s="6">
        <v>0.39966435185185178</v>
      </c>
      <c r="MP89" s="6">
        <v>0.82681712962962961</v>
      </c>
      <c r="MQ89" s="6">
        <v>1.322939814814815</v>
      </c>
      <c r="MR89" s="7">
        <v>0.42518518518518522</v>
      </c>
      <c r="MS89" s="6">
        <v>0.84430555555555553</v>
      </c>
      <c r="MT89" s="6">
        <v>1.092662037037037</v>
      </c>
      <c r="MU89" s="6">
        <v>1.082268518518519</v>
      </c>
      <c r="MV89" s="6">
        <v>0.12317129629629631</v>
      </c>
      <c r="MW89" s="7">
        <v>0.84990740740740744</v>
      </c>
      <c r="MX89" s="6">
        <v>0.54612268518518514</v>
      </c>
      <c r="MY89" s="6">
        <v>0.45263888888888892</v>
      </c>
      <c r="MZ89" s="6">
        <v>0.79217592592592589</v>
      </c>
      <c r="NA89" s="6">
        <v>0.35761574074074082</v>
      </c>
      <c r="NB89" s="7">
        <v>0.16552083333333331</v>
      </c>
      <c r="NC89" s="6">
        <v>0.35773148148148148</v>
      </c>
      <c r="ND89" s="6">
        <v>0.46265046296296303</v>
      </c>
      <c r="NE89" s="6">
        <v>0.97957175925925921</v>
      </c>
      <c r="NF89" s="6">
        <v>0.71849537037037037</v>
      </c>
      <c r="NG89" s="7">
        <v>0.1920138888888889</v>
      </c>
      <c r="NH89" s="6">
        <v>0.4503125</v>
      </c>
      <c r="NI89" s="6">
        <v>0.30508101851851849</v>
      </c>
      <c r="NJ89" s="6">
        <v>0.39358796296296289</v>
      </c>
      <c r="NK89" s="6">
        <v>0.30679398148148151</v>
      </c>
      <c r="NL89" s="7">
        <v>3.8726851851851853E-2</v>
      </c>
      <c r="NM89" s="6">
        <v>1.3237731481481481</v>
      </c>
      <c r="NN89" s="6">
        <v>0.44489583333333332</v>
      </c>
      <c r="NO89" s="6">
        <v>1.0792592592592589</v>
      </c>
      <c r="NP89" s="6">
        <v>0.49035879629629631</v>
      </c>
      <c r="NQ89" s="7">
        <v>7.6539351851851858E-2</v>
      </c>
      <c r="NR89" s="6">
        <v>9.8819444444444446E-2</v>
      </c>
      <c r="NS89" s="6">
        <v>0.41278935185185178</v>
      </c>
      <c r="NT89" s="6">
        <v>1.2252893518518519</v>
      </c>
      <c r="NU89" s="6">
        <v>0.45453703703703702</v>
      </c>
      <c r="NV89" s="7">
        <v>0.56131944444444448</v>
      </c>
      <c r="NW89" s="6">
        <v>0.40987268518518521</v>
      </c>
      <c r="NX89" s="6">
        <v>0.30328703703703702</v>
      </c>
      <c r="NY89" s="6">
        <v>0.50203703703703706</v>
      </c>
      <c r="NZ89" s="6">
        <v>0.40120370370370367</v>
      </c>
      <c r="OA89" s="7">
        <v>0.57437499999999997</v>
      </c>
      <c r="OB89" s="6">
        <v>1.0848032407407411</v>
      </c>
      <c r="OC89" s="6">
        <v>1.355856481481482</v>
      </c>
      <c r="OD89" s="6">
        <v>1.0627083333333329</v>
      </c>
      <c r="OE89" s="6">
        <v>0.46187499999999998</v>
      </c>
      <c r="OF89" s="7">
        <v>1.0496064814814809</v>
      </c>
      <c r="OG89" s="6">
        <v>0.12915509259259261</v>
      </c>
      <c r="OH89" s="6">
        <v>1.0974074074074069</v>
      </c>
      <c r="OI89" s="6">
        <v>0.78842592592592597</v>
      </c>
      <c r="OJ89" s="6">
        <v>0.30399305555555561</v>
      </c>
      <c r="OK89" s="7">
        <v>1.0668518518518519</v>
      </c>
      <c r="OL89" s="6">
        <v>0.71052083333333338</v>
      </c>
      <c r="OM89" s="6">
        <v>1.3526851851851851</v>
      </c>
      <c r="ON89" s="6">
        <v>0.45782407407407399</v>
      </c>
      <c r="OO89" s="6">
        <v>0.12224537037037039</v>
      </c>
      <c r="OP89" s="7">
        <v>0.77864583333333337</v>
      </c>
      <c r="OQ89" s="6">
        <v>0.81329861111111112</v>
      </c>
      <c r="OS89" s="6">
        <v>0.2503009259259259</v>
      </c>
      <c r="OT89" s="6">
        <v>0.39881944444444439</v>
      </c>
      <c r="OU89" s="7">
        <v>0.31473379629629628</v>
      </c>
      <c r="OV89" s="6">
        <v>0.13225694444444441</v>
      </c>
      <c r="OW89" s="6">
        <v>1.0972222222222221</v>
      </c>
      <c r="OX89" s="6">
        <v>1.086631944444445</v>
      </c>
      <c r="OY89" s="6">
        <v>0.18311342592592589</v>
      </c>
      <c r="OZ89" s="7">
        <v>0.98924768518518513</v>
      </c>
      <c r="PA89" s="6">
        <v>0.29341435185185177</v>
      </c>
      <c r="PB89" s="6">
        <v>4.1967592592592591E-2</v>
      </c>
      <c r="PC89" s="6">
        <v>1.014537037037037</v>
      </c>
      <c r="PD89" s="6">
        <v>1.085520833333333</v>
      </c>
      <c r="PE89" s="7">
        <v>0.20238425925925929</v>
      </c>
      <c r="PF89" s="6">
        <v>0.34518518518518521</v>
      </c>
      <c r="PG89" s="6">
        <v>0.1245138888888889</v>
      </c>
      <c r="PH89" s="6">
        <v>1.086273148148148</v>
      </c>
      <c r="PI89" s="6">
        <v>0.35259259259259262</v>
      </c>
      <c r="PJ89" s="7">
        <v>0.45894675925925932</v>
      </c>
      <c r="PK89" s="6">
        <v>0.34597222222222218</v>
      </c>
      <c r="PL89" s="6">
        <v>0.1693287037037037</v>
      </c>
      <c r="PM89" s="6">
        <v>0.48230324074074082</v>
      </c>
      <c r="PN89" s="6">
        <v>0.46052083333333332</v>
      </c>
      <c r="PO89" s="7">
        <v>0.53141203703703699</v>
      </c>
      <c r="PP89" s="6">
        <v>0.38862268518518522</v>
      </c>
      <c r="PQ89" s="6">
        <v>0.4612384259259259</v>
      </c>
      <c r="PR89" s="6">
        <v>0.14921296296296299</v>
      </c>
      <c r="PS89" s="6">
        <v>4.7951388888888891E-2</v>
      </c>
      <c r="PT89" s="7">
        <v>0.45864583333333331</v>
      </c>
      <c r="PU89" s="6">
        <v>0.30802083333333341</v>
      </c>
      <c r="PV89" s="6">
        <v>0.2081944444444444</v>
      </c>
      <c r="PW89" s="6">
        <v>0.1063773148148148</v>
      </c>
      <c r="PX89" s="6">
        <v>0.2189351851851852</v>
      </c>
      <c r="PY89" s="7">
        <v>0.3656712962962963</v>
      </c>
      <c r="PZ89" s="6">
        <v>0.72884259259259254</v>
      </c>
      <c r="QA89" s="6">
        <v>0.15538194444444439</v>
      </c>
      <c r="QB89" s="6">
        <v>0.31513888888888891</v>
      </c>
      <c r="QC89" s="6">
        <v>0.29190972222222222</v>
      </c>
      <c r="QD89" s="7">
        <v>0.29583333333333328</v>
      </c>
      <c r="QE89" s="6">
        <v>0.3646759259259259</v>
      </c>
      <c r="QF89" s="6">
        <v>0.79631944444444447</v>
      </c>
      <c r="QG89" s="6">
        <v>0.7971759259259259</v>
      </c>
      <c r="QH89" s="6">
        <v>0.40739583333333329</v>
      </c>
      <c r="QI89" s="7">
        <v>1.248055555555555</v>
      </c>
      <c r="QJ89" s="6">
        <v>0.1512384259259259</v>
      </c>
      <c r="QK89" s="6">
        <v>1.4093171296296301</v>
      </c>
      <c r="QL89" s="6">
        <v>0.16921296296296301</v>
      </c>
      <c r="QM89" s="6">
        <v>0.10016203703703699</v>
      </c>
      <c r="QN89" s="7">
        <v>0.41770833333333329</v>
      </c>
      <c r="QO89" s="6">
        <v>0.45341435185185192</v>
      </c>
      <c r="QP89" s="6">
        <v>0.19674768518518521</v>
      </c>
      <c r="QQ89" s="6">
        <v>0.40317129629629628</v>
      </c>
      <c r="QR89" s="6">
        <v>1.407731481481481</v>
      </c>
      <c r="QS89" s="7">
        <v>0.63170138888888894</v>
      </c>
      <c r="QT89" s="6">
        <v>0.20055555555555549</v>
      </c>
      <c r="QU89" s="6">
        <v>8.0347222222222223E-2</v>
      </c>
      <c r="QV89" s="6">
        <v>0.26612268518518523</v>
      </c>
      <c r="QW89" s="6">
        <v>1.080150462962963</v>
      </c>
      <c r="QX89" s="7">
        <v>1.037361111111111</v>
      </c>
      <c r="QY89" s="6">
        <v>1.0824537037037041</v>
      </c>
      <c r="QZ89" s="6">
        <v>1.416574074074074</v>
      </c>
      <c r="RA89" s="6">
        <v>0.35311342592592587</v>
      </c>
      <c r="RB89" s="6">
        <v>7.2314814814814818E-2</v>
      </c>
      <c r="RC89" s="7">
        <v>1.091643518518518</v>
      </c>
      <c r="RD89" s="6">
        <v>0.39483796296296297</v>
      </c>
      <c r="RE89" s="6">
        <v>1.078194444444444</v>
      </c>
      <c r="RF89" s="6">
        <v>1.085011574074074</v>
      </c>
      <c r="RG89" s="6">
        <v>0.97568287037037038</v>
      </c>
      <c r="RH89" s="7">
        <v>0.64291666666666669</v>
      </c>
      <c r="RI89" s="6">
        <v>0.3777314814814815</v>
      </c>
      <c r="RJ89" s="6">
        <v>0.71708333333333329</v>
      </c>
      <c r="RK89" s="6">
        <v>1.084571759259259</v>
      </c>
      <c r="RL89" s="6">
        <v>1.4256828703703699</v>
      </c>
      <c r="RM89" s="7">
        <v>0.4778472222222222</v>
      </c>
      <c r="RN89" s="6">
        <v>0.17957175925925931</v>
      </c>
      <c r="RO89" s="6">
        <v>1.1168750000000001</v>
      </c>
      <c r="RP89" s="6">
        <v>0.4346990740740741</v>
      </c>
      <c r="RQ89" s="6">
        <v>0.15449074074074071</v>
      </c>
      <c r="RR89" s="7">
        <v>0.58694444444444449</v>
      </c>
      <c r="RS89" s="6">
        <v>0.64656250000000004</v>
      </c>
      <c r="RT89" s="6">
        <v>0.62660879629629629</v>
      </c>
      <c r="RU89" s="6">
        <v>1.060381944444444</v>
      </c>
      <c r="RV89" s="6">
        <v>0.76944444444444449</v>
      </c>
      <c r="RW89" s="7">
        <v>0.32186342592592587</v>
      </c>
      <c r="RX89" s="6">
        <v>0.56929398148148147</v>
      </c>
      <c r="RY89" s="6">
        <v>4.9594907407407407E-2</v>
      </c>
      <c r="RZ89" s="6">
        <v>0.4400810185185185</v>
      </c>
      <c r="SA89" s="6">
        <v>0.99030092592592589</v>
      </c>
      <c r="SB89" s="7">
        <v>0.40699074074074082</v>
      </c>
      <c r="SC89" s="6">
        <v>0.30254629629629631</v>
      </c>
      <c r="SD89" s="6">
        <v>0.38556712962962958</v>
      </c>
      <c r="SE89" s="6">
        <v>0.96961805555555558</v>
      </c>
      <c r="SF89" s="6">
        <v>0.74189814814814814</v>
      </c>
      <c r="SG89" s="7">
        <v>0.30585648148148148</v>
      </c>
      <c r="SH89" s="6">
        <v>0.47480324074074082</v>
      </c>
      <c r="SI89" s="6">
        <v>0.4632175925925926</v>
      </c>
      <c r="SJ89" s="6">
        <v>0.35712962962962957</v>
      </c>
      <c r="SK89" s="6">
        <v>9.4710648148148155E-2</v>
      </c>
      <c r="SL89" s="7">
        <v>9.3356481481481485E-2</v>
      </c>
      <c r="SM89" s="6">
        <v>0.3825810185185185</v>
      </c>
      <c r="SN89" s="6">
        <v>1.392314814814815</v>
      </c>
      <c r="SO89" s="6">
        <v>0.23173611111111109</v>
      </c>
      <c r="SP89" s="6">
        <v>0.71472222222222226</v>
      </c>
      <c r="SQ89" s="7">
        <v>1.3419444444444439</v>
      </c>
      <c r="SR89" s="6">
        <v>0.18306712962962959</v>
      </c>
      <c r="SS89" s="6">
        <v>1.3485879629629629</v>
      </c>
      <c r="ST89" s="6">
        <v>1.0019791666666671</v>
      </c>
      <c r="SU89" s="6">
        <v>1.089224537037037</v>
      </c>
      <c r="SV89" s="7">
        <v>0.72796296296296292</v>
      </c>
      <c r="SW89" s="6">
        <v>0.33293981481481483</v>
      </c>
      <c r="SX89" s="6">
        <v>0.1716782407407407</v>
      </c>
      <c r="SY89" s="6">
        <v>1.0874884259259261</v>
      </c>
      <c r="SZ89" s="6">
        <v>4.6979166666666669E-2</v>
      </c>
      <c r="TA89" s="7">
        <v>0.7319444444444444</v>
      </c>
      <c r="TB89" s="6">
        <v>0.56010416666666663</v>
      </c>
      <c r="TC89" s="6">
        <v>0.46831018518518519</v>
      </c>
      <c r="TD89" s="6">
        <v>0.29608796296296302</v>
      </c>
      <c r="TE89" s="6">
        <v>0.56587962962962968</v>
      </c>
      <c r="TF89" s="7">
        <v>1.082939814814815</v>
      </c>
      <c r="TG89" s="6">
        <v>0.35890046296296302</v>
      </c>
      <c r="TH89" s="6">
        <v>1.26318287037037</v>
      </c>
      <c r="TI89" s="6">
        <v>0.17891203703703701</v>
      </c>
      <c r="TJ89" s="6">
        <v>0.18843750000000001</v>
      </c>
      <c r="TK89" s="7">
        <v>0.56303240740740745</v>
      </c>
      <c r="TL89" s="6">
        <v>0.57807870370370373</v>
      </c>
      <c r="TM89" s="6">
        <v>0.45478009259259261</v>
      </c>
      <c r="TN89" s="6">
        <v>0.37479166666666669</v>
      </c>
      <c r="TO89" s="6">
        <v>0.36247685185185191</v>
      </c>
      <c r="TP89" s="7">
        <v>0.17093749999999999</v>
      </c>
      <c r="TQ89" s="6">
        <v>1.329965277777778</v>
      </c>
      <c r="TR89" s="6">
        <v>0.37473379629629627</v>
      </c>
      <c r="TS89" s="6">
        <v>0.76539351851851856</v>
      </c>
      <c r="TT89" s="6">
        <v>0.8253935185185185</v>
      </c>
      <c r="TU89" s="7">
        <v>0.28267361111111111</v>
      </c>
      <c r="TV89" s="6">
        <v>1.4306481481481479</v>
      </c>
      <c r="TW89" s="6">
        <v>0.84361111111111109</v>
      </c>
      <c r="TX89" s="6">
        <v>0.45903935185185191</v>
      </c>
      <c r="TY89" s="6">
        <v>0.57445601851851846</v>
      </c>
      <c r="TZ89" s="7">
        <v>0.35716435185185191</v>
      </c>
      <c r="UA89" s="6">
        <v>0.39857638888888891</v>
      </c>
      <c r="UB89" s="6">
        <v>0.1198263888888889</v>
      </c>
      <c r="UC89" s="6">
        <v>1.471759259259259</v>
      </c>
      <c r="UD89" s="6">
        <v>0.56204861111111115</v>
      </c>
      <c r="UE89" s="7">
        <v>0.66464120370370372</v>
      </c>
      <c r="UF89" s="6">
        <v>0.21550925925925929</v>
      </c>
      <c r="UG89" s="6">
        <v>1.0732754629629631</v>
      </c>
      <c r="UH89" s="6">
        <v>0.202662037037037</v>
      </c>
      <c r="UI89" s="6">
        <v>1.290381944444444</v>
      </c>
      <c r="UJ89" s="7">
        <v>0.49300925925925931</v>
      </c>
      <c r="UK89" s="6">
        <v>1.1387499999999999</v>
      </c>
      <c r="UL89" s="6">
        <v>0.82771990740740742</v>
      </c>
      <c r="UM89" s="6">
        <v>0.34826388888888887</v>
      </c>
      <c r="UN89" s="6">
        <v>0.41244212962962962</v>
      </c>
      <c r="UO89" s="7">
        <v>0.41173611111111108</v>
      </c>
      <c r="UP89" s="6">
        <v>0.56818287037037041</v>
      </c>
      <c r="UQ89" s="6">
        <v>0.79087962962962965</v>
      </c>
      <c r="UR89" s="6">
        <v>0.79633101851851851</v>
      </c>
      <c r="US89" s="6">
        <v>0.78054398148148152</v>
      </c>
      <c r="UT89" s="7">
        <v>8.5578703703703699E-2</v>
      </c>
      <c r="UU89" s="6">
        <v>0.49782407407407409</v>
      </c>
      <c r="UV89" s="6">
        <v>0.41704861111111108</v>
      </c>
      <c r="UW89" s="6">
        <v>0.46313657407407399</v>
      </c>
      <c r="UX89" s="6">
        <v>0.48369212962962971</v>
      </c>
      <c r="UY89" s="7">
        <v>0.98668981481481477</v>
      </c>
      <c r="UZ89" s="6">
        <v>1.3523032407407409</v>
      </c>
      <c r="VA89" s="6">
        <v>0.162025462962963</v>
      </c>
      <c r="VB89" s="6">
        <v>0.3681712962962963</v>
      </c>
      <c r="VC89" s="6">
        <v>0.3778009259259259</v>
      </c>
      <c r="VD89" s="7">
        <v>0.37685185185185183</v>
      </c>
      <c r="VE89" s="6">
        <v>0.69571759259259258</v>
      </c>
      <c r="VF89" s="6">
        <v>0.78011574074074075</v>
      </c>
      <c r="VG89" s="6">
        <v>0.12532407407407409</v>
      </c>
      <c r="VH89" s="6">
        <v>0.57907407407407407</v>
      </c>
      <c r="VI89" s="7">
        <v>1.088298611111111</v>
      </c>
      <c r="VJ89" s="6">
        <v>1.0491898148148151</v>
      </c>
      <c r="VK89" s="6">
        <v>0.40126157407407409</v>
      </c>
      <c r="VL89" s="6">
        <v>0.39075231481481482</v>
      </c>
      <c r="VM89" s="6">
        <v>1.3168287037037041</v>
      </c>
      <c r="VN89" s="7">
        <v>0.32863425925925932</v>
      </c>
      <c r="VO89" s="6">
        <v>1.0840393518518521</v>
      </c>
      <c r="VP89" s="6">
        <v>1.086111111111111</v>
      </c>
      <c r="VQ89" s="6">
        <v>0.31187500000000001</v>
      </c>
      <c r="VR89" s="6">
        <v>0.46474537037037039</v>
      </c>
      <c r="VS89" s="7">
        <v>1.0624768518518519</v>
      </c>
      <c r="VT89" s="6">
        <v>0.45526620370370369</v>
      </c>
      <c r="VU89" s="6">
        <v>0.44937500000000002</v>
      </c>
      <c r="VV89" s="6">
        <v>0.1243055555555556</v>
      </c>
      <c r="VW89" s="6">
        <v>0.45581018518518518</v>
      </c>
      <c r="VX89" s="7">
        <v>1.356944444444445</v>
      </c>
      <c r="VY89" s="6">
        <v>7.5150462962962961E-2</v>
      </c>
      <c r="VZ89" s="6">
        <v>0.14958333333333329</v>
      </c>
      <c r="WA89" s="6">
        <v>0.98508101851851848</v>
      </c>
      <c r="WB89" s="6">
        <v>1.073703703703704</v>
      </c>
      <c r="WC89" s="7">
        <v>1.150185185185185</v>
      </c>
      <c r="WD89" s="6">
        <v>1.387337962962963</v>
      </c>
      <c r="WE89" s="6">
        <v>0.12181712962962959</v>
      </c>
      <c r="WF89" s="6">
        <v>0.57403935185185184</v>
      </c>
      <c r="WG89" s="6">
        <v>0.12960648148148149</v>
      </c>
      <c r="WH89" s="7">
        <v>1.0393749999999999</v>
      </c>
      <c r="WI89" s="6">
        <v>0.55090277777777774</v>
      </c>
      <c r="WJ89" s="6">
        <v>0.49280092592592589</v>
      </c>
      <c r="WK89" s="6">
        <v>0.49835648148148148</v>
      </c>
      <c r="WL89" s="6">
        <v>0.46126157407407409</v>
      </c>
      <c r="WM89" s="7">
        <v>0.48975694444444451</v>
      </c>
      <c r="WN89" s="6">
        <v>0.41635416666666669</v>
      </c>
      <c r="WO89" s="6">
        <v>0.4579050925925926</v>
      </c>
      <c r="WP89" s="6">
        <v>0.46016203703703712</v>
      </c>
      <c r="WQ89" s="6">
        <v>0.45545138888888892</v>
      </c>
      <c r="WR89" s="7">
        <v>0.17086805555555559</v>
      </c>
      <c r="WS89" s="6">
        <v>1.092881944444444</v>
      </c>
      <c r="WT89" s="6">
        <v>0.40642361111111108</v>
      </c>
      <c r="WU89" s="6">
        <v>0.55482638888888891</v>
      </c>
      <c r="WV89" s="6">
        <v>0.3336689814814815</v>
      </c>
      <c r="WW89" s="7">
        <v>6.2025462962962963E-2</v>
      </c>
      <c r="WX89" s="6">
        <v>0.40871527777777777</v>
      </c>
      <c r="WY89" s="6">
        <v>0.13230324074074071</v>
      </c>
      <c r="WZ89" s="6">
        <v>0.47207175925925932</v>
      </c>
      <c r="XA89" s="6">
        <v>0.45634259259259258</v>
      </c>
      <c r="XB89" s="7">
        <v>0.43981481481481483</v>
      </c>
      <c r="XC89" s="6">
        <v>0.51219907407407406</v>
      </c>
      <c r="XD89" s="6">
        <v>0.26400462962962962</v>
      </c>
      <c r="XE89" s="6">
        <v>1.062013888888889</v>
      </c>
      <c r="XF89" s="6">
        <v>0.2295949074074074</v>
      </c>
      <c r="XG89" s="7">
        <v>0.78537037037037039</v>
      </c>
      <c r="XH89" s="6">
        <v>0.1446527777777778</v>
      </c>
      <c r="XI89" s="6">
        <v>0.69618055555555558</v>
      </c>
      <c r="XJ89" s="6">
        <v>0.36464120370370368</v>
      </c>
      <c r="XK89" s="6">
        <v>0.46462962962962961</v>
      </c>
      <c r="XL89" s="7">
        <v>1.082731481481481</v>
      </c>
      <c r="XM89" s="6">
        <v>0.46626157407407409</v>
      </c>
      <c r="XN89" s="6">
        <v>1.3890625000000001</v>
      </c>
      <c r="XO89" s="6">
        <v>0.1867708333333333</v>
      </c>
      <c r="XP89" s="6">
        <v>0.18408564814814821</v>
      </c>
      <c r="XQ89" s="7">
        <v>0.1091666666666667</v>
      </c>
      <c r="XR89" s="6">
        <v>0.1150694444444444</v>
      </c>
      <c r="XS89" s="6">
        <v>1.3598958333333331</v>
      </c>
      <c r="XT89" s="6">
        <v>0.56888888888888889</v>
      </c>
      <c r="XU89" s="6">
        <v>1.0652314814814809</v>
      </c>
      <c r="XV89" s="7">
        <v>0.4277199074074074</v>
      </c>
      <c r="XW89" s="6">
        <v>0.98768518518518522</v>
      </c>
      <c r="XX89" s="6">
        <v>0.46498842592592587</v>
      </c>
      <c r="XY89" s="6">
        <v>0.31215277777777778</v>
      </c>
      <c r="XZ89" s="6">
        <v>1.413391203703704</v>
      </c>
      <c r="YA89" s="7">
        <v>0.36497685185185191</v>
      </c>
      <c r="YB89" s="6">
        <v>1.071168981481482</v>
      </c>
      <c r="YC89" s="6">
        <v>1.083842592592593</v>
      </c>
      <c r="YD89" s="6">
        <v>0.96245370370370376</v>
      </c>
      <c r="YE89" s="6">
        <v>0.1089814814814815</v>
      </c>
      <c r="YF89" s="7">
        <v>0.62304398148148143</v>
      </c>
      <c r="YG89" s="6">
        <v>0.2051388888888889</v>
      </c>
      <c r="YH89" s="6">
        <v>0.30408564814814809</v>
      </c>
      <c r="YI89" s="6">
        <v>8.9062500000000003E-2</v>
      </c>
      <c r="YJ89" s="6">
        <v>1.1246875000000001</v>
      </c>
      <c r="YK89" s="7">
        <v>0.46042824074074068</v>
      </c>
      <c r="YL89" s="6">
        <v>0.1217708333333333</v>
      </c>
      <c r="YM89" s="6">
        <v>0.66526620370370371</v>
      </c>
      <c r="YN89" s="6">
        <v>0.7346759259259259</v>
      </c>
      <c r="YO89" s="6">
        <v>0.5778240740740741</v>
      </c>
      <c r="YP89" s="7">
        <v>1.023530092592593</v>
      </c>
      <c r="YQ89" s="6">
        <v>0.63503472222222224</v>
      </c>
      <c r="YR89" s="6">
        <v>1.0306249999999999</v>
      </c>
      <c r="YS89" s="6">
        <v>1.110358796296296</v>
      </c>
      <c r="YT89" s="6">
        <v>1.3637731481481481</v>
      </c>
      <c r="YU89" s="7">
        <v>1.061354166666667</v>
      </c>
      <c r="YV89" s="6">
        <v>1.0852083333333331</v>
      </c>
      <c r="YW89" s="6">
        <v>0.4550925925925926</v>
      </c>
      <c r="YX89" s="6">
        <v>0.69633101851851853</v>
      </c>
      <c r="YY89" s="6">
        <v>0.18629629629629629</v>
      </c>
      <c r="YZ89" s="7">
        <v>0.45001157407407399</v>
      </c>
      <c r="ZA89" s="6">
        <v>0.40142361111111108</v>
      </c>
      <c r="ZB89" s="6">
        <v>1.0935532407407409</v>
      </c>
      <c r="ZC89" s="6">
        <v>1.250914351851852</v>
      </c>
      <c r="ZD89" s="6">
        <v>0.45393518518518522</v>
      </c>
      <c r="ZE89" s="7">
        <v>0.45309027777777777</v>
      </c>
      <c r="ZF89" s="6">
        <v>0.52679398148148149</v>
      </c>
      <c r="ZG89" s="6">
        <v>0.57063657407407409</v>
      </c>
      <c r="ZI89" s="6">
        <v>0.40184027777777781</v>
      </c>
      <c r="ZJ89" s="7">
        <v>0.77711805555555558</v>
      </c>
      <c r="ZK89" s="6">
        <v>0.43078703703703702</v>
      </c>
      <c r="ZL89" s="6">
        <v>0.84979166666666661</v>
      </c>
      <c r="ZM89" s="6">
        <v>0.14416666666666669</v>
      </c>
      <c r="ZN89" s="6">
        <v>1.0735532407407411</v>
      </c>
      <c r="ZO89" s="7">
        <v>0.46133101851851849</v>
      </c>
      <c r="ZP89" s="6">
        <v>1.3978009259259261</v>
      </c>
      <c r="ZQ89" s="6">
        <v>0.44776620370370368</v>
      </c>
      <c r="ZR89" s="6">
        <v>0.57207175925925924</v>
      </c>
      <c r="ZS89" s="6">
        <v>0.46599537037037042</v>
      </c>
      <c r="ZT89" s="7">
        <v>0.83365740740740746</v>
      </c>
      <c r="ZU89" s="6">
        <v>1.0815856481481481</v>
      </c>
      <c r="ZV89" s="6">
        <v>0.61909722222222219</v>
      </c>
      <c r="ZW89" s="6">
        <v>0.64193287037037039</v>
      </c>
      <c r="ZX89" s="6">
        <v>0.46149305555555548</v>
      </c>
      <c r="ZY89" s="7">
        <v>1.362974537037037</v>
      </c>
      <c r="ZZ89" s="6">
        <v>0.26017361111111109</v>
      </c>
      <c r="AAA89" s="6">
        <v>1.0818518518518521</v>
      </c>
      <c r="AAB89" s="6">
        <v>0.46390046296296289</v>
      </c>
      <c r="AAC89" s="6">
        <v>0.35401620370370368</v>
      </c>
      <c r="AAD89" s="7">
        <v>0.77105324074074078</v>
      </c>
      <c r="AAE89" s="6">
        <v>1.347141203703704</v>
      </c>
      <c r="AAF89" s="6">
        <v>0.37771990740740741</v>
      </c>
      <c r="AAG89" s="6">
        <v>0.99177083333333338</v>
      </c>
      <c r="AAH89" s="6">
        <v>0.64245370370370369</v>
      </c>
      <c r="AAI89" s="7">
        <v>1.0731365740740739</v>
      </c>
      <c r="AAJ89" s="6">
        <v>0.76546296296296301</v>
      </c>
      <c r="AAK89" s="6">
        <v>0.20436342592592591</v>
      </c>
      <c r="AAL89" s="6">
        <v>0.43394675925925918</v>
      </c>
      <c r="AAM89" s="6">
        <v>0.70508101851851857</v>
      </c>
      <c r="AAN89" s="7">
        <v>0.60450231481481487</v>
      </c>
      <c r="AAO89" s="6">
        <v>0.70746527777777779</v>
      </c>
      <c r="AAP89" s="6">
        <v>0.15380787037037039</v>
      </c>
      <c r="AAQ89" s="6">
        <v>1.205810185185185</v>
      </c>
      <c r="AAR89" s="6">
        <v>1.3332175925925931</v>
      </c>
      <c r="AAS89" s="7">
        <v>0.6342592592592593</v>
      </c>
      <c r="AAT89" s="6">
        <v>0.40890046296296301</v>
      </c>
      <c r="AAU89" s="6">
        <v>0.41042824074074069</v>
      </c>
      <c r="AAV89" s="6">
        <v>1.047731481481482</v>
      </c>
      <c r="AAW89" s="6">
        <v>0.52427083333333335</v>
      </c>
      <c r="AAX89" s="7">
        <v>0.95747685185185183</v>
      </c>
      <c r="AAY89" s="6">
        <v>0.68145833333333339</v>
      </c>
      <c r="AAZ89" s="6">
        <v>0.46166666666666673</v>
      </c>
      <c r="ABA89" s="6">
        <v>0.45763888888888887</v>
      </c>
      <c r="ABB89" s="6">
        <v>0.55413194444444447</v>
      </c>
      <c r="ABC89" s="7">
        <v>0.15824074074074071</v>
      </c>
      <c r="ABD89" s="6">
        <v>0.36417824074074068</v>
      </c>
      <c r="ABE89" s="6">
        <v>1.3777199074074069</v>
      </c>
      <c r="ABF89" s="6">
        <v>1.0754629629629631</v>
      </c>
      <c r="ABG89" s="6">
        <v>1.081724537037037</v>
      </c>
      <c r="ABH89" s="7">
        <v>0.68248842592592596</v>
      </c>
      <c r="ABI89" s="6">
        <v>0.42578703703703702</v>
      </c>
      <c r="ABJ89" s="6">
        <v>1.4618402777777779</v>
      </c>
      <c r="ABK89" s="6">
        <v>0.18497685185185189</v>
      </c>
      <c r="ABL89" s="6">
        <v>1.061493055555556</v>
      </c>
      <c r="ABM89" s="7">
        <v>1.4080671296296301</v>
      </c>
      <c r="ABN89" s="6">
        <v>1.0883101851851851</v>
      </c>
      <c r="ABO89" s="6">
        <v>1.3650231481481481</v>
      </c>
      <c r="ABP89" s="6">
        <v>1.3091898148148149</v>
      </c>
      <c r="ABQ89" s="6">
        <v>1.4073032407407411</v>
      </c>
      <c r="ABR89" s="7">
        <v>0.39619212962962957</v>
      </c>
      <c r="ABS89" s="6">
        <v>0.56099537037037039</v>
      </c>
      <c r="ABT89" s="6">
        <v>1.0718171296296299</v>
      </c>
      <c r="ABU89" s="6">
        <v>0.34880787037037042</v>
      </c>
      <c r="ABV89" s="6">
        <v>1.2565740740740741</v>
      </c>
      <c r="ABW89" s="7">
        <v>0.35607638888888887</v>
      </c>
      <c r="ABX89" s="6">
        <v>1.370625</v>
      </c>
      <c r="ABY89" s="6">
        <v>0.46101851851851849</v>
      </c>
      <c r="ABZ89" s="6">
        <v>0.70122685185185185</v>
      </c>
      <c r="ACA89" s="6">
        <v>1.0699537037037039</v>
      </c>
      <c r="ACB89" s="7">
        <v>0.6424305555555555</v>
      </c>
      <c r="ACC89" s="6">
        <v>0.27817129629629628</v>
      </c>
      <c r="ACD89" s="6">
        <v>0.34062500000000001</v>
      </c>
      <c r="ACE89" s="6">
        <v>0.31855324074074082</v>
      </c>
      <c r="ACF89" s="6">
        <v>0.2051041666666667</v>
      </c>
      <c r="ACG89" s="7">
        <v>0.33143518518518522</v>
      </c>
      <c r="ACH89" s="6">
        <v>0.1285300925925926</v>
      </c>
      <c r="ACI89" s="6">
        <v>1.3854745370370369</v>
      </c>
      <c r="ACJ89" s="6">
        <v>0.40680555555555548</v>
      </c>
      <c r="ACK89" s="6">
        <v>0.36971064814814808</v>
      </c>
      <c r="ACL89" s="7">
        <v>0.37428240740740742</v>
      </c>
      <c r="ACM89" s="6">
        <v>1.083414351851852</v>
      </c>
      <c r="ACN89" s="6">
        <v>1.384328703703704</v>
      </c>
      <c r="ACO89" s="6">
        <v>0.1970601851851852</v>
      </c>
      <c r="ACP89" s="6">
        <v>0.29516203703703697</v>
      </c>
      <c r="ACQ89" s="7">
        <v>0.56320601851851848</v>
      </c>
      <c r="ACR89" s="6">
        <v>0.44244212962962959</v>
      </c>
      <c r="ACS89" s="6">
        <v>1.0772453703703699</v>
      </c>
      <c r="ACT89" s="6">
        <v>0.34695601851851848</v>
      </c>
      <c r="ACU89" s="6">
        <v>0.19364583333333329</v>
      </c>
      <c r="ACV89" s="7">
        <v>1.3758101851851849</v>
      </c>
      <c r="ACW89" s="6">
        <v>0.2119212962962963</v>
      </c>
      <c r="ACX89" s="6">
        <v>0.17527777777777781</v>
      </c>
      <c r="ACY89" s="6">
        <v>0.19763888888888889</v>
      </c>
      <c r="ACZ89" s="6">
        <v>0.40803240740740743</v>
      </c>
      <c r="ADA89" s="7">
        <v>1.051678240740741</v>
      </c>
      <c r="ADB89" s="6">
        <v>0.27449074074074081</v>
      </c>
      <c r="ADC89" s="6">
        <v>0.35783564814814822</v>
      </c>
      <c r="ADD89" s="6">
        <v>0.1799074074074074</v>
      </c>
      <c r="ADE89" s="6">
        <v>1.368946759259259</v>
      </c>
      <c r="ADF89" s="7">
        <v>0.41125</v>
      </c>
      <c r="ADG89" s="6">
        <v>1.322071759259259</v>
      </c>
      <c r="ADH89" s="6">
        <v>0.9899189814814815</v>
      </c>
      <c r="ADI89" s="6">
        <v>1.404664351851852</v>
      </c>
      <c r="ADJ89" s="6">
        <v>0.44666666666666671</v>
      </c>
      <c r="ADK89" s="7">
        <v>0.51453703703703701</v>
      </c>
      <c r="ADL89" s="6">
        <v>1.0698495370370369</v>
      </c>
      <c r="ADM89" s="6">
        <v>1.0817824074074069</v>
      </c>
      <c r="ADN89" s="6">
        <v>1.0375925925925931</v>
      </c>
      <c r="ADO89" s="6">
        <v>1.372488425925926</v>
      </c>
      <c r="ADP89" s="7">
        <v>1.0598611111111109</v>
      </c>
      <c r="ADQ89" s="6">
        <v>1.3462268518518521</v>
      </c>
      <c r="ADR89" s="6">
        <v>1.357615740740741</v>
      </c>
      <c r="ADS89" s="6">
        <v>1.238252314814815</v>
      </c>
      <c r="ADT89" s="6">
        <v>1.053344907407407</v>
      </c>
      <c r="ADU89" s="7">
        <v>0.48024305555555558</v>
      </c>
      <c r="ADV89" s="6">
        <v>1.3702777777777779</v>
      </c>
      <c r="ADW89" s="6">
        <v>1.380787037037037</v>
      </c>
      <c r="ADX89" s="6">
        <v>1.3525231481481479</v>
      </c>
      <c r="ADY89" s="6">
        <v>0.82677083333333334</v>
      </c>
      <c r="ADZ89" s="7">
        <v>0.9810416666666667</v>
      </c>
      <c r="AEA89" s="6">
        <v>0.29275462962962961</v>
      </c>
      <c r="AEB89" s="6">
        <v>0.6227314814814815</v>
      </c>
      <c r="AEC89" s="6">
        <v>1.086805555555556</v>
      </c>
      <c r="AED89" s="6">
        <v>1.1531018518518521</v>
      </c>
      <c r="AEE89" s="7">
        <v>1.3512037037037039</v>
      </c>
      <c r="AEF89" s="6">
        <v>1.1118749999999999</v>
      </c>
      <c r="AEG89" s="6">
        <v>1.349710648148148</v>
      </c>
      <c r="AEH89" s="6">
        <v>0.68658564814814815</v>
      </c>
      <c r="AEI89" s="6">
        <v>1.2135995370370369</v>
      </c>
      <c r="AEJ89" s="7">
        <v>1.08912037037037</v>
      </c>
      <c r="AEK89" s="6">
        <v>1.4099768518518521</v>
      </c>
      <c r="AEL89" s="6">
        <v>1.037962962962963</v>
      </c>
      <c r="AEM89" s="6">
        <v>0.67744212962962957</v>
      </c>
      <c r="AEN89" s="6">
        <v>0.46961805555555558</v>
      </c>
      <c r="AEO89" s="7">
        <v>0.1236342592592593</v>
      </c>
      <c r="AEP89" s="6">
        <v>0.43664351851851851</v>
      </c>
      <c r="AEQ89" s="6">
        <v>0.83516203703703706</v>
      </c>
      <c r="AER89" s="6">
        <v>0.38179398148148153</v>
      </c>
      <c r="AES89" s="6">
        <v>1.4066203703703699</v>
      </c>
      <c r="AET89" s="7">
        <v>0.30311342592592588</v>
      </c>
      <c r="AEU89" s="6">
        <v>0.178900462962963</v>
      </c>
      <c r="AEV89" s="6">
        <v>0.46165509259259258</v>
      </c>
      <c r="AEW89" s="6">
        <v>0.2099537037037037</v>
      </c>
      <c r="AEX89" s="6">
        <v>1.4169675925925931</v>
      </c>
      <c r="AEY89" s="7">
        <v>0.31873842592592588</v>
      </c>
      <c r="AEZ89" s="6">
        <v>0.40844907407407399</v>
      </c>
      <c r="AFA89" s="6">
        <v>1.111481481481482</v>
      </c>
      <c r="AFB89" s="6">
        <v>0.41589120370370369</v>
      </c>
      <c r="AFC89" s="6">
        <v>0.4579050925925926</v>
      </c>
      <c r="AFD89" s="7">
        <v>0.1207407407407407</v>
      </c>
      <c r="AFE89" s="6">
        <v>0.29017361111111112</v>
      </c>
      <c r="AFF89" s="6">
        <v>0.14099537037037041</v>
      </c>
      <c r="AFG89" s="6">
        <v>0.56097222222222221</v>
      </c>
      <c r="AFH89" s="6">
        <v>0.1228587962962963</v>
      </c>
      <c r="AFI89" s="7">
        <v>1.08474537037037</v>
      </c>
      <c r="AFJ89" s="6">
        <v>1.424212962962963</v>
      </c>
      <c r="AFK89" s="6">
        <v>0.98004629629629625</v>
      </c>
      <c r="AFL89" s="6">
        <v>0.56925925925925924</v>
      </c>
      <c r="AFM89" s="6">
        <v>1.376342592592593</v>
      </c>
      <c r="AFN89" s="7">
        <v>0.40091435185185192</v>
      </c>
      <c r="AFO89" s="6">
        <v>0.4934722222222222</v>
      </c>
      <c r="AFP89" s="6">
        <v>1.0842939814814809</v>
      </c>
      <c r="AFQ89" s="6">
        <v>0.2248148148148148</v>
      </c>
      <c r="AFR89" s="6">
        <v>0.1898148148148148</v>
      </c>
      <c r="AFS89" s="7">
        <v>1.3056365740740741</v>
      </c>
      <c r="AFT89" s="6">
        <v>1.195960648148148</v>
      </c>
      <c r="AFU89" s="6">
        <v>1.187430555555556</v>
      </c>
      <c r="AFV89" s="6">
        <v>0.39527777777777778</v>
      </c>
      <c r="AFW89" s="6">
        <v>0.61806712962962962</v>
      </c>
      <c r="AFX89" s="7">
        <v>1.068229166666667</v>
      </c>
      <c r="AFY89" s="6">
        <v>0.36530092592592589</v>
      </c>
      <c r="AFZ89" s="6">
        <v>0.31394675925925919</v>
      </c>
      <c r="AGA89" s="6">
        <v>0.51355324074074071</v>
      </c>
      <c r="AGB89" s="6">
        <v>0.1158333333333333</v>
      </c>
      <c r="AGC89" s="7">
        <v>1.4102199074074071</v>
      </c>
      <c r="AGD89" s="6">
        <v>0.11756944444444439</v>
      </c>
      <c r="AGE89" s="6">
        <v>0.15733796296296301</v>
      </c>
      <c r="AGF89" s="6">
        <v>0.64820601851851856</v>
      </c>
      <c r="AGG89" s="6">
        <v>0.45921296296296299</v>
      </c>
      <c r="AGH89" s="7">
        <v>0.46790509259259261</v>
      </c>
      <c r="AGI89" s="6">
        <v>0.2020717592592593</v>
      </c>
      <c r="AGJ89" s="6">
        <v>0.47289351851851852</v>
      </c>
      <c r="AGK89" s="6">
        <v>1.3400925925925931</v>
      </c>
      <c r="AGL89" s="6">
        <v>0.31243055555555549</v>
      </c>
      <c r="AGM89" s="7">
        <v>0.47927083333333331</v>
      </c>
      <c r="AGN89" s="6">
        <v>0.40162037037037029</v>
      </c>
      <c r="AGO89" s="6">
        <v>0.40291666666666659</v>
      </c>
      <c r="AGP89" s="6">
        <v>0.42824074074074081</v>
      </c>
      <c r="AGQ89" s="6">
        <v>0.45748842592592592</v>
      </c>
      <c r="AGR89" s="7">
        <v>1.355439814814815</v>
      </c>
      <c r="AGS89" s="6">
        <v>0.77717592592592588</v>
      </c>
      <c r="AGT89" s="6">
        <v>1.0642245370370369</v>
      </c>
      <c r="AGU89" s="6">
        <v>0.85826388888888894</v>
      </c>
      <c r="AGV89" s="6">
        <v>0.37777777777777782</v>
      </c>
      <c r="AGW89" s="7">
        <v>1.420023148148148</v>
      </c>
      <c r="AGX89" s="6">
        <v>0.46021990740740742</v>
      </c>
      <c r="AGY89" s="6">
        <v>0.77099537037037036</v>
      </c>
      <c r="AGZ89" s="6">
        <v>0.79278935185185184</v>
      </c>
      <c r="AHA89" s="6">
        <v>0.63792824074074073</v>
      </c>
      <c r="AHB89" s="7">
        <v>0.54270833333333335</v>
      </c>
      <c r="AHC89" s="6">
        <v>0.17466435185185189</v>
      </c>
      <c r="AHD89" s="6">
        <v>0.98589120370370376</v>
      </c>
      <c r="AHE89" s="6">
        <v>1.0680092592592589</v>
      </c>
      <c r="AHF89" s="6">
        <v>0.83061342592592591</v>
      </c>
      <c r="AHG89" s="7">
        <v>0.83037037037037043</v>
      </c>
      <c r="AHH89" s="6">
        <v>0.41197916666666667</v>
      </c>
      <c r="AHI89" s="6">
        <v>5.5949074074074068E-2</v>
      </c>
      <c r="AHJ89" s="6">
        <v>0.40930555555555548</v>
      </c>
      <c r="AHK89" s="6">
        <v>0.45559027777777777</v>
      </c>
      <c r="AHL89" s="7">
        <v>0.8002083333333333</v>
      </c>
      <c r="AHM89" s="6">
        <v>0.58908564814814812</v>
      </c>
      <c r="AHN89" s="6">
        <v>0.3973726851851852</v>
      </c>
      <c r="AHO89" s="6">
        <v>0.71166666666666667</v>
      </c>
      <c r="AHP89" s="6">
        <v>1.1154629629629631</v>
      </c>
      <c r="AHQ89" s="7">
        <v>1.341666666666667</v>
      </c>
      <c r="AHR89" s="6">
        <v>0.10451388888888891</v>
      </c>
      <c r="AHS89" s="6">
        <v>0.6317476851851852</v>
      </c>
      <c r="AHT89" s="6">
        <v>0.13731481481481481</v>
      </c>
      <c r="AHU89" s="6">
        <v>0.4855902777777778</v>
      </c>
      <c r="AHV89" s="7">
        <v>0.33315972222222218</v>
      </c>
      <c r="AHW89" s="6">
        <v>1.088391203703704</v>
      </c>
      <c r="AHX89" s="6">
        <v>0.63</v>
      </c>
      <c r="AHY89" s="6">
        <v>0.42635416666666659</v>
      </c>
      <c r="AHZ89" s="6">
        <v>1.330798611111111</v>
      </c>
      <c r="AIA89" s="7">
        <v>0.4730787037037037</v>
      </c>
      <c r="AIB89" s="6">
        <v>0.20023148148148151</v>
      </c>
      <c r="AIC89" s="6">
        <v>0.4506134259259259</v>
      </c>
      <c r="AID89" s="6">
        <v>0.75413194444444442</v>
      </c>
      <c r="AIE89" s="6">
        <v>1.218159722222222</v>
      </c>
      <c r="AIF89" s="7">
        <v>0.41956018518518517</v>
      </c>
      <c r="AIG89" s="6">
        <v>1.3061342592592591</v>
      </c>
      <c r="AIH89" s="6">
        <v>0.2706365740740741</v>
      </c>
      <c r="AII89" s="6">
        <v>1.085162037037037</v>
      </c>
      <c r="AIJ89" s="6">
        <v>1.0571643518518521</v>
      </c>
      <c r="AIK89" s="7">
        <v>0.34614583333333332</v>
      </c>
      <c r="AIL89" s="6">
        <v>0.45895833333333341</v>
      </c>
      <c r="AIM89" s="6">
        <v>1.3629513888888889</v>
      </c>
      <c r="AIN89" s="6">
        <v>0.45620370370370372</v>
      </c>
      <c r="AIO89" s="6">
        <v>1.0732407407407409</v>
      </c>
      <c r="AIP89" s="7">
        <v>0.39283564814814809</v>
      </c>
      <c r="AIQ89" s="6">
        <v>1.391770833333333</v>
      </c>
      <c r="AIR89" s="6">
        <v>0.46626157407407409</v>
      </c>
      <c r="AIS89" s="6">
        <v>1.114131944444444</v>
      </c>
      <c r="AIT89" s="6">
        <v>1.3777430555555561</v>
      </c>
      <c r="AIU89" s="7">
        <v>1.336805555555556</v>
      </c>
      <c r="AIV89" s="6">
        <v>1.131284722222222</v>
      </c>
      <c r="AIW89" s="6">
        <v>0.45641203703703698</v>
      </c>
      <c r="AIX89" s="6">
        <v>1.0994097222222221</v>
      </c>
      <c r="AIY89" s="6">
        <v>0.49127314814814821</v>
      </c>
      <c r="AIZ89" s="7">
        <v>0.41114583333333332</v>
      </c>
      <c r="AJA89" s="6">
        <v>1.2221875</v>
      </c>
      <c r="AJB89" s="6">
        <v>1.0590972222222219</v>
      </c>
      <c r="AJC89" s="6">
        <v>0.39474537037037039</v>
      </c>
      <c r="AJD89" s="6">
        <v>0.45596064814814807</v>
      </c>
      <c r="AJE89" s="7">
        <v>0.42228009259259258</v>
      </c>
      <c r="AJF89" s="6">
        <v>1.3610300925925931</v>
      </c>
      <c r="AJG89" s="6">
        <v>0.55409722222222224</v>
      </c>
      <c r="AJH89" s="6">
        <v>0.37611111111111112</v>
      </c>
      <c r="AJI89" s="6">
        <v>0.1957291666666667</v>
      </c>
      <c r="AJJ89" s="7">
        <v>0.52714120370370365</v>
      </c>
      <c r="AJK89" s="6">
        <v>0.45326388888888891</v>
      </c>
      <c r="AJL89" s="6">
        <v>0.40340277777777778</v>
      </c>
      <c r="AJM89" s="6">
        <v>0.48902777777777778</v>
      </c>
      <c r="AJN89" s="6">
        <v>0.19840277777777779</v>
      </c>
      <c r="AJO89" s="7">
        <v>0.25468750000000001</v>
      </c>
      <c r="AJP89" s="6">
        <v>1.334756944444444</v>
      </c>
      <c r="AJQ89" s="6">
        <v>0.13745370370370369</v>
      </c>
      <c r="AJR89" s="6">
        <v>0.15337962962962959</v>
      </c>
      <c r="AJS89" s="6">
        <v>0.15956018518518519</v>
      </c>
      <c r="AJT89" s="7">
        <v>0.45535879629629628</v>
      </c>
      <c r="AJU89" s="6">
        <v>0.74542824074074077</v>
      </c>
      <c r="AJV89" s="6">
        <v>0.44200231481481478</v>
      </c>
      <c r="AJW89" s="6">
        <v>0.15863425925925931</v>
      </c>
      <c r="AJX89" s="6">
        <v>0.19535879629629629</v>
      </c>
      <c r="AJY89" s="7">
        <v>0.36990740740740741</v>
      </c>
      <c r="AJZ89" s="6">
        <v>1.0805092592592589</v>
      </c>
      <c r="AKA89" s="6">
        <v>0.28300925925925918</v>
      </c>
      <c r="AKB89" s="6">
        <v>0.44467592592592592</v>
      </c>
      <c r="AKC89" s="6">
        <v>0.50348379629629625</v>
      </c>
      <c r="AKD89" s="7">
        <v>0.48980324074074072</v>
      </c>
      <c r="AKE89" s="6">
        <v>0.98310185185185184</v>
      </c>
      <c r="AKF89" s="6">
        <v>7.4733796296296298E-2</v>
      </c>
      <c r="AKG89" s="6">
        <v>0.29844907407407412</v>
      </c>
      <c r="AKH89" s="6">
        <v>0.45653935185185179</v>
      </c>
      <c r="AKI89" s="7">
        <v>0.45887731481481481</v>
      </c>
      <c r="AKJ89" s="6">
        <v>0.73940972222222223</v>
      </c>
      <c r="AKK89" s="6">
        <v>1.3756828703703701</v>
      </c>
      <c r="AKL89" s="6">
        <v>0.99247685185185186</v>
      </c>
      <c r="AKM89" s="6">
        <v>0.17798611111111109</v>
      </c>
      <c r="AKN89" s="7">
        <v>0.71134259259259258</v>
      </c>
      <c r="AKO89" s="6">
        <v>1.088715277777778</v>
      </c>
      <c r="AKP89" s="6">
        <v>0.78436342592592589</v>
      </c>
      <c r="AKQ89" s="6">
        <v>0.55785879629629631</v>
      </c>
      <c r="AKR89" s="6">
        <v>0.1246412037037037</v>
      </c>
      <c r="AKS89" s="7">
        <v>0.40987268518518521</v>
      </c>
      <c r="AKT89" s="6">
        <v>0.45271990740740742</v>
      </c>
      <c r="AKU89" s="6">
        <v>1.0841550925925929</v>
      </c>
      <c r="AKV89" s="6">
        <v>0.43299768518518522</v>
      </c>
      <c r="AKW89" s="6">
        <v>0.42423611111111109</v>
      </c>
      <c r="AKX89" s="7">
        <v>0.36585648148148148</v>
      </c>
      <c r="AKY89" s="6">
        <v>0.46651620370370372</v>
      </c>
      <c r="AKZ89" s="6">
        <v>0.36634259259259261</v>
      </c>
      <c r="ALA89" s="6">
        <v>0.28615740740740742</v>
      </c>
      <c r="ALB89" s="6">
        <v>0.35655092592592591</v>
      </c>
      <c r="ALC89" s="7">
        <v>1.391493055555556</v>
      </c>
      <c r="ALD89" s="6">
        <v>0.52520833333333339</v>
      </c>
      <c r="ALE89" s="6">
        <v>0.35371527777777778</v>
      </c>
      <c r="ALF89" s="6">
        <v>0.1633333333333333</v>
      </c>
      <c r="ALG89" s="6">
        <v>1.3056481481481479</v>
      </c>
      <c r="ALH89" s="7">
        <v>0.45368055555555548</v>
      </c>
      <c r="ALI89" s="6">
        <v>1.08369212962963</v>
      </c>
      <c r="ALJ89" s="6">
        <v>0.23444444444444451</v>
      </c>
      <c r="ALK89" s="6">
        <v>1.4098379629629629</v>
      </c>
      <c r="ALL89" s="6">
        <v>1.060381944444444</v>
      </c>
      <c r="ALM89" s="7">
        <v>0.92177083333333332</v>
      </c>
    </row>
    <row r="90" spans="1:1001" x14ac:dyDescent="0.45">
      <c r="A90" s="1" t="s">
        <v>89</v>
      </c>
      <c r="B90" s="6">
        <v>0.37030092592592601</v>
      </c>
      <c r="C90" s="6">
        <v>0.80010416666666662</v>
      </c>
      <c r="D90" s="6">
        <v>0.25855324074074082</v>
      </c>
      <c r="E90" s="6">
        <v>0.69609953703703709</v>
      </c>
      <c r="F90" s="7">
        <v>1.3346296296296301</v>
      </c>
      <c r="G90" s="6">
        <v>0.49579861111111112</v>
      </c>
      <c r="H90" s="6">
        <v>0.47062500000000002</v>
      </c>
      <c r="I90" s="6">
        <v>1.298831018518519</v>
      </c>
      <c r="J90" s="6">
        <v>0.66503472222222226</v>
      </c>
      <c r="K90" s="7">
        <v>0.47722222222222221</v>
      </c>
      <c r="L90" s="6">
        <v>0.30497685185185192</v>
      </c>
      <c r="M90" s="6">
        <v>0.81423611111111116</v>
      </c>
      <c r="N90" s="6">
        <v>1.062835648148148</v>
      </c>
      <c r="O90" s="6">
        <v>0.37637731481481479</v>
      </c>
      <c r="P90" s="7">
        <v>1.0632986111111109</v>
      </c>
      <c r="Q90" s="6">
        <v>0.85266203703703702</v>
      </c>
      <c r="R90" s="6">
        <v>0.33304398148148151</v>
      </c>
      <c r="S90" s="6">
        <v>0.48586805555555562</v>
      </c>
      <c r="T90" s="6">
        <v>1.25462962962963</v>
      </c>
      <c r="U90" s="7">
        <v>0.36383101851851851</v>
      </c>
      <c r="V90" s="6">
        <v>0.52846064814814819</v>
      </c>
      <c r="W90" s="6">
        <v>0.20068287037037039</v>
      </c>
      <c r="X90" s="6">
        <v>0.37605324074074081</v>
      </c>
      <c r="Y90" s="6">
        <v>1.059733796296296</v>
      </c>
      <c r="Z90" s="7">
        <v>2.588993055555556</v>
      </c>
      <c r="AA90" s="6">
        <v>0.1230324074074074</v>
      </c>
      <c r="AB90" s="6">
        <v>0.19598379629629631</v>
      </c>
      <c r="AC90" s="6">
        <v>0.21100694444444451</v>
      </c>
      <c r="AD90" s="6">
        <v>1.330902777777778</v>
      </c>
      <c r="AE90" s="7">
        <v>1.3336689814814811</v>
      </c>
      <c r="AF90" s="6">
        <v>0.4518287037037037</v>
      </c>
      <c r="AG90" s="6">
        <v>0.68785879629629632</v>
      </c>
      <c r="AH90" s="6">
        <v>1.071145833333333</v>
      </c>
      <c r="AI90" s="6">
        <v>0.27820601851851851</v>
      </c>
      <c r="AJ90" s="7">
        <v>0.1196180555555556</v>
      </c>
      <c r="AK90" s="6">
        <v>1.0653819444444439</v>
      </c>
      <c r="AL90" s="6">
        <v>1.3358217592592589</v>
      </c>
      <c r="AM90" s="6">
        <v>0.33456018518518521</v>
      </c>
      <c r="AN90" s="6">
        <v>0.47576388888888888</v>
      </c>
      <c r="AO90" s="7">
        <v>6.4224537037037038E-2</v>
      </c>
      <c r="AP90" s="6">
        <v>0.63962962962962966</v>
      </c>
      <c r="AQ90" s="6">
        <v>0.34527777777777779</v>
      </c>
      <c r="AR90" s="6">
        <v>0.46790509259259261</v>
      </c>
      <c r="AS90" s="6">
        <v>0.50951388888888893</v>
      </c>
      <c r="AT90" s="7">
        <v>0.38083333333333341</v>
      </c>
      <c r="AU90" s="6">
        <v>0.40388888888888891</v>
      </c>
      <c r="AV90" s="6">
        <v>0.35989583333333341</v>
      </c>
      <c r="AW90" s="6">
        <v>1.3172453703703699</v>
      </c>
      <c r="AX90" s="6">
        <v>0.3908564814814815</v>
      </c>
      <c r="AY90" s="7">
        <v>0.62646990740740738</v>
      </c>
      <c r="AZ90" s="6">
        <v>5.4722222222222221E-2</v>
      </c>
      <c r="BA90" s="6">
        <v>0.43116898148148147</v>
      </c>
      <c r="BB90" s="6">
        <v>0.82341435185185186</v>
      </c>
      <c r="BC90" s="6">
        <v>1.056215277777778</v>
      </c>
      <c r="BD90" s="7">
        <v>1.1463773148148151</v>
      </c>
      <c r="BE90" s="6">
        <v>1.056793981481482</v>
      </c>
      <c r="BF90" s="6">
        <v>0.47898148148148151</v>
      </c>
      <c r="BG90" s="6">
        <v>0.62906249999999997</v>
      </c>
      <c r="BH90" s="6">
        <v>0.215</v>
      </c>
      <c r="BI90" s="7">
        <v>0.34395833333333331</v>
      </c>
      <c r="BJ90" s="6">
        <v>0.16216435185185191</v>
      </c>
      <c r="BK90" s="6">
        <v>0.51126157407407402</v>
      </c>
      <c r="BL90" s="6">
        <v>0.50770833333333332</v>
      </c>
      <c r="BM90" s="6">
        <v>0.37759259259259259</v>
      </c>
      <c r="BN90" s="7">
        <v>0.40292824074074068</v>
      </c>
      <c r="BO90" s="6">
        <v>0.1867708333333333</v>
      </c>
      <c r="BP90" s="6">
        <v>1.2509606481481479</v>
      </c>
      <c r="BQ90" s="6">
        <v>0.33513888888888888</v>
      </c>
      <c r="BR90" s="6">
        <v>0.50133101851851847</v>
      </c>
      <c r="BS90" s="7">
        <v>1.3121180555555561</v>
      </c>
      <c r="BT90" s="6">
        <v>0.27810185185185188</v>
      </c>
      <c r="BU90" s="6">
        <v>1.0573842592592591</v>
      </c>
      <c r="BV90" s="6">
        <v>1.3857407407407409</v>
      </c>
      <c r="BW90" s="6">
        <v>1.250243055555555</v>
      </c>
      <c r="BX90" s="7">
        <v>0.5134143518518518</v>
      </c>
      <c r="BY90" s="6">
        <v>1.3422916666666671</v>
      </c>
      <c r="BZ90" s="6">
        <v>5.7337962962962973E-2</v>
      </c>
      <c r="CA90" s="6">
        <v>0.4698148148148148</v>
      </c>
      <c r="CB90" s="6">
        <v>0.48753472222222222</v>
      </c>
      <c r="CC90" s="7">
        <v>0.72946759259259264</v>
      </c>
      <c r="CD90" s="6">
        <v>0.45153935185185179</v>
      </c>
      <c r="CE90" s="6">
        <v>0.38473379629629628</v>
      </c>
      <c r="CF90" s="6">
        <v>0.30496527777777782</v>
      </c>
      <c r="CG90" s="6">
        <v>0.57523148148148151</v>
      </c>
      <c r="CH90" s="7">
        <v>0.2772222222222222</v>
      </c>
      <c r="CI90" s="6">
        <v>0.50839120370370372</v>
      </c>
      <c r="CJ90" s="6">
        <v>0.27906249999999999</v>
      </c>
      <c r="CK90" s="6">
        <v>0.1386921296296296</v>
      </c>
      <c r="CM90" s="7">
        <v>0.21662037037037041</v>
      </c>
      <c r="CN90" s="6">
        <v>0.82417824074074075</v>
      </c>
      <c r="CO90" s="6">
        <v>1.0441782407407409</v>
      </c>
      <c r="CP90" s="6">
        <v>5.2071759259259262E-2</v>
      </c>
      <c r="CQ90" s="6">
        <v>0.80700231481481477</v>
      </c>
      <c r="CR90" s="7">
        <v>0.51726851851851852</v>
      </c>
      <c r="CS90" s="6">
        <v>0.29197916666666668</v>
      </c>
      <c r="CT90" s="6">
        <v>0.60826388888888894</v>
      </c>
      <c r="CU90" s="6">
        <v>0.65129629629629626</v>
      </c>
      <c r="CV90" s="6">
        <v>0.48386574074074068</v>
      </c>
      <c r="CW90" s="7">
        <v>0.17910879629629631</v>
      </c>
      <c r="CX90" s="6">
        <v>0.81328703703703709</v>
      </c>
      <c r="CY90" s="6">
        <v>0.73133101851851856</v>
      </c>
      <c r="CZ90" s="6">
        <v>0.70325231481481476</v>
      </c>
      <c r="DA90" s="6">
        <v>0.51474537037037038</v>
      </c>
      <c r="DB90" s="7">
        <v>1.325023148148148</v>
      </c>
      <c r="DC90" s="6">
        <v>0.51101851851851854</v>
      </c>
      <c r="DD90" s="6">
        <v>0.52648148148148144</v>
      </c>
      <c r="DE90" s="6">
        <v>0.54803240740740744</v>
      </c>
      <c r="DF90" s="6">
        <v>0.6022453703703704</v>
      </c>
      <c r="DG90" s="7">
        <v>0.38033564814814808</v>
      </c>
      <c r="DH90" s="6">
        <v>0.35998842592592589</v>
      </c>
      <c r="DI90" s="6">
        <v>0.6059606481481481</v>
      </c>
      <c r="DJ90" s="6">
        <v>0.5146412037037037</v>
      </c>
      <c r="DK90" s="6">
        <v>0.27917824074074082</v>
      </c>
      <c r="DL90" s="7">
        <v>0.64170138888888884</v>
      </c>
      <c r="DM90" s="6">
        <v>0.55484953703703699</v>
      </c>
      <c r="DN90" s="6">
        <v>0.51339120370370372</v>
      </c>
      <c r="DO90" s="6">
        <v>0.38620370370370372</v>
      </c>
      <c r="DP90" s="6">
        <v>0.83982638888888894</v>
      </c>
      <c r="DQ90" s="7">
        <v>1.0592013888888889</v>
      </c>
      <c r="DR90" s="6">
        <v>0.36471064814814808</v>
      </c>
      <c r="DS90" s="6">
        <v>1.070474537037037</v>
      </c>
      <c r="DT90" s="6">
        <v>1.3220833333333331</v>
      </c>
      <c r="DU90" s="6">
        <v>0.41533564814814822</v>
      </c>
      <c r="DV90" s="7">
        <v>0.28084490740740742</v>
      </c>
      <c r="DW90" s="6">
        <v>0.5131134259259259</v>
      </c>
      <c r="DX90" s="6">
        <v>1.058206018518518</v>
      </c>
      <c r="DY90" s="6">
        <v>1.0930092592592591</v>
      </c>
      <c r="DZ90" s="6">
        <v>0.61105324074074074</v>
      </c>
      <c r="EA90" s="7">
        <v>0.52023148148148146</v>
      </c>
      <c r="EB90" s="6">
        <v>0.51184027777777774</v>
      </c>
      <c r="EC90" s="6">
        <v>0.222962962962963</v>
      </c>
      <c r="ED90" s="6">
        <v>0.2497800925925926</v>
      </c>
      <c r="EE90" s="6">
        <v>0.79800925925925925</v>
      </c>
      <c r="EF90" s="7">
        <v>1.0380208333333329</v>
      </c>
      <c r="EG90" s="6">
        <v>0.1063773148148148</v>
      </c>
      <c r="EH90" s="6">
        <v>1.334456018518519</v>
      </c>
      <c r="EI90" s="6">
        <v>0.8448148148148148</v>
      </c>
      <c r="EJ90" s="6">
        <v>0.32672453703703702</v>
      </c>
      <c r="EK90" s="7">
        <v>1.059918981481482</v>
      </c>
      <c r="EL90" s="6">
        <v>1.236956018518518</v>
      </c>
      <c r="EM90" s="6">
        <v>0.45560185185185192</v>
      </c>
      <c r="EN90" s="6">
        <v>0.77707175925925931</v>
      </c>
      <c r="EO90" s="6">
        <v>0.7356018518518519</v>
      </c>
      <c r="EP90" s="7">
        <v>0.66388888888888886</v>
      </c>
      <c r="EQ90" s="6">
        <v>0.62023148148148144</v>
      </c>
      <c r="ER90" s="6">
        <v>1.3286805555555561</v>
      </c>
      <c r="ES90" s="6">
        <v>0.73783564814814817</v>
      </c>
      <c r="ET90" s="6">
        <v>1.002523148148148</v>
      </c>
      <c r="EU90" s="7">
        <v>0.32861111111111108</v>
      </c>
      <c r="EV90" s="6">
        <v>0.42208333333333331</v>
      </c>
      <c r="EW90" s="6">
        <v>0.1263310185185185</v>
      </c>
      <c r="EX90" s="6">
        <v>0.63214120370370375</v>
      </c>
      <c r="EY90" s="6">
        <v>0.47249999999999998</v>
      </c>
      <c r="EZ90" s="7">
        <v>1.287638888888889</v>
      </c>
      <c r="FA90" s="6">
        <v>1.058553240740741</v>
      </c>
      <c r="FB90" s="6">
        <v>3.9629629629629633E-2</v>
      </c>
      <c r="FC90" s="6">
        <v>0.79462962962962957</v>
      </c>
      <c r="FD90" s="6">
        <v>0.44178240740740737</v>
      </c>
      <c r="FE90" s="7">
        <v>0.54032407407407412</v>
      </c>
      <c r="FF90" s="6">
        <v>0.26217592592592592</v>
      </c>
      <c r="FG90" s="6">
        <v>0.4150578703703704</v>
      </c>
      <c r="FH90" s="6">
        <v>0.40162037037037029</v>
      </c>
      <c r="FI90" s="6">
        <v>0.27087962962962958</v>
      </c>
      <c r="FJ90" s="7">
        <v>0.37318287037037029</v>
      </c>
      <c r="FK90" s="6">
        <v>0.51922453703703708</v>
      </c>
      <c r="FL90" s="6">
        <v>0.50488425925925928</v>
      </c>
      <c r="FM90" s="6">
        <v>0.1088541666666667</v>
      </c>
      <c r="FN90" s="6">
        <v>0.60615740740740742</v>
      </c>
      <c r="FO90" s="7">
        <v>5.7442129629629628E-2</v>
      </c>
      <c r="FP90" s="6">
        <v>1.3793518518518519</v>
      </c>
      <c r="FQ90" s="6">
        <v>0.56299768518518523</v>
      </c>
      <c r="FR90" s="6">
        <v>1.0459027777777781</v>
      </c>
      <c r="FS90" s="6">
        <v>1.048402777777778</v>
      </c>
      <c r="FT90" s="7">
        <v>1.013923611111111</v>
      </c>
      <c r="FU90" s="6">
        <v>5.6585648148148149E-2</v>
      </c>
      <c r="FV90" s="6">
        <v>0.15659722222222219</v>
      </c>
      <c r="FW90" s="6">
        <v>1.3292476851851851</v>
      </c>
      <c r="FX90" s="6">
        <v>0.53356481481481477</v>
      </c>
      <c r="FY90" s="7">
        <v>1.3100231481481479</v>
      </c>
      <c r="FZ90" s="6">
        <v>0.1879861111111111</v>
      </c>
      <c r="GA90" s="6">
        <v>0.70670138888888889</v>
      </c>
      <c r="GB90" s="6">
        <v>0.2364236111111111</v>
      </c>
      <c r="GC90" s="6">
        <v>0.50583333333333336</v>
      </c>
      <c r="GD90" s="7">
        <v>0.23900462962962959</v>
      </c>
      <c r="GE90" s="6">
        <v>1.2284375000000001</v>
      </c>
      <c r="GF90" s="6">
        <v>0.82914351851851853</v>
      </c>
      <c r="GG90" s="6">
        <v>1.078773148148148</v>
      </c>
      <c r="GH90" s="6">
        <v>0.38869212962962962</v>
      </c>
      <c r="GI90" s="7">
        <v>0.2288425925925926</v>
      </c>
      <c r="GJ90" s="6">
        <v>0.63567129629629626</v>
      </c>
      <c r="GK90" s="6">
        <v>1.042893518518518</v>
      </c>
      <c r="GL90" s="6">
        <v>0.46319444444444452</v>
      </c>
      <c r="GM90" s="6">
        <v>0.15221064814814811</v>
      </c>
      <c r="GN90" s="7">
        <v>0.46362268518518518</v>
      </c>
      <c r="GO90" s="6">
        <v>0.2098726851851852</v>
      </c>
      <c r="GP90" s="6">
        <v>0.40917824074074072</v>
      </c>
      <c r="GQ90" s="6">
        <v>0.1229861111111111</v>
      </c>
      <c r="GR90" s="6">
        <v>0.63188657407407411</v>
      </c>
      <c r="GS90" s="7">
        <v>1.059548611111111</v>
      </c>
      <c r="GT90" s="6">
        <v>1.340069444444445</v>
      </c>
      <c r="GU90" s="6">
        <v>0.4140625</v>
      </c>
      <c r="GV90" s="6">
        <v>0.51429398148148153</v>
      </c>
      <c r="GW90" s="6">
        <v>0.36819444444444438</v>
      </c>
      <c r="GX90" s="7">
        <v>0.21965277777777781</v>
      </c>
      <c r="GY90" s="6">
        <v>0.27947916666666672</v>
      </c>
      <c r="GZ90" s="6">
        <v>0.8607407407407407</v>
      </c>
      <c r="HA90" s="6">
        <v>0.83089120370370373</v>
      </c>
      <c r="HB90" s="6">
        <v>1.052118055555556</v>
      </c>
      <c r="HC90" s="7">
        <v>0.51206018518518515</v>
      </c>
      <c r="HD90" s="6">
        <v>0.47673611111111108</v>
      </c>
      <c r="HE90" s="6">
        <v>1.3030787037037039</v>
      </c>
      <c r="HF90" s="6">
        <v>1.065115740740741</v>
      </c>
      <c r="HG90" s="6">
        <v>0.27228009259259262</v>
      </c>
      <c r="HH90" s="7">
        <v>0.85136574074074078</v>
      </c>
      <c r="HI90" s="6">
        <v>1.0530208333333331</v>
      </c>
      <c r="HJ90" s="6">
        <v>0.57665509259259262</v>
      </c>
      <c r="HK90" s="6">
        <v>1.3279976851851849</v>
      </c>
      <c r="HL90" s="6">
        <v>0.25620370370370371</v>
      </c>
      <c r="HM90" s="7">
        <v>1.0617129629629629</v>
      </c>
      <c r="HN90" s="6">
        <v>0.37806712962962957</v>
      </c>
      <c r="HO90" s="6">
        <v>0.51206018518518515</v>
      </c>
      <c r="HP90" s="6">
        <v>0.48609953703703701</v>
      </c>
      <c r="HQ90" s="6">
        <v>0.32491898148148152</v>
      </c>
      <c r="HR90" s="7">
        <v>1.3501736111111109</v>
      </c>
      <c r="HS90" s="6">
        <v>0.5204050925925926</v>
      </c>
      <c r="HT90" s="6">
        <v>7.076388888888889E-2</v>
      </c>
      <c r="HU90" s="6">
        <v>0.83796296296296291</v>
      </c>
      <c r="HV90" s="6">
        <v>1.3440393518518521</v>
      </c>
      <c r="HW90" s="7">
        <v>0.18130787037037041</v>
      </c>
      <c r="HX90" s="6">
        <v>0.66439814814814813</v>
      </c>
      <c r="HY90" s="6">
        <v>0.33113425925925932</v>
      </c>
      <c r="HZ90" s="6">
        <v>0.22939814814814821</v>
      </c>
      <c r="IA90" s="6">
        <v>0.23231481481481481</v>
      </c>
      <c r="IB90" s="7">
        <v>3.802083333333333E-2</v>
      </c>
      <c r="IC90" s="6">
        <v>0.24994212962962961</v>
      </c>
      <c r="ID90" s="6">
        <v>0.82646990740740744</v>
      </c>
      <c r="IE90" s="6">
        <v>0.82525462962962959</v>
      </c>
      <c r="IF90" s="6">
        <v>1.1691782407407409</v>
      </c>
      <c r="IG90" s="7">
        <v>0.81739583333333332</v>
      </c>
      <c r="IH90" s="6">
        <v>0.679224537037037</v>
      </c>
      <c r="II90" s="6">
        <v>0.34277777777777779</v>
      </c>
      <c r="IJ90" s="6">
        <v>0.63895833333333329</v>
      </c>
      <c r="IK90" s="6">
        <v>0.19091435185185179</v>
      </c>
      <c r="IL90" s="7">
        <v>6.6724537037037041E-2</v>
      </c>
      <c r="IM90" s="6">
        <v>0.23291666666666669</v>
      </c>
      <c r="IN90" s="6">
        <v>1.046608796296296</v>
      </c>
      <c r="IO90" s="6">
        <v>0.85297453703703707</v>
      </c>
      <c r="IP90" s="6">
        <v>0.44894675925925931</v>
      </c>
      <c r="IQ90" s="7">
        <v>6.0740740740740741E-2</v>
      </c>
      <c r="IR90" s="6">
        <v>1.05693287037037</v>
      </c>
      <c r="IS90" s="6">
        <v>0.90365740740740741</v>
      </c>
      <c r="IT90" s="6">
        <v>1.3220486111111109</v>
      </c>
      <c r="IU90" s="6">
        <v>9.3078703703703705E-2</v>
      </c>
      <c r="IV90" s="7">
        <v>0.32524305555555549</v>
      </c>
      <c r="IW90" s="6">
        <v>0.48192129629629632</v>
      </c>
      <c r="IX90" s="6">
        <v>0.36003472222222221</v>
      </c>
      <c r="IY90" s="6">
        <v>0.44267361111111109</v>
      </c>
      <c r="IZ90" s="6">
        <v>0.27788194444444442</v>
      </c>
      <c r="JA90" s="7">
        <v>0.51609953703703704</v>
      </c>
      <c r="JB90" s="6">
        <v>0.27530092592592592</v>
      </c>
      <c r="JC90" s="6">
        <v>0.51328703703703704</v>
      </c>
      <c r="JD90" s="6">
        <v>0.50952546296296297</v>
      </c>
      <c r="JE90" s="6">
        <v>0.50571759259259264</v>
      </c>
      <c r="JF90" s="7">
        <v>0.55314814814814817</v>
      </c>
      <c r="JH90" s="6">
        <v>0.21645833333333331</v>
      </c>
      <c r="JI90" s="6">
        <v>0.19538194444444451</v>
      </c>
      <c r="JJ90" s="6">
        <v>1.060081018518519</v>
      </c>
      <c r="JK90" s="7">
        <v>0.51796296296296296</v>
      </c>
      <c r="JL90" s="6">
        <v>0.50730324074074074</v>
      </c>
      <c r="JM90" s="6">
        <v>0.49604166666666671</v>
      </c>
      <c r="JN90" s="6">
        <v>0.57716435185185189</v>
      </c>
      <c r="JO90" s="6">
        <v>1.0471759259259259</v>
      </c>
      <c r="JP90" s="7">
        <v>0.20524305555555561</v>
      </c>
      <c r="JQ90" s="6">
        <v>0.28680555555555548</v>
      </c>
      <c r="JR90" s="6">
        <v>0.28043981481481478</v>
      </c>
      <c r="JS90" s="6">
        <v>0.55245370370370372</v>
      </c>
      <c r="JT90" s="6">
        <v>0.51260416666666664</v>
      </c>
      <c r="JU90" s="7">
        <v>0.45016203703703711</v>
      </c>
      <c r="JV90" s="6">
        <v>1.011840277777778</v>
      </c>
      <c r="JW90" s="6">
        <v>1.057743055555556</v>
      </c>
      <c r="JX90" s="6">
        <v>0.57003472222222218</v>
      </c>
      <c r="JY90" s="6">
        <v>6.1956018518518521E-2</v>
      </c>
      <c r="JZ90" s="7">
        <v>0.50945601851851852</v>
      </c>
      <c r="KA90" s="6">
        <v>1.339768518518518</v>
      </c>
      <c r="KB90" s="6">
        <v>0.11140046296296301</v>
      </c>
      <c r="KC90" s="6">
        <v>0.4661689814814815</v>
      </c>
      <c r="KD90" s="6">
        <v>0.51141203703703708</v>
      </c>
      <c r="KE90" s="7">
        <v>6.1168981481481477E-2</v>
      </c>
      <c r="KF90" s="6">
        <v>0.22222222222222221</v>
      </c>
      <c r="KG90" s="6">
        <v>0.6796875</v>
      </c>
      <c r="KH90" s="6">
        <v>1.031527777777778</v>
      </c>
      <c r="KI90" s="6">
        <v>0.4403125</v>
      </c>
      <c r="KJ90" s="7">
        <v>1.040069444444444</v>
      </c>
      <c r="KK90" s="6">
        <v>0.30737268518518518</v>
      </c>
      <c r="KL90" s="6">
        <v>1.025613425925926</v>
      </c>
      <c r="KM90" s="6">
        <v>0.24475694444444451</v>
      </c>
      <c r="KN90" s="6">
        <v>1.3185995370370369</v>
      </c>
      <c r="KO90" s="7">
        <v>0.3313888888888889</v>
      </c>
      <c r="KP90" s="6">
        <v>6.7349537037037041E-2</v>
      </c>
      <c r="KQ90" s="6">
        <v>0.12915509259259261</v>
      </c>
      <c r="KR90" s="6">
        <v>1.335266203703704</v>
      </c>
      <c r="KS90" s="6">
        <v>0.61155092592592597</v>
      </c>
      <c r="KT90" s="7">
        <v>1.3602199074074079</v>
      </c>
      <c r="KU90" s="6">
        <v>0.52158564814814812</v>
      </c>
      <c r="KV90" s="6">
        <v>0.58996527777777774</v>
      </c>
      <c r="KW90" s="6">
        <v>0.43982638888888892</v>
      </c>
      <c r="KX90" s="6">
        <v>0.2350578703703704</v>
      </c>
      <c r="KY90" s="7">
        <v>0.45283564814814808</v>
      </c>
      <c r="KZ90" s="6">
        <v>0.33515046296296302</v>
      </c>
      <c r="LA90" s="6">
        <v>1.323333333333333</v>
      </c>
      <c r="LB90" s="6">
        <v>0.1157986111111111</v>
      </c>
      <c r="LC90" s="6">
        <v>0.85534722222222226</v>
      </c>
      <c r="LD90" s="7">
        <v>0.88479166666666664</v>
      </c>
      <c r="LE90" s="6">
        <v>0.51392361111111107</v>
      </c>
      <c r="LF90" s="6">
        <v>0.51216435185185183</v>
      </c>
      <c r="LG90" s="6">
        <v>0.2131712962962963</v>
      </c>
      <c r="LH90" s="6">
        <v>1.0605208333333329</v>
      </c>
      <c r="LI90" s="7">
        <v>1.338229166666667</v>
      </c>
      <c r="LJ90" s="6">
        <v>9.4594907407407405E-2</v>
      </c>
      <c r="LK90" s="6">
        <v>0.33765046296296303</v>
      </c>
      <c r="LL90" s="6">
        <v>1.334675925925926</v>
      </c>
      <c r="LM90" s="6">
        <v>1.046597222222222</v>
      </c>
      <c r="LN90" s="7">
        <v>0.50434027777777779</v>
      </c>
      <c r="LO90" s="6">
        <v>0.5131134259259259</v>
      </c>
      <c r="LP90" s="6">
        <v>0.63973379629629634</v>
      </c>
      <c r="LQ90" s="6">
        <v>0.83813657407407405</v>
      </c>
      <c r="LR90" s="6">
        <v>0.79348379629629628</v>
      </c>
      <c r="LS90" s="7">
        <v>0.30351851851851852</v>
      </c>
      <c r="LT90" s="6">
        <v>0.1452083333333333</v>
      </c>
      <c r="LU90" s="6">
        <v>0.34423611111111108</v>
      </c>
      <c r="LV90" s="6">
        <v>1.065023148148148</v>
      </c>
      <c r="LW90" s="6">
        <v>0.85711805555555554</v>
      </c>
      <c r="LX90" s="7">
        <v>0.59729166666666667</v>
      </c>
      <c r="LY90" s="6">
        <v>0.59428240740740745</v>
      </c>
      <c r="LZ90" s="6">
        <v>0.19650462962962961</v>
      </c>
      <c r="MA90" s="6">
        <v>0.43997685185185192</v>
      </c>
      <c r="MB90" s="6">
        <v>1.335185185185185</v>
      </c>
      <c r="MC90" s="7">
        <v>1.222858796296296</v>
      </c>
      <c r="MD90" s="6">
        <v>0.33640046296296289</v>
      </c>
      <c r="ME90" s="6">
        <v>1.057037037037037</v>
      </c>
      <c r="MF90" s="6">
        <v>0.61091435185185183</v>
      </c>
      <c r="MG90" s="6">
        <v>0.45568287037037042</v>
      </c>
      <c r="MH90" s="7">
        <v>0.38399305555555557</v>
      </c>
      <c r="MI90" s="6">
        <v>1.06224537037037</v>
      </c>
      <c r="MJ90" s="6">
        <v>1.0602662037037041</v>
      </c>
      <c r="MK90" s="6">
        <v>0.32359953703703698</v>
      </c>
      <c r="ML90" s="6">
        <v>7.2048611111111105E-2</v>
      </c>
      <c r="MM90" s="7">
        <v>0.40636574074074072</v>
      </c>
      <c r="MN90" s="6">
        <v>0.41120370370370368</v>
      </c>
      <c r="MO90" s="6">
        <v>0.45416666666666672</v>
      </c>
      <c r="MP90" s="6">
        <v>0.80141203703703701</v>
      </c>
      <c r="MQ90" s="6">
        <v>1.297534722222222</v>
      </c>
      <c r="MR90" s="7">
        <v>0.47968749999999999</v>
      </c>
      <c r="MS90" s="6">
        <v>0.81890046296296293</v>
      </c>
      <c r="MT90" s="6">
        <v>1.0672453703703699</v>
      </c>
      <c r="MU90" s="6">
        <v>1.056863425925926</v>
      </c>
      <c r="MV90" s="6">
        <v>6.9884259259259257E-2</v>
      </c>
      <c r="MW90" s="7">
        <v>0.82450231481481484</v>
      </c>
      <c r="MX90" s="6">
        <v>0.45542824074074068</v>
      </c>
      <c r="MY90" s="6">
        <v>0.36824074074074081</v>
      </c>
      <c r="MZ90" s="6">
        <v>0.71800925925925929</v>
      </c>
      <c r="NA90" s="6">
        <v>0.33221064814814821</v>
      </c>
      <c r="NB90" s="7">
        <v>0.14311342592592591</v>
      </c>
      <c r="NC90" s="6">
        <v>0.33231481481481479</v>
      </c>
      <c r="ND90" s="6">
        <v>0.51304398148148145</v>
      </c>
      <c r="NE90" s="6">
        <v>0.8888773148148148</v>
      </c>
      <c r="NF90" s="6">
        <v>0.6340972222222222</v>
      </c>
      <c r="NG90" s="7">
        <v>0.10131944444444441</v>
      </c>
      <c r="NH90" s="6">
        <v>0.50069444444444444</v>
      </c>
      <c r="NI90" s="6">
        <v>0.40057870370370369</v>
      </c>
      <c r="NJ90" s="6">
        <v>0.48908564814814809</v>
      </c>
      <c r="NK90" s="6">
        <v>0.40229166666666671</v>
      </c>
      <c r="NL90" s="7">
        <v>0.1186342592592593</v>
      </c>
      <c r="NM90" s="6">
        <v>1.2330787037037041</v>
      </c>
      <c r="NN90" s="6">
        <v>0.43944444444444453</v>
      </c>
      <c r="NO90" s="6">
        <v>1.053854166666667</v>
      </c>
      <c r="NP90" s="6">
        <v>0.54074074074074074</v>
      </c>
      <c r="NQ90" s="7">
        <v>0.157037037037037</v>
      </c>
      <c r="NR90" s="6">
        <v>6.6284722222222217E-2</v>
      </c>
      <c r="NS90" s="6">
        <v>0.50828703703703704</v>
      </c>
      <c r="NT90" s="6">
        <v>1.1998842592592589</v>
      </c>
      <c r="NU90" s="6">
        <v>0.50493055555555555</v>
      </c>
      <c r="NV90" s="7">
        <v>0.53591435185185188</v>
      </c>
      <c r="NW90" s="6">
        <v>0.46296296296296302</v>
      </c>
      <c r="NX90" s="6">
        <v>0.39878472222222222</v>
      </c>
      <c r="NY90" s="6">
        <v>0.5524189814814815</v>
      </c>
      <c r="NZ90" s="6">
        <v>0.40446759259259257</v>
      </c>
      <c r="OA90" s="7">
        <v>0.62476851851851856</v>
      </c>
      <c r="OB90" s="6">
        <v>1.059386574074074</v>
      </c>
      <c r="OC90" s="6">
        <v>1.3304513888888889</v>
      </c>
      <c r="OD90" s="6">
        <v>1.0372916666666669</v>
      </c>
      <c r="OE90" s="6">
        <v>0.51226851851851851</v>
      </c>
      <c r="OF90" s="7">
        <v>1.024201388888889</v>
      </c>
      <c r="OG90" s="6">
        <v>0.19274305555555549</v>
      </c>
      <c r="OH90" s="6">
        <v>1.071990740740741</v>
      </c>
      <c r="OI90" s="6">
        <v>0.85201388888888885</v>
      </c>
      <c r="OJ90" s="6">
        <v>0.39949074074074081</v>
      </c>
      <c r="OK90" s="7">
        <v>1.0414467592592589</v>
      </c>
      <c r="OL90" s="6">
        <v>0.6363657407407407</v>
      </c>
      <c r="OM90" s="6">
        <v>1.2619907407407409</v>
      </c>
      <c r="ON90" s="6">
        <v>0.50821759259259258</v>
      </c>
      <c r="OO90" s="6">
        <v>6.3541666666666663E-2</v>
      </c>
      <c r="OP90" s="7">
        <v>0.84223379629629624</v>
      </c>
      <c r="OQ90" s="6">
        <v>0.87688657407407411</v>
      </c>
      <c r="OS90" s="6">
        <v>0.31388888888888888</v>
      </c>
      <c r="OT90" s="6">
        <v>0.37341435185185179</v>
      </c>
      <c r="OU90" s="7">
        <v>0.41023148148148147</v>
      </c>
      <c r="OV90" s="6">
        <v>0.22775462962962961</v>
      </c>
      <c r="OW90" s="6">
        <v>1.0718171296296299</v>
      </c>
      <c r="OX90" s="6">
        <v>1.0612152777777779</v>
      </c>
      <c r="OY90" s="6">
        <v>0.2467013888888889</v>
      </c>
      <c r="OZ90" s="7">
        <v>0.89855324074074072</v>
      </c>
      <c r="PA90" s="6">
        <v>0.2192476851851852</v>
      </c>
      <c r="PB90" s="6">
        <v>0.11179398148148149</v>
      </c>
      <c r="PC90" s="6">
        <v>0.98913194444444441</v>
      </c>
      <c r="PD90" s="6">
        <v>1.0601157407407411</v>
      </c>
      <c r="PE90" s="7">
        <v>0.1127662037037037</v>
      </c>
      <c r="PF90" s="6">
        <v>0.39556712962962959</v>
      </c>
      <c r="PG90" s="6">
        <v>0.2200115740740741</v>
      </c>
      <c r="PH90" s="6">
        <v>1.0608680555555561</v>
      </c>
      <c r="PI90" s="6">
        <v>0.32718750000000002</v>
      </c>
      <c r="PJ90" s="7">
        <v>0.50934027777777779</v>
      </c>
      <c r="PK90" s="6">
        <v>0.34736111111111112</v>
      </c>
      <c r="PL90" s="6">
        <v>0.18583333333333329</v>
      </c>
      <c r="PM90" s="6">
        <v>0.5326967592592593</v>
      </c>
      <c r="PN90" s="6">
        <v>0.51090277777777782</v>
      </c>
      <c r="PO90" s="7">
        <v>0.59498842592592593</v>
      </c>
      <c r="PP90" s="6">
        <v>0.48412037037037042</v>
      </c>
      <c r="PQ90" s="6">
        <v>0.51163194444444449</v>
      </c>
      <c r="PR90" s="6">
        <v>5.8518518518518518E-2</v>
      </c>
      <c r="PS90" s="6">
        <v>0.14344907407407409</v>
      </c>
      <c r="PT90" s="7">
        <v>0.5090393518518519</v>
      </c>
      <c r="PU90" s="6">
        <v>0.37160879629629628</v>
      </c>
      <c r="PV90" s="6">
        <v>0.3036921296296296</v>
      </c>
      <c r="PW90" s="6">
        <v>4.4282407407407409E-2</v>
      </c>
      <c r="PX90" s="6">
        <v>0.20302083333333329</v>
      </c>
      <c r="PY90" s="7">
        <v>0.30873842592592587</v>
      </c>
      <c r="PZ90" s="6">
        <v>0.79241898148148149</v>
      </c>
      <c r="QA90" s="6">
        <v>0.14978009259259259</v>
      </c>
      <c r="QB90" s="6">
        <v>0.41063657407407411</v>
      </c>
      <c r="QC90" s="6">
        <v>0.21774305555555559</v>
      </c>
      <c r="QD90" s="7">
        <v>0.22166666666666671</v>
      </c>
      <c r="QE90" s="6">
        <v>0.33925925925925932</v>
      </c>
      <c r="QF90" s="6">
        <v>0.85990740740740745</v>
      </c>
      <c r="QG90" s="6">
        <v>0.86076388888888888</v>
      </c>
      <c r="QH90" s="6">
        <v>0.38197916666666659</v>
      </c>
      <c r="QI90" s="7">
        <v>1.1573611111111111</v>
      </c>
      <c r="QJ90" s="6">
        <v>8.3090277777777777E-2</v>
      </c>
      <c r="QK90" s="6">
        <v>1.318622685185185</v>
      </c>
      <c r="QL90" s="6">
        <v>0.14680555555555561</v>
      </c>
      <c r="QM90" s="6">
        <v>0.1806712962962963</v>
      </c>
      <c r="QN90" s="7">
        <v>0.39230324074074069</v>
      </c>
      <c r="QO90" s="6">
        <v>0.5037962962962963</v>
      </c>
      <c r="QP90" s="6">
        <v>0.29224537037037029</v>
      </c>
      <c r="QQ90" s="6">
        <v>0.37776620370370367</v>
      </c>
      <c r="QR90" s="6">
        <v>1.317037037037037</v>
      </c>
      <c r="QS90" s="7">
        <v>0.69528935185185181</v>
      </c>
      <c r="QT90" s="6">
        <v>0.28427083333333331</v>
      </c>
      <c r="QU90" s="6">
        <v>9.9907407407407403E-2</v>
      </c>
      <c r="QV90" s="6">
        <v>0.1754282407407407</v>
      </c>
      <c r="QW90" s="6">
        <v>1.05474537037037</v>
      </c>
      <c r="QX90" s="7">
        <v>1.011956018518519</v>
      </c>
      <c r="QY90" s="6">
        <v>1.057048611111111</v>
      </c>
      <c r="QZ90" s="6">
        <v>1.32587962962963</v>
      </c>
      <c r="RA90" s="6">
        <v>0.32770833333333332</v>
      </c>
      <c r="RB90" s="6">
        <v>7.3101851851851848E-2</v>
      </c>
      <c r="RC90" s="7">
        <v>1.0662384259259261</v>
      </c>
      <c r="RD90" s="6">
        <v>0.36943287037037043</v>
      </c>
      <c r="RE90" s="6">
        <v>1.052777777777778</v>
      </c>
      <c r="RF90" s="6">
        <v>1.059606481481481</v>
      </c>
      <c r="RG90" s="6">
        <v>0.95027777777777778</v>
      </c>
      <c r="RH90" s="7">
        <v>0.70650462962962968</v>
      </c>
      <c r="RI90" s="6">
        <v>0.28703703703703698</v>
      </c>
      <c r="RJ90" s="6">
        <v>0.64292824074074073</v>
      </c>
      <c r="RK90" s="6">
        <v>1.059166666666667</v>
      </c>
      <c r="RL90" s="6">
        <v>1.3349884259259259</v>
      </c>
      <c r="RM90" s="7">
        <v>0.52822916666666664</v>
      </c>
      <c r="RN90" s="6">
        <v>0.22995370370370369</v>
      </c>
      <c r="RO90" s="6">
        <v>1.091458333333333</v>
      </c>
      <c r="RP90" s="6">
        <v>0.48666666666666669</v>
      </c>
      <c r="RQ90" s="6">
        <v>0.19150462962962961</v>
      </c>
      <c r="RR90" s="7">
        <v>0.56153935185185189</v>
      </c>
      <c r="RS90" s="6">
        <v>0.71013888888888888</v>
      </c>
      <c r="RT90" s="6">
        <v>0.60120370370370368</v>
      </c>
      <c r="RU90" s="6">
        <v>1.034965277777778</v>
      </c>
      <c r="RV90" s="6">
        <v>0.83302083333333332</v>
      </c>
      <c r="RW90" s="7">
        <v>0.24770833333333331</v>
      </c>
      <c r="RX90" s="6">
        <v>0.61967592592592591</v>
      </c>
      <c r="RY90" s="6">
        <v>0.1175462962962963</v>
      </c>
      <c r="RZ90" s="6">
        <v>0.41466435185185191</v>
      </c>
      <c r="SA90" s="6">
        <v>0.90590277777777772</v>
      </c>
      <c r="SB90" s="7">
        <v>0.38157407407407412</v>
      </c>
      <c r="SC90" s="6">
        <v>0.2283796296296296</v>
      </c>
      <c r="SD90" s="6">
        <v>0.45719907407407412</v>
      </c>
      <c r="SE90" s="6">
        <v>0.89546296296296302</v>
      </c>
      <c r="SF90" s="6">
        <v>0.80548611111111112</v>
      </c>
      <c r="SG90" s="7">
        <v>0.23170138888888889</v>
      </c>
      <c r="SH90" s="6">
        <v>0.5251851851851852</v>
      </c>
      <c r="SI90" s="6">
        <v>0.51361111111111113</v>
      </c>
      <c r="SJ90" s="6">
        <v>0.33172453703703703</v>
      </c>
      <c r="SK90" s="6">
        <v>0.19020833333333331</v>
      </c>
      <c r="SL90" s="7">
        <v>0.18885416666666671</v>
      </c>
      <c r="SM90" s="6">
        <v>0.30391203703703712</v>
      </c>
      <c r="SN90" s="6">
        <v>1.326782407407407</v>
      </c>
      <c r="SO90" s="6">
        <v>0.20633101851851851</v>
      </c>
      <c r="SP90" s="6">
        <v>0.64056712962962958</v>
      </c>
      <c r="SQ90" s="7">
        <v>1.316539351851852</v>
      </c>
      <c r="SR90" s="6">
        <v>0.22668981481481479</v>
      </c>
      <c r="SS90" s="6">
        <v>1.3231828703703701</v>
      </c>
      <c r="ST90" s="6">
        <v>0.91758101851851848</v>
      </c>
      <c r="SU90" s="6">
        <v>1.063819444444444</v>
      </c>
      <c r="SV90" s="7">
        <v>0.64688657407407413</v>
      </c>
      <c r="SW90" s="6">
        <v>0.30753472222222222</v>
      </c>
      <c r="SX90" s="6">
        <v>0.22207175925925929</v>
      </c>
      <c r="SY90" s="6">
        <v>1.062071759259259</v>
      </c>
      <c r="SZ90" s="6">
        <v>0.14247685185185191</v>
      </c>
      <c r="TA90" s="7">
        <v>0.64753472222222219</v>
      </c>
      <c r="TB90" s="6">
        <v>0.61048611111111106</v>
      </c>
      <c r="TC90" s="6">
        <v>0.44290509259259259</v>
      </c>
      <c r="TD90" s="6">
        <v>0.39158564814814822</v>
      </c>
      <c r="TE90" s="6">
        <v>0.61626157407407411</v>
      </c>
      <c r="TF90" s="7">
        <v>1.057534722222222</v>
      </c>
      <c r="TG90" s="6">
        <v>0.42248842592592589</v>
      </c>
      <c r="TH90" s="6">
        <v>1.2377777777777781</v>
      </c>
      <c r="TI90" s="6">
        <v>8.8217592592592597E-2</v>
      </c>
      <c r="TJ90" s="6">
        <v>0.25202546296296302</v>
      </c>
      <c r="TK90" s="7">
        <v>0.61341435185185189</v>
      </c>
      <c r="TL90" s="6">
        <v>0.62847222222222221</v>
      </c>
      <c r="TM90" s="6">
        <v>0.50516203703703699</v>
      </c>
      <c r="TN90" s="6">
        <v>0.30062499999999998</v>
      </c>
      <c r="TO90" s="6">
        <v>0.33707175925925931</v>
      </c>
      <c r="TP90" s="7">
        <v>0.2213310185185185</v>
      </c>
      <c r="TQ90" s="6">
        <v>1.3045601851851849</v>
      </c>
      <c r="TR90" s="6">
        <v>0.28403935185185192</v>
      </c>
      <c r="TS90" s="6">
        <v>0.82898148148148143</v>
      </c>
      <c r="TT90" s="6">
        <v>0.79997685185185186</v>
      </c>
      <c r="TU90" s="7">
        <v>0.3462615740740741</v>
      </c>
      <c r="TV90" s="6">
        <v>1.3399537037037039</v>
      </c>
      <c r="TW90" s="6">
        <v>0.81820601851851849</v>
      </c>
      <c r="TX90" s="6">
        <v>0.50942129629629629</v>
      </c>
      <c r="TY90" s="6">
        <v>0.54903935185185182</v>
      </c>
      <c r="TZ90" s="7">
        <v>0.33175925925925931</v>
      </c>
      <c r="UA90" s="6">
        <v>0.47357638888888892</v>
      </c>
      <c r="UB90" s="6">
        <v>0.21532407407407411</v>
      </c>
      <c r="UC90" s="6">
        <v>1.381064814814815</v>
      </c>
      <c r="UD90" s="6">
        <v>0.61243055555555559</v>
      </c>
      <c r="UE90" s="7">
        <v>0.72822916666666671</v>
      </c>
      <c r="UF90" s="6">
        <v>0.20450231481481479</v>
      </c>
      <c r="UG90" s="6">
        <v>1.04787037037037</v>
      </c>
      <c r="UH90" s="6">
        <v>0.25304398148148149</v>
      </c>
      <c r="UI90" s="6">
        <v>1.264965277777778</v>
      </c>
      <c r="UJ90" s="7">
        <v>0.54339120370370375</v>
      </c>
      <c r="UK90" s="6">
        <v>1.048055555555556</v>
      </c>
      <c r="UL90" s="6">
        <v>0.80230324074074078</v>
      </c>
      <c r="UM90" s="6">
        <v>0.32285879629629632</v>
      </c>
      <c r="UN90" s="6">
        <v>0.38703703703703701</v>
      </c>
      <c r="UO90" s="7">
        <v>0.38631944444444438</v>
      </c>
      <c r="UP90" s="6">
        <v>0.61856481481481485</v>
      </c>
      <c r="UQ90" s="6">
        <v>0.85446759259259264</v>
      </c>
      <c r="UR90" s="6">
        <v>0.85991898148148149</v>
      </c>
      <c r="US90" s="6">
        <v>0.84413194444444439</v>
      </c>
      <c r="UT90" s="7">
        <v>0.16608796296296299</v>
      </c>
      <c r="UU90" s="6">
        <v>0.54820601851851847</v>
      </c>
      <c r="UV90" s="6">
        <v>0.39163194444444438</v>
      </c>
      <c r="UW90" s="6">
        <v>0.4377199074074074</v>
      </c>
      <c r="UX90" s="6">
        <v>0.53407407407407403</v>
      </c>
      <c r="UY90" s="7">
        <v>0.90813657407407411</v>
      </c>
      <c r="UZ90" s="6">
        <v>1.3268981481481481</v>
      </c>
      <c r="VA90" s="6">
        <v>7.1331018518518516E-2</v>
      </c>
      <c r="VB90" s="6">
        <v>0.27747685185185178</v>
      </c>
      <c r="VC90" s="6">
        <v>0.28710648148148149</v>
      </c>
      <c r="VD90" s="7">
        <v>0.28615740740740742</v>
      </c>
      <c r="VE90" s="6">
        <v>0.60502314814814817</v>
      </c>
      <c r="VF90" s="6">
        <v>0.84370370370370373</v>
      </c>
      <c r="VG90" s="6">
        <v>0.1029166666666667</v>
      </c>
      <c r="VH90" s="6">
        <v>0.55366898148148147</v>
      </c>
      <c r="VI90" s="7">
        <v>1.062893518518518</v>
      </c>
      <c r="VJ90" s="6">
        <v>0.95849537037037036</v>
      </c>
      <c r="VK90" s="6">
        <v>0.37585648148148149</v>
      </c>
      <c r="VL90" s="6">
        <v>0.4510763888888889</v>
      </c>
      <c r="VM90" s="6">
        <v>1.291412037037037</v>
      </c>
      <c r="VN90" s="7">
        <v>0.30321759259259262</v>
      </c>
      <c r="VO90" s="6">
        <v>1.058634259259259</v>
      </c>
      <c r="VP90" s="6">
        <v>1.060706018518518</v>
      </c>
      <c r="VQ90" s="6">
        <v>0.37546296296296289</v>
      </c>
      <c r="VR90" s="6">
        <v>0.43934027777777779</v>
      </c>
      <c r="VS90" s="7">
        <v>1.0370717592592591</v>
      </c>
      <c r="VT90" s="6">
        <v>0.50564814814814818</v>
      </c>
      <c r="VU90" s="6">
        <v>0.54487268518518517</v>
      </c>
      <c r="VV90" s="6">
        <v>6.5601851851851856E-2</v>
      </c>
      <c r="VW90" s="6">
        <v>0.50620370370370371</v>
      </c>
      <c r="VX90" s="7">
        <v>1.3315393518518519</v>
      </c>
      <c r="VY90" s="6">
        <v>0.12737268518518521</v>
      </c>
      <c r="VZ90" s="6">
        <v>0.2131712962962963</v>
      </c>
      <c r="WA90" s="6">
        <v>0.90872685185185187</v>
      </c>
      <c r="WB90" s="6">
        <v>1.048298611111111</v>
      </c>
      <c r="WC90" s="7">
        <v>1.059490740740741</v>
      </c>
      <c r="WD90" s="6">
        <v>1.3619212962962961</v>
      </c>
      <c r="WE90" s="6">
        <v>5.5972222222222222E-2</v>
      </c>
      <c r="WF90" s="6">
        <v>0.62443287037037032</v>
      </c>
      <c r="WG90" s="6">
        <v>0.19319444444444439</v>
      </c>
      <c r="WH90" s="7">
        <v>1.0139699074074069</v>
      </c>
      <c r="WI90" s="6">
        <v>0.60128472222222218</v>
      </c>
      <c r="WJ90" s="6">
        <v>0.46738425925925919</v>
      </c>
      <c r="WK90" s="6">
        <v>0.54873842592592592</v>
      </c>
      <c r="WL90" s="6">
        <v>0.51164351851851853</v>
      </c>
      <c r="WM90" s="7">
        <v>0.54013888888888884</v>
      </c>
      <c r="WN90" s="6">
        <v>0.39094907407407409</v>
      </c>
      <c r="WO90" s="6">
        <v>0.50829861111111108</v>
      </c>
      <c r="WP90" s="6">
        <v>0.5105439814814815</v>
      </c>
      <c r="WQ90" s="6">
        <v>0.50583333333333336</v>
      </c>
      <c r="WR90" s="7">
        <v>0.22125</v>
      </c>
      <c r="WS90" s="6">
        <v>1.067476851851852</v>
      </c>
      <c r="WT90" s="6">
        <v>0.50190972222222219</v>
      </c>
      <c r="WU90" s="6">
        <v>0.60520833333333335</v>
      </c>
      <c r="WV90" s="6">
        <v>0.38405092592592588</v>
      </c>
      <c r="WW90" s="7">
        <v>0.1091550925925926</v>
      </c>
      <c r="WX90" s="6">
        <v>0.50421296296296292</v>
      </c>
      <c r="WY90" s="6">
        <v>3.9351851851851848E-3</v>
      </c>
      <c r="WZ90" s="6">
        <v>0.44666666666666671</v>
      </c>
      <c r="XA90" s="6">
        <v>0.50672453703703701</v>
      </c>
      <c r="XB90" s="7">
        <v>0.53530092592592593</v>
      </c>
      <c r="XC90" s="6">
        <v>0.56258101851851849</v>
      </c>
      <c r="XD90" s="6">
        <v>0.17331018518518521</v>
      </c>
      <c r="XE90" s="6">
        <v>1.0365972222222219</v>
      </c>
      <c r="XF90" s="6">
        <v>0.2041782407407407</v>
      </c>
      <c r="XG90" s="7">
        <v>0.84895833333333337</v>
      </c>
      <c r="XH90" s="6">
        <v>3.3263888888888891E-2</v>
      </c>
      <c r="XI90" s="6">
        <v>0.75976851851851857</v>
      </c>
      <c r="XJ90" s="6">
        <v>0.33923611111111113</v>
      </c>
      <c r="XK90" s="6">
        <v>0.5150231481481482</v>
      </c>
      <c r="XL90" s="7">
        <v>1.0573263888888891</v>
      </c>
      <c r="XM90" s="6">
        <v>0.51664351851851853</v>
      </c>
      <c r="XN90" s="6">
        <v>1.363645833333333</v>
      </c>
      <c r="XO90" s="6">
        <v>0.230162037037037</v>
      </c>
      <c r="XP90" s="6">
        <v>0.1127662037037037</v>
      </c>
      <c r="XQ90" s="7">
        <v>5.9340277777777783E-2</v>
      </c>
      <c r="XR90" s="6">
        <v>6.0277777777777777E-2</v>
      </c>
      <c r="XS90" s="6">
        <v>1.3344907407407409</v>
      </c>
      <c r="XT90" s="6">
        <v>0.63247685185185187</v>
      </c>
      <c r="XU90" s="6">
        <v>1.039814814814815</v>
      </c>
      <c r="XV90" s="7">
        <v>0.40231481481481479</v>
      </c>
      <c r="XW90" s="6">
        <v>0.90327546296296302</v>
      </c>
      <c r="XX90" s="6">
        <v>0.43958333333333333</v>
      </c>
      <c r="XY90" s="6">
        <v>0.23799768518518519</v>
      </c>
      <c r="XZ90" s="6">
        <v>1.3226967592592589</v>
      </c>
      <c r="YA90" s="7">
        <v>0.27534722222222219</v>
      </c>
      <c r="YB90" s="6">
        <v>1.0457638888888889</v>
      </c>
      <c r="YC90" s="6">
        <v>1.0584374999999999</v>
      </c>
      <c r="YD90" s="6">
        <v>0.88828703703703704</v>
      </c>
      <c r="YE90" s="6">
        <v>5.6504629629629627E-2</v>
      </c>
      <c r="YF90" s="7">
        <v>0.68663194444444442</v>
      </c>
      <c r="YG90" s="6">
        <v>0.1144444444444444</v>
      </c>
      <c r="YH90" s="6">
        <v>0.22993055555555561</v>
      </c>
      <c r="YI90" s="6">
        <v>0.1419212962962963</v>
      </c>
      <c r="YJ90" s="6">
        <v>1.099282407407407</v>
      </c>
      <c r="YK90" s="7">
        <v>0.51081018518518517</v>
      </c>
      <c r="YL90" s="6">
        <v>6.3067129629629626E-2</v>
      </c>
      <c r="YM90" s="6">
        <v>0.72884259259259254</v>
      </c>
      <c r="YN90" s="6">
        <v>0.79825231481481485</v>
      </c>
      <c r="YO90" s="6">
        <v>0.64141203703703709</v>
      </c>
      <c r="YP90" s="7">
        <v>0.99812500000000004</v>
      </c>
      <c r="YQ90" s="6">
        <v>0.69861111111111107</v>
      </c>
      <c r="YR90" s="6">
        <v>1.0052199074074071</v>
      </c>
      <c r="YS90" s="6">
        <v>1.084953703703704</v>
      </c>
      <c r="YT90" s="6">
        <v>1.338368055555555</v>
      </c>
      <c r="YU90" s="7">
        <v>1.0359375</v>
      </c>
      <c r="YV90" s="6">
        <v>1.0597916666666669</v>
      </c>
      <c r="YW90" s="6">
        <v>0.50548611111111108</v>
      </c>
      <c r="YX90" s="6">
        <v>0.62216435185185182</v>
      </c>
      <c r="YY90" s="6">
        <v>0.2366782407407407</v>
      </c>
      <c r="YZ90" s="7">
        <v>0.50040509259259258</v>
      </c>
      <c r="ZA90" s="6">
        <v>0.37601851851851847</v>
      </c>
      <c r="ZB90" s="6">
        <v>1.0681481481481481</v>
      </c>
      <c r="ZC90" s="6">
        <v>1.1602199074074071</v>
      </c>
      <c r="ZD90" s="6">
        <v>0.5043171296296296</v>
      </c>
      <c r="ZE90" s="7">
        <v>0.50347222222222221</v>
      </c>
      <c r="ZF90" s="6">
        <v>0.57718749999999996</v>
      </c>
      <c r="ZG90" s="6">
        <v>0.62103009259259256</v>
      </c>
      <c r="ZI90" s="6">
        <v>0.37643518518518521</v>
      </c>
      <c r="ZJ90" s="7">
        <v>0.84070601851851856</v>
      </c>
      <c r="ZK90" s="6">
        <v>0.49232638888888891</v>
      </c>
      <c r="ZL90" s="6">
        <v>0.82437499999999997</v>
      </c>
      <c r="ZM90" s="6">
        <v>3.1064814814814819E-2</v>
      </c>
      <c r="ZN90" s="6">
        <v>1.0481481481481481</v>
      </c>
      <c r="ZO90" s="7">
        <v>0.51171296296296298</v>
      </c>
      <c r="ZP90" s="6">
        <v>1.372395833333333</v>
      </c>
      <c r="ZQ90" s="6">
        <v>0.42234953703703698</v>
      </c>
      <c r="ZR90" s="6">
        <v>0.5466550925925926</v>
      </c>
      <c r="ZS90" s="6">
        <v>0.51637731481481486</v>
      </c>
      <c r="ZT90" s="7">
        <v>0.80825231481481485</v>
      </c>
      <c r="ZU90" s="6">
        <v>1.056180555555555</v>
      </c>
      <c r="ZV90" s="6">
        <v>0.68267361111111113</v>
      </c>
      <c r="ZW90" s="6">
        <v>0.70552083333333337</v>
      </c>
      <c r="ZX90" s="6">
        <v>0.51187499999999997</v>
      </c>
      <c r="ZY90" s="7">
        <v>1.3375694444444439</v>
      </c>
      <c r="ZZ90" s="6">
        <v>0.31056712962962962</v>
      </c>
      <c r="AAA90" s="6">
        <v>1.056446759259259</v>
      </c>
      <c r="AAB90" s="6">
        <v>0.51428240740740738</v>
      </c>
      <c r="AAC90" s="6">
        <v>0.32859953703703698</v>
      </c>
      <c r="AAD90" s="7">
        <v>0.83464120370370365</v>
      </c>
      <c r="AAE90" s="6">
        <v>1.321724537037037</v>
      </c>
      <c r="AAF90" s="6">
        <v>0.28702546296296289</v>
      </c>
      <c r="AAG90" s="6">
        <v>0.90107638888888886</v>
      </c>
      <c r="AAH90" s="6">
        <v>0.70604166666666668</v>
      </c>
      <c r="AAI90" s="7">
        <v>1.047731481481482</v>
      </c>
      <c r="AAJ90" s="6">
        <v>0.82905092592592589</v>
      </c>
      <c r="AAK90" s="6">
        <v>0.2406365740740741</v>
      </c>
      <c r="AAL90" s="6">
        <v>0.40854166666666669</v>
      </c>
      <c r="AAM90" s="6">
        <v>0.76866898148148144</v>
      </c>
      <c r="AAN90" s="7">
        <v>0.66809027777777774</v>
      </c>
      <c r="AAO90" s="6">
        <v>0.77105324074074078</v>
      </c>
      <c r="AAP90" s="6">
        <v>0.14928240740740739</v>
      </c>
      <c r="AAQ90" s="6">
        <v>1.1804050925925931</v>
      </c>
      <c r="AAR90" s="6">
        <v>1.242523148148148</v>
      </c>
      <c r="AAS90" s="7">
        <v>0.68465277777777778</v>
      </c>
      <c r="AAT90" s="6">
        <v>0.5043981481481481</v>
      </c>
      <c r="AAU90" s="6">
        <v>0.50592592592592589</v>
      </c>
      <c r="AAV90" s="6">
        <v>1.0223263888888889</v>
      </c>
      <c r="AAW90" s="6">
        <v>0.57466435185185183</v>
      </c>
      <c r="AAX90" s="7">
        <v>0.88332175925925926</v>
      </c>
      <c r="AAY90" s="6">
        <v>0.65605324074074078</v>
      </c>
      <c r="AAZ90" s="6">
        <v>0.51204861111111111</v>
      </c>
      <c r="ABA90" s="6">
        <v>0.5080324074074074</v>
      </c>
      <c r="ABB90" s="6">
        <v>0.60452546296296295</v>
      </c>
      <c r="ABC90" s="7">
        <v>7.7499999999999999E-2</v>
      </c>
      <c r="ABD90" s="6">
        <v>0.45966435185185178</v>
      </c>
      <c r="ABE90" s="6">
        <v>1.3360879629629629</v>
      </c>
      <c r="ABF90" s="6">
        <v>1.05005787037037</v>
      </c>
      <c r="ABG90" s="6">
        <v>1.0563194444444439</v>
      </c>
      <c r="ABH90" s="7">
        <v>0.59179398148148143</v>
      </c>
      <c r="ABI90" s="6">
        <v>0.47616898148148151</v>
      </c>
      <c r="ABJ90" s="6">
        <v>1.387685185185185</v>
      </c>
      <c r="ABK90" s="6">
        <v>0.22805555555555559</v>
      </c>
      <c r="ABL90" s="6">
        <v>1.0360879629629629</v>
      </c>
      <c r="ABM90" s="7">
        <v>1.317372685185185</v>
      </c>
      <c r="ABN90" s="6">
        <v>1.0629050925925929</v>
      </c>
      <c r="ABO90" s="6">
        <v>1.339618055555555</v>
      </c>
      <c r="ABP90" s="6">
        <v>1.235023148148148</v>
      </c>
      <c r="ABQ90" s="6">
        <v>1.316608796296296</v>
      </c>
      <c r="ABR90" s="7">
        <v>0.47506944444444438</v>
      </c>
      <c r="ABS90" s="6">
        <v>0.61138888888888887</v>
      </c>
      <c r="ABT90" s="6">
        <v>1.0464004629629631</v>
      </c>
      <c r="ABU90" s="6">
        <v>0.32339120370370372</v>
      </c>
      <c r="ABV90" s="6">
        <v>1.1658796296296301</v>
      </c>
      <c r="ABW90" s="7">
        <v>0.45157407407407413</v>
      </c>
      <c r="ABX90" s="6">
        <v>1.3452199074074069</v>
      </c>
      <c r="ABY90" s="6">
        <v>0.51141203703703708</v>
      </c>
      <c r="ABZ90" s="6">
        <v>0.67582175925925925</v>
      </c>
      <c r="ACA90" s="6">
        <v>1.0445486111111111</v>
      </c>
      <c r="ACB90" s="7">
        <v>0.70601851851851849</v>
      </c>
      <c r="ACC90" s="6">
        <v>0.37365740740740738</v>
      </c>
      <c r="ACD90" s="6">
        <v>0.39101851851851849</v>
      </c>
      <c r="ACE90" s="6">
        <v>0.2278587962962963</v>
      </c>
      <c r="ACF90" s="6">
        <v>0.24557870370370369</v>
      </c>
      <c r="ACG90" s="7">
        <v>0.42693287037037042</v>
      </c>
      <c r="ACH90" s="6">
        <v>3.7835648148148153E-2</v>
      </c>
      <c r="ACI90" s="6">
        <v>1.322893518518518</v>
      </c>
      <c r="ACJ90" s="6">
        <v>0.46130787037037041</v>
      </c>
      <c r="ACK90" s="6">
        <v>0.46520833333333328</v>
      </c>
      <c r="ACL90" s="7">
        <v>0.32780092592592591</v>
      </c>
      <c r="ACM90" s="6">
        <v>1.0580092592592589</v>
      </c>
      <c r="ACN90" s="6">
        <v>1.327037037037037</v>
      </c>
      <c r="ACO90" s="6">
        <v>0.24155092592592589</v>
      </c>
      <c r="ACP90" s="6">
        <v>0.35875000000000001</v>
      </c>
      <c r="ACQ90" s="7">
        <v>0.53780092592592588</v>
      </c>
      <c r="ACR90" s="6">
        <v>0.41703703703703698</v>
      </c>
      <c r="ACS90" s="6">
        <v>1.051840277777778</v>
      </c>
      <c r="ACT90" s="6">
        <v>0.32155092592592588</v>
      </c>
      <c r="ACU90" s="6">
        <v>0.2439699074074074</v>
      </c>
      <c r="ACV90" s="7">
        <v>1.3341666666666669</v>
      </c>
      <c r="ACW90" s="6">
        <v>0.20413194444444441</v>
      </c>
      <c r="ACX90" s="6">
        <v>0.10395833333333331</v>
      </c>
      <c r="ACY90" s="6">
        <v>0.24253472222222219</v>
      </c>
      <c r="ACZ90" s="6">
        <v>0.31733796296296302</v>
      </c>
      <c r="ADA90" s="7">
        <v>0.97752314814814811</v>
      </c>
      <c r="ADB90" s="6">
        <v>0.2003240740740741</v>
      </c>
      <c r="ADC90" s="6">
        <v>0.2671412037037037</v>
      </c>
      <c r="ADD90" s="6">
        <v>0.108587962962963</v>
      </c>
      <c r="ADE90" s="6">
        <v>1.278252314814815</v>
      </c>
      <c r="ADF90" s="7">
        <v>0.33709490740740738</v>
      </c>
      <c r="ADG90" s="6">
        <v>1.2966666666666671</v>
      </c>
      <c r="ADH90" s="6">
        <v>0.90983796296296293</v>
      </c>
      <c r="ADI90" s="6">
        <v>1.3139699074074069</v>
      </c>
      <c r="ADJ90" s="6">
        <v>0.42126157407407411</v>
      </c>
      <c r="ADK90" s="7">
        <v>0.48913194444444452</v>
      </c>
      <c r="ADL90" s="6">
        <v>1.044444444444445</v>
      </c>
      <c r="ADM90" s="6">
        <v>1.056365740740741</v>
      </c>
      <c r="ADN90" s="6">
        <v>1.012175925925926</v>
      </c>
      <c r="ADO90" s="6">
        <v>1.3470717592592589</v>
      </c>
      <c r="ADP90" s="7">
        <v>1.034456018518519</v>
      </c>
      <c r="ADQ90" s="6">
        <v>1.320821759259259</v>
      </c>
      <c r="ADR90" s="6">
        <v>1.3322106481481479</v>
      </c>
      <c r="ADS90" s="6">
        <v>1.212847222222222</v>
      </c>
      <c r="ADT90" s="6">
        <v>1.0279398148148149</v>
      </c>
      <c r="ADU90" s="7">
        <v>0.45482638888888888</v>
      </c>
      <c r="ADV90" s="6">
        <v>1.3448726851851851</v>
      </c>
      <c r="ADW90" s="6">
        <v>1.3553819444444439</v>
      </c>
      <c r="ADX90" s="6">
        <v>1.327118055555556</v>
      </c>
      <c r="ADY90" s="6">
        <v>0.80136574074074074</v>
      </c>
      <c r="ADZ90" s="7">
        <v>0.90688657407407403</v>
      </c>
      <c r="AEA90" s="6">
        <v>0.3563425925925926</v>
      </c>
      <c r="AEB90" s="6">
        <v>0.68631944444444448</v>
      </c>
      <c r="AEC90" s="6">
        <v>1.061400462962963</v>
      </c>
      <c r="AED90" s="6">
        <v>1.127685185185185</v>
      </c>
      <c r="AEE90" s="7">
        <v>1.3257986111111111</v>
      </c>
      <c r="AEF90" s="6">
        <v>1.0864699074074069</v>
      </c>
      <c r="AEG90" s="6">
        <v>1.3243055555555561</v>
      </c>
      <c r="AEH90" s="6">
        <v>0.66116898148148151</v>
      </c>
      <c r="AEI90" s="6">
        <v>1.1881828703703701</v>
      </c>
      <c r="AEJ90" s="7">
        <v>1.063703703703704</v>
      </c>
      <c r="AEK90" s="6">
        <v>1.384560185185185</v>
      </c>
      <c r="AEL90" s="6">
        <v>1.0125578703703699</v>
      </c>
      <c r="AEM90" s="6">
        <v>0.74103009259259256</v>
      </c>
      <c r="AEN90" s="6">
        <v>0.54594907407407411</v>
      </c>
      <c r="AEO90" s="7">
        <v>6.4930555555555561E-2</v>
      </c>
      <c r="AEP90" s="6">
        <v>0.48702546296296301</v>
      </c>
      <c r="AEQ90" s="6">
        <v>0.80975694444444446</v>
      </c>
      <c r="AER90" s="6">
        <v>0.43217592592592591</v>
      </c>
      <c r="AES90" s="6">
        <v>1.3159259259259259</v>
      </c>
      <c r="AET90" s="7">
        <v>0.22895833333333329</v>
      </c>
      <c r="AEU90" s="6">
        <v>8.8206018518518517E-2</v>
      </c>
      <c r="AEV90" s="6">
        <v>0.51203703703703707</v>
      </c>
      <c r="AEW90" s="6">
        <v>0.23975694444444451</v>
      </c>
      <c r="AEX90" s="6">
        <v>1.326273148148148</v>
      </c>
      <c r="AEY90" s="7">
        <v>0.29333333333333328</v>
      </c>
      <c r="AEZ90" s="6">
        <v>0.47054398148148152</v>
      </c>
      <c r="AFA90" s="6">
        <v>1.0860763888888889</v>
      </c>
      <c r="AFB90" s="6">
        <v>0.32626157407407408</v>
      </c>
      <c r="AFC90" s="6">
        <v>0.36721064814814808</v>
      </c>
      <c r="AFD90" s="7">
        <v>6.8900462962962969E-2</v>
      </c>
      <c r="AFE90" s="6">
        <v>0.35376157407407399</v>
      </c>
      <c r="AFF90" s="6">
        <v>0.20458333333333331</v>
      </c>
      <c r="AFG90" s="6">
        <v>0.61135416666666664</v>
      </c>
      <c r="AFH90" s="6">
        <v>0.100462962962963</v>
      </c>
      <c r="AFI90" s="7">
        <v>1.0593402777777781</v>
      </c>
      <c r="AFJ90" s="6">
        <v>1.333518518518519</v>
      </c>
      <c r="AFK90" s="6">
        <v>0.90587962962962965</v>
      </c>
      <c r="AFL90" s="6">
        <v>0.61965277777777783</v>
      </c>
      <c r="AFM90" s="6">
        <v>1.3509374999999999</v>
      </c>
      <c r="AFN90" s="7">
        <v>0.49640046296296297</v>
      </c>
      <c r="AFO90" s="6">
        <v>0.54385416666666664</v>
      </c>
      <c r="AFP90" s="6">
        <v>1.058888888888889</v>
      </c>
      <c r="AFQ90" s="6">
        <v>0.2144212962962963</v>
      </c>
      <c r="AFR90" s="6">
        <v>0.2379282407407407</v>
      </c>
      <c r="AFS90" s="7">
        <v>1.231481481481481</v>
      </c>
      <c r="AFT90" s="6">
        <v>1.105266203703704</v>
      </c>
      <c r="AFU90" s="6">
        <v>1.0967361111111109</v>
      </c>
      <c r="AFV90" s="6">
        <v>0.36987268518518518</v>
      </c>
      <c r="AFW90" s="6">
        <v>0.6816550925925926</v>
      </c>
      <c r="AFX90" s="7">
        <v>1.042824074074074</v>
      </c>
      <c r="AFY90" s="6">
        <v>0.33881944444444451</v>
      </c>
      <c r="AFZ90" s="6">
        <v>0.25543981481481481</v>
      </c>
      <c r="AGA90" s="6">
        <v>0.5639467592592593</v>
      </c>
      <c r="AGB90" s="6">
        <v>4.1666666666666657E-2</v>
      </c>
      <c r="AGC90" s="7">
        <v>1.3195254629629629</v>
      </c>
      <c r="AGD90" s="6">
        <v>0.19267361111111109</v>
      </c>
      <c r="AGE90" s="6">
        <v>9.0289351851851857E-2</v>
      </c>
      <c r="AGF90" s="6">
        <v>0.71179398148148143</v>
      </c>
      <c r="AGG90" s="6">
        <v>0.50960648148148147</v>
      </c>
      <c r="AGH90" s="7">
        <v>0.51828703703703705</v>
      </c>
      <c r="AGI90" s="6">
        <v>0.24407407407407411</v>
      </c>
      <c r="AGJ90" s="6">
        <v>0.43629629629629629</v>
      </c>
      <c r="AGK90" s="6">
        <v>1.3146875</v>
      </c>
      <c r="AGL90" s="6">
        <v>0.37601851851851847</v>
      </c>
      <c r="AGM90" s="7">
        <v>0.5296643518518519</v>
      </c>
      <c r="AGN90" s="6">
        <v>0.49710648148148151</v>
      </c>
      <c r="AGO90" s="6">
        <v>0.3775115740740741</v>
      </c>
      <c r="AGP90" s="6">
        <v>0.5237384259259259</v>
      </c>
      <c r="AGQ90" s="6">
        <v>0.50788194444444446</v>
      </c>
      <c r="AGR90" s="7">
        <v>1.330034722222222</v>
      </c>
      <c r="AGS90" s="6">
        <v>0.84075231481481483</v>
      </c>
      <c r="AGT90" s="6">
        <v>1.038819444444445</v>
      </c>
      <c r="AGU90" s="6">
        <v>0.83285879629629633</v>
      </c>
      <c r="AGV90" s="6">
        <v>0.4281712962962963</v>
      </c>
      <c r="AGW90" s="7">
        <v>1.329328703703704</v>
      </c>
      <c r="AGX90" s="6">
        <v>0.52380787037037035</v>
      </c>
      <c r="AGY90" s="6">
        <v>0.83458333333333334</v>
      </c>
      <c r="AGZ90" s="6">
        <v>0.85637731481481483</v>
      </c>
      <c r="AHA90" s="6">
        <v>0.70151620370370371</v>
      </c>
      <c r="AHB90" s="7">
        <v>0.59310185185185182</v>
      </c>
      <c r="AHC90" s="6">
        <v>0.2250462962962963</v>
      </c>
      <c r="AHD90" s="6">
        <v>0.91076388888888893</v>
      </c>
      <c r="AHE90" s="6">
        <v>1.042604166666667</v>
      </c>
      <c r="AHF90" s="6">
        <v>0.80519675925925926</v>
      </c>
      <c r="AHG90" s="7">
        <v>0.80496527777777782</v>
      </c>
      <c r="AHH90" s="6">
        <v>0.38657407407407413</v>
      </c>
      <c r="AHI90" s="6">
        <v>8.1932870370370364E-2</v>
      </c>
      <c r="AHJ90" s="6">
        <v>0.38388888888888889</v>
      </c>
      <c r="AHK90" s="6">
        <v>0.50598379629629631</v>
      </c>
      <c r="AHL90" s="7">
        <v>0.86379629629629628</v>
      </c>
      <c r="AHM90" s="6">
        <v>0.65267361111111111</v>
      </c>
      <c r="AHN90" s="6">
        <v>0.37195601851851851</v>
      </c>
      <c r="AHO90" s="6">
        <v>0.63553240740740746</v>
      </c>
      <c r="AHP90" s="6">
        <v>1.0900578703703701</v>
      </c>
      <c r="AHQ90" s="7">
        <v>1.2509722222222219</v>
      </c>
      <c r="AHR90" s="6">
        <v>5.9456018518518519E-2</v>
      </c>
      <c r="AHS90" s="6">
        <v>0.69532407407407404</v>
      </c>
      <c r="AHT90" s="6">
        <v>0.1876967592592593</v>
      </c>
      <c r="AHU90" s="6">
        <v>0.53597222222222218</v>
      </c>
      <c r="AHV90" s="7">
        <v>0.25899305555555557</v>
      </c>
      <c r="AHW90" s="6">
        <v>1.062986111111111</v>
      </c>
      <c r="AHX90" s="6">
        <v>0.69358796296296299</v>
      </c>
      <c r="AHY90" s="6">
        <v>0.48085648148148152</v>
      </c>
      <c r="AHZ90" s="6">
        <v>1.305393518518519</v>
      </c>
      <c r="AIA90" s="7">
        <v>0.52346064814814819</v>
      </c>
      <c r="AIB90" s="6">
        <v>0.24508101851851849</v>
      </c>
      <c r="AIC90" s="6">
        <v>0.50099537037037034</v>
      </c>
      <c r="AID90" s="6">
        <v>0.72871527777777778</v>
      </c>
      <c r="AIE90" s="6">
        <v>1.1927546296296301</v>
      </c>
      <c r="AIF90" s="7">
        <v>0.38355324074074082</v>
      </c>
      <c r="AIG90" s="6">
        <v>1.2807175925925931</v>
      </c>
      <c r="AIH90" s="6">
        <v>0.33111111111111108</v>
      </c>
      <c r="AII90" s="6">
        <v>1.0597569444444439</v>
      </c>
      <c r="AIJ90" s="6">
        <v>0.96646990740740746</v>
      </c>
      <c r="AIK90" s="7">
        <v>0.32074074074074072</v>
      </c>
      <c r="AIL90" s="6">
        <v>0.50934027777777779</v>
      </c>
      <c r="AIM90" s="6">
        <v>1.3375462962962961</v>
      </c>
      <c r="AIN90" s="6">
        <v>0.5065856481481481</v>
      </c>
      <c r="AIO90" s="6">
        <v>1.0478240740740741</v>
      </c>
      <c r="AIP90" s="7">
        <v>0.44321759259259258</v>
      </c>
      <c r="AIQ90" s="6">
        <v>1.3592245370370371</v>
      </c>
      <c r="AIR90" s="6">
        <v>0.52984953703703708</v>
      </c>
      <c r="AIS90" s="6">
        <v>1.088715277777778</v>
      </c>
      <c r="AIT90" s="6">
        <v>1.352326388888889</v>
      </c>
      <c r="AIU90" s="7">
        <v>1.2461111111111109</v>
      </c>
      <c r="AIV90" s="6">
        <v>1.105868055555556</v>
      </c>
      <c r="AIW90" s="6">
        <v>0.43100694444444437</v>
      </c>
      <c r="AIX90" s="6">
        <v>1.073993055555555</v>
      </c>
      <c r="AIY90" s="6">
        <v>0.54165509259259259</v>
      </c>
      <c r="AIZ90" s="7">
        <v>0.50664351851851852</v>
      </c>
      <c r="AJA90" s="6">
        <v>1.1967824074074069</v>
      </c>
      <c r="AJB90" s="6">
        <v>1.03369212962963</v>
      </c>
      <c r="AJC90" s="6">
        <v>0.36934027777777778</v>
      </c>
      <c r="AJD90" s="6">
        <v>0.50634259259259262</v>
      </c>
      <c r="AJE90" s="7">
        <v>0.49734953703703699</v>
      </c>
      <c r="AJF90" s="6">
        <v>1.335613425925926</v>
      </c>
      <c r="AJG90" s="6">
        <v>0.60447916666666668</v>
      </c>
      <c r="AJH90" s="6">
        <v>0.43969907407407399</v>
      </c>
      <c r="AJI90" s="6">
        <v>0.2451851851851852</v>
      </c>
      <c r="AJJ90" s="7">
        <v>0.57753472222222224</v>
      </c>
      <c r="AJK90" s="6">
        <v>0.50364583333333335</v>
      </c>
      <c r="AJL90" s="6">
        <v>0.4755787037037037</v>
      </c>
      <c r="AJM90" s="6">
        <v>0.53942129629629632</v>
      </c>
      <c r="AJN90" s="6">
        <v>0.23350694444444439</v>
      </c>
      <c r="AJO90" s="7">
        <v>0.1650578703703704</v>
      </c>
      <c r="AJP90" s="6">
        <v>1.3093402777777781</v>
      </c>
      <c r="AJQ90" s="6">
        <v>8.1527777777777782E-2</v>
      </c>
      <c r="AJR90" s="6">
        <v>6.2685185185185191E-2</v>
      </c>
      <c r="AJS90" s="6">
        <v>6.8865740740740741E-2</v>
      </c>
      <c r="AJT90" s="7">
        <v>0.50575231481481486</v>
      </c>
      <c r="AJU90" s="6">
        <v>0.80901620370370375</v>
      </c>
      <c r="AJV90" s="6">
        <v>0.49238425925925933</v>
      </c>
      <c r="AJW90" s="6">
        <v>6.7939814814814814E-2</v>
      </c>
      <c r="AJX90" s="6">
        <v>0.2396875</v>
      </c>
      <c r="AJY90" s="7">
        <v>0.27921296296296289</v>
      </c>
      <c r="AJZ90" s="6">
        <v>1.055104166666667</v>
      </c>
      <c r="AKA90" s="6">
        <v>0.1933796296296296</v>
      </c>
      <c r="AKB90" s="6">
        <v>0.44003472222222217</v>
      </c>
      <c r="AKC90" s="6">
        <v>0.55387731481481484</v>
      </c>
      <c r="AKD90" s="7">
        <v>0.54019675925925925</v>
      </c>
      <c r="AKE90" s="6">
        <v>0.90894675925925927</v>
      </c>
      <c r="AKF90" s="6">
        <v>7.5520833333333329E-2</v>
      </c>
      <c r="AKG90" s="6">
        <v>0.39394675925925932</v>
      </c>
      <c r="AKH90" s="6">
        <v>0.50692129629629634</v>
      </c>
      <c r="AKI90" s="7">
        <v>0.5092592592592593</v>
      </c>
      <c r="AKJ90" s="6">
        <v>0.80298611111111107</v>
      </c>
      <c r="AKK90" s="6">
        <v>1.3351273148148151</v>
      </c>
      <c r="AKL90" s="6">
        <v>0.91469907407407403</v>
      </c>
      <c r="AKM90" s="6">
        <v>0.22640046296296301</v>
      </c>
      <c r="AKN90" s="7">
        <v>0.63718750000000002</v>
      </c>
      <c r="AKO90" s="6">
        <v>1.0633101851851849</v>
      </c>
      <c r="AKP90" s="6">
        <v>0.84793981481481484</v>
      </c>
      <c r="AKQ90" s="6">
        <v>0.60824074074074075</v>
      </c>
      <c r="AKR90" s="6">
        <v>6.4201388888888891E-2</v>
      </c>
      <c r="AKS90" s="7">
        <v>0.4670138888888889</v>
      </c>
      <c r="AKT90" s="6">
        <v>0.50311342592592589</v>
      </c>
      <c r="AKU90" s="6">
        <v>1.0587500000000001</v>
      </c>
      <c r="AKV90" s="6">
        <v>0.35883101851851851</v>
      </c>
      <c r="AKW90" s="6">
        <v>0.39883101851851849</v>
      </c>
      <c r="AKX90" s="7">
        <v>0.46135416666666668</v>
      </c>
      <c r="AKY90" s="6">
        <v>0.5169097222222222</v>
      </c>
      <c r="AKZ90" s="6">
        <v>0.46182870370370371</v>
      </c>
      <c r="ALA90" s="6">
        <v>0.38165509259259262</v>
      </c>
      <c r="ALB90" s="6">
        <v>0.2658564814814815</v>
      </c>
      <c r="ALC90" s="7">
        <v>1.349444444444444</v>
      </c>
      <c r="ALD90" s="6">
        <v>0.57559027777777783</v>
      </c>
      <c r="ALE90" s="6">
        <v>0.32831018518518518</v>
      </c>
      <c r="ALF90" s="6">
        <v>0.1409259259259259</v>
      </c>
      <c r="ALG90" s="6">
        <v>1.2149537037037039</v>
      </c>
      <c r="ALH90" s="7">
        <v>0.50407407407407412</v>
      </c>
      <c r="ALI90" s="6">
        <v>1.058287037037037</v>
      </c>
      <c r="ALJ90" s="6">
        <v>0.28482638888888889</v>
      </c>
      <c r="ALK90" s="6">
        <v>1.342546296296296</v>
      </c>
      <c r="ALL90" s="6">
        <v>1.0349768518518521</v>
      </c>
      <c r="ALM90" s="7">
        <v>0.89636574074074071</v>
      </c>
    </row>
    <row r="91" spans="1:1001" x14ac:dyDescent="0.45">
      <c r="A91" s="2" t="s">
        <v>90</v>
      </c>
      <c r="B91" s="7">
        <v>0.3923611111111111</v>
      </c>
      <c r="C91" s="7">
        <v>0.82216435185185188</v>
      </c>
      <c r="D91" s="7">
        <v>0.43527777777777782</v>
      </c>
      <c r="E91" s="7">
        <v>0.85408564814814814</v>
      </c>
      <c r="F91" s="7">
        <v>1.209513888888889</v>
      </c>
      <c r="G91" s="7">
        <v>0.67253472222222221</v>
      </c>
      <c r="H91" s="7">
        <v>0.62859953703703708</v>
      </c>
      <c r="I91" s="7">
        <v>1.188333333333333</v>
      </c>
      <c r="J91" s="7">
        <v>0.58072916666666663</v>
      </c>
      <c r="K91" s="7">
        <v>0.65395833333333331</v>
      </c>
      <c r="L91" s="7">
        <v>0.36328703703703702</v>
      </c>
      <c r="M91" s="7">
        <v>0.83629629629629632</v>
      </c>
      <c r="N91" s="7">
        <v>1.0588425925925931</v>
      </c>
      <c r="O91" s="7">
        <v>0.3984375</v>
      </c>
      <c r="P91" s="7">
        <v>1.059293981481481</v>
      </c>
      <c r="Q91" s="7">
        <v>1.010648148148148</v>
      </c>
      <c r="R91" s="7">
        <v>0.35371527777777778</v>
      </c>
      <c r="S91" s="7">
        <v>0.66260416666666666</v>
      </c>
      <c r="T91" s="7">
        <v>1.144131944444444</v>
      </c>
      <c r="U91" s="7">
        <v>0.52180555555555552</v>
      </c>
      <c r="V91" s="7">
        <v>0.42003472222222221</v>
      </c>
      <c r="W91" s="7">
        <v>0.1744097222222222</v>
      </c>
      <c r="X91" s="7">
        <v>0.55278935185185185</v>
      </c>
      <c r="Y91" s="7">
        <v>1.0557407407407411</v>
      </c>
      <c r="Z91" s="7">
        <v>2.5421990740740741</v>
      </c>
      <c r="AA91" s="7">
        <v>0.29976851851851849</v>
      </c>
      <c r="AB91" s="7">
        <v>0.1597337962962963</v>
      </c>
      <c r="AC91" s="7">
        <v>0.39658564814814817</v>
      </c>
      <c r="AD91" s="7">
        <v>1.1375347222222221</v>
      </c>
      <c r="AE91" s="7">
        <v>1.1805324074074079</v>
      </c>
      <c r="AF91" s="7">
        <v>0.61901620370370369</v>
      </c>
      <c r="AG91" s="7">
        <v>0.84583333333333333</v>
      </c>
      <c r="AH91" s="7">
        <v>1.012777777777778</v>
      </c>
      <c r="AI91" s="7">
        <v>0.32406249999999998</v>
      </c>
      <c r="AJ91" s="7">
        <v>0.34454861111111112</v>
      </c>
      <c r="AK91" s="7">
        <v>1.060150462962963</v>
      </c>
      <c r="AL91" s="7">
        <v>1.1424537037037039</v>
      </c>
      <c r="AM91" s="7">
        <v>0.35662037037037042</v>
      </c>
      <c r="AN91" s="7">
        <v>0.65249999999999997</v>
      </c>
      <c r="AO91" s="7">
        <v>0.26471064814814821</v>
      </c>
      <c r="AP91" s="7">
        <v>0.44668981481481479</v>
      </c>
      <c r="AQ91" s="7">
        <v>0.51246527777777773</v>
      </c>
      <c r="AR91" s="7">
        <v>0.6446412037037037</v>
      </c>
      <c r="AS91" s="7">
        <v>0.68625000000000003</v>
      </c>
      <c r="AT91" s="7">
        <v>0.40289351851851851</v>
      </c>
      <c r="AU91" s="7">
        <v>0.56186342592592597</v>
      </c>
      <c r="AV91" s="7">
        <v>0.51788194444444446</v>
      </c>
      <c r="AW91" s="7">
        <v>1.206747685185185</v>
      </c>
      <c r="AX91" s="7">
        <v>0.54883101851851857</v>
      </c>
      <c r="AY91" s="7">
        <v>0.43310185185185179</v>
      </c>
      <c r="AZ91" s="7">
        <v>0.26153935185185179</v>
      </c>
      <c r="BA91" s="7">
        <v>0.45322916666666668</v>
      </c>
      <c r="BB91" s="7">
        <v>0.84547453703703701</v>
      </c>
      <c r="BC91" s="7">
        <v>1.0522106481481479</v>
      </c>
      <c r="BD91" s="7">
        <v>1.087280092592593</v>
      </c>
      <c r="BE91" s="7">
        <v>1.0527893518518521</v>
      </c>
      <c r="BF91" s="7">
        <v>0.65571759259259255</v>
      </c>
      <c r="BG91" s="7">
        <v>0.80579861111111106</v>
      </c>
      <c r="BH91" s="7">
        <v>0.32127314814814822</v>
      </c>
      <c r="BI91" s="7">
        <v>0.40226851851851853</v>
      </c>
      <c r="BJ91" s="7">
        <v>0.34817129629629628</v>
      </c>
      <c r="BK91" s="7">
        <v>0.68799768518518523</v>
      </c>
      <c r="BL91" s="7">
        <v>0.68444444444444441</v>
      </c>
      <c r="BM91" s="7">
        <v>0.3996527777777778</v>
      </c>
      <c r="BN91" s="7">
        <v>0.44107638888888889</v>
      </c>
      <c r="BO91" s="7">
        <v>0.35309027777777779</v>
      </c>
      <c r="BP91" s="7">
        <v>1.140462962962963</v>
      </c>
      <c r="BQ91" s="7">
        <v>0.35719907407407409</v>
      </c>
      <c r="BR91" s="7">
        <v>0.67806712962962967</v>
      </c>
      <c r="BS91" s="7">
        <v>1.201631944444445</v>
      </c>
      <c r="BT91" s="7">
        <v>0.15324074074074071</v>
      </c>
      <c r="BU91" s="7">
        <v>1.0533796296296301</v>
      </c>
      <c r="BV91" s="7">
        <v>1.2752430555555561</v>
      </c>
      <c r="BW91" s="7">
        <v>1.1397453703703699</v>
      </c>
      <c r="BX91" s="7">
        <v>0.69015046296296301</v>
      </c>
      <c r="BY91" s="7">
        <v>1.2030092592592589</v>
      </c>
      <c r="BZ91" s="7">
        <v>0.2558449074074074</v>
      </c>
      <c r="CA91" s="7">
        <v>0.64655092592592589</v>
      </c>
      <c r="CB91" s="7">
        <v>0.66427083333333337</v>
      </c>
      <c r="CC91" s="7">
        <v>0.61896990740740743</v>
      </c>
      <c r="CD91" s="7">
        <v>0.50984953703703706</v>
      </c>
      <c r="CE91" s="7">
        <v>0.56146990740740743</v>
      </c>
      <c r="CF91" s="7">
        <v>0.46293981481481478</v>
      </c>
      <c r="CG91" s="7">
        <v>0.55686342592592597</v>
      </c>
      <c r="CH91" s="7">
        <v>0.34295138888888888</v>
      </c>
      <c r="CI91" s="7">
        <v>0.68512731481481481</v>
      </c>
      <c r="CJ91" s="7">
        <v>0.32559027777777783</v>
      </c>
      <c r="CK91" s="7">
        <v>0.29707175925925933</v>
      </c>
      <c r="CL91" s="7">
        <v>0.22753472222222221</v>
      </c>
      <c r="CM91" s="5" t="s">
        <v>1001</v>
      </c>
      <c r="CN91" s="7">
        <v>0.98215277777777776</v>
      </c>
      <c r="CO91" s="7">
        <v>0.93368055555555551</v>
      </c>
      <c r="CP91" s="7">
        <v>0.25677083333333328</v>
      </c>
      <c r="CQ91" s="7">
        <v>0.96498842592592593</v>
      </c>
      <c r="CR91" s="7">
        <v>0.69400462962962961</v>
      </c>
      <c r="CS91" s="7">
        <v>0.35028935185185178</v>
      </c>
      <c r="CT91" s="7">
        <v>0.78500000000000003</v>
      </c>
      <c r="CU91" s="7">
        <v>0.45792824074074068</v>
      </c>
      <c r="CV91" s="7">
        <v>0.66060185185185183</v>
      </c>
      <c r="CW91" s="7">
        <v>0.33708333333333329</v>
      </c>
      <c r="CX91" s="7">
        <v>0.97127314814814814</v>
      </c>
      <c r="CY91" s="7">
        <v>0.88930555555555557</v>
      </c>
      <c r="CZ91" s="7">
        <v>0.86123842592592592</v>
      </c>
      <c r="DA91" s="7">
        <v>0.69148148148148147</v>
      </c>
      <c r="DB91" s="7">
        <v>1.183020833333333</v>
      </c>
      <c r="DC91" s="7">
        <v>0.68775462962962963</v>
      </c>
      <c r="DD91" s="7">
        <v>0.70321759259259264</v>
      </c>
      <c r="DE91" s="7">
        <v>0.72476851851851853</v>
      </c>
      <c r="DF91" s="7">
        <v>0.7789814814814815</v>
      </c>
      <c r="DG91" s="7">
        <v>0.1925</v>
      </c>
      <c r="DH91" s="7">
        <v>0.51796296296296296</v>
      </c>
      <c r="DI91" s="7">
        <v>0.7826967592592593</v>
      </c>
      <c r="DJ91" s="7">
        <v>0.69137731481481479</v>
      </c>
      <c r="DK91" s="7">
        <v>0.34490740740740738</v>
      </c>
      <c r="DL91" s="7">
        <v>0.44833333333333331</v>
      </c>
      <c r="DM91" s="7">
        <v>0.57690972222222225</v>
      </c>
      <c r="DN91" s="7">
        <v>0.69011574074074078</v>
      </c>
      <c r="DO91" s="7">
        <v>0.40826388888888893</v>
      </c>
      <c r="DP91" s="7">
        <v>0.8618865740740741</v>
      </c>
      <c r="DQ91" s="7">
        <v>1.055196759259259</v>
      </c>
      <c r="DR91" s="7">
        <v>0.54144675925925922</v>
      </c>
      <c r="DS91" s="7">
        <v>1.062916666666667</v>
      </c>
      <c r="DT91" s="7">
        <v>1.211585648148148</v>
      </c>
      <c r="DU91" s="7">
        <v>0.58251157407407406</v>
      </c>
      <c r="DV91" s="7">
        <v>0.32313657407407409</v>
      </c>
      <c r="DW91" s="7">
        <v>0.68983796296296296</v>
      </c>
      <c r="DX91" s="7">
        <v>0.94770833333333337</v>
      </c>
      <c r="DY91" s="7">
        <v>1.0692708333333329</v>
      </c>
      <c r="DZ91" s="7">
        <v>0.78778935185185184</v>
      </c>
      <c r="EA91" s="7">
        <v>0.69696759259259256</v>
      </c>
      <c r="EB91" s="7">
        <v>0.6885648148148148</v>
      </c>
      <c r="EC91" s="7">
        <v>0.40592592592592591</v>
      </c>
      <c r="ED91" s="7">
        <v>0.42651620370370369</v>
      </c>
      <c r="EE91" s="7">
        <v>0.95598379629629626</v>
      </c>
      <c r="EF91" s="7">
        <v>1.060081018518519</v>
      </c>
      <c r="EG91" s="7">
        <v>0.28311342592592592</v>
      </c>
      <c r="EH91" s="7">
        <v>1.1410879629629631</v>
      </c>
      <c r="EI91" s="7">
        <v>1.0028009259259261</v>
      </c>
      <c r="EJ91" s="7">
        <v>0.34878472222222218</v>
      </c>
      <c r="EK91" s="7">
        <v>1.0559143518518519</v>
      </c>
      <c r="EL91" s="7">
        <v>1.0435763888888889</v>
      </c>
      <c r="EM91" s="7">
        <v>0.6227893518518518</v>
      </c>
      <c r="EN91" s="7">
        <v>0.79913194444444446</v>
      </c>
      <c r="EO91" s="7">
        <v>0.75766203703703705</v>
      </c>
      <c r="EP91" s="7">
        <v>0.5335185185185185</v>
      </c>
      <c r="EQ91" s="7">
        <v>0.42686342592592591</v>
      </c>
      <c r="ER91" s="7">
        <v>1.2127083333333331</v>
      </c>
      <c r="ES91" s="7">
        <v>0.75989583333333333</v>
      </c>
      <c r="ET91" s="7">
        <v>1.024583333333333</v>
      </c>
      <c r="EU91" s="7">
        <v>0.35067129629629629</v>
      </c>
      <c r="EV91" s="7">
        <v>0.44414351851851852</v>
      </c>
      <c r="EW91" s="7">
        <v>0.23050925925925919</v>
      </c>
      <c r="EX91" s="7">
        <v>0.43877314814814822</v>
      </c>
      <c r="EY91" s="7">
        <v>0.64362268518518517</v>
      </c>
      <c r="EZ91" s="7">
        <v>1.1934374999999999</v>
      </c>
      <c r="FA91" s="7">
        <v>1.0545601851851849</v>
      </c>
      <c r="FB91" s="7">
        <v>0.2008101851851852</v>
      </c>
      <c r="FC91" s="7">
        <v>0.81668981481481484</v>
      </c>
      <c r="FD91" s="7">
        <v>0.60895833333333338</v>
      </c>
      <c r="FE91" s="7">
        <v>0.70751157407407406</v>
      </c>
      <c r="FF91" s="7">
        <v>0.42935185185185187</v>
      </c>
      <c r="FG91" s="7">
        <v>0.58223379629629635</v>
      </c>
      <c r="FH91" s="7">
        <v>0.56880787037037039</v>
      </c>
      <c r="FI91" s="7">
        <v>0.42886574074074069</v>
      </c>
      <c r="FJ91" s="7">
        <v>0.54991898148148144</v>
      </c>
      <c r="FK91" s="7">
        <v>0.69596064814814818</v>
      </c>
      <c r="FL91" s="7">
        <v>0.67206018518518518</v>
      </c>
      <c r="FM91" s="7">
        <v>0.16168981481481479</v>
      </c>
      <c r="FN91" s="7">
        <v>0.47577546296296302</v>
      </c>
      <c r="FO91" s="7">
        <v>0.25206018518518519</v>
      </c>
      <c r="FP91" s="7">
        <v>1.185983796296296</v>
      </c>
      <c r="FQ91" s="7">
        <v>0.73972222222222217</v>
      </c>
      <c r="FR91" s="7">
        <v>1.041898148148148</v>
      </c>
      <c r="FS91" s="7">
        <v>1.0443981481481479</v>
      </c>
      <c r="FT91" s="7">
        <v>1.0359837962962959</v>
      </c>
      <c r="FU91" s="7">
        <v>0.25452546296296302</v>
      </c>
      <c r="FV91" s="7">
        <v>0.32291666666666669</v>
      </c>
      <c r="FW91" s="7">
        <v>1.1358796296296301</v>
      </c>
      <c r="FX91" s="7">
        <v>0.71030092592592597</v>
      </c>
      <c r="FY91" s="7">
        <v>1.199525462962963</v>
      </c>
      <c r="FZ91" s="7">
        <v>0.34597222222222218</v>
      </c>
      <c r="GA91" s="7">
        <v>0.86468750000000005</v>
      </c>
      <c r="GB91" s="7">
        <v>0.41315972222222219</v>
      </c>
      <c r="GC91" s="7">
        <v>0.68256944444444445</v>
      </c>
      <c r="GD91" s="7">
        <v>0.42502314814814812</v>
      </c>
      <c r="GE91" s="7">
        <v>1.172141203703704</v>
      </c>
      <c r="GF91" s="7">
        <v>0.98711805555555554</v>
      </c>
      <c r="GG91" s="7">
        <v>0.96827546296296296</v>
      </c>
      <c r="GH91" s="7">
        <v>0.41075231481481478</v>
      </c>
      <c r="GI91" s="7">
        <v>0.33512731481481478</v>
      </c>
      <c r="GJ91" s="7">
        <v>0.44230324074074068</v>
      </c>
      <c r="GK91" s="7">
        <v>1.034513888888889</v>
      </c>
      <c r="GL91" s="7">
        <v>0.63037037037037036</v>
      </c>
      <c r="GM91" s="7">
        <v>8.3738425925925924E-2</v>
      </c>
      <c r="GN91" s="7">
        <v>0.64035879629629633</v>
      </c>
      <c r="GO91" s="7">
        <v>0.3866087962962963</v>
      </c>
      <c r="GP91" s="7">
        <v>0.56715277777777773</v>
      </c>
      <c r="GQ91" s="7">
        <v>0.29016203703703702</v>
      </c>
      <c r="GR91" s="7">
        <v>0.43851851851851847</v>
      </c>
      <c r="GS91" s="7">
        <v>1.055555555555556</v>
      </c>
      <c r="GT91" s="7">
        <v>1.191365740740741</v>
      </c>
      <c r="GU91" s="7">
        <v>0.58123842592592589</v>
      </c>
      <c r="GV91" s="7">
        <v>0.69103009259259263</v>
      </c>
      <c r="GW91" s="7">
        <v>0.39025462962962959</v>
      </c>
      <c r="GX91" s="7">
        <v>0.26973379629629629</v>
      </c>
      <c r="GY91" s="7">
        <v>0.34520833333333328</v>
      </c>
      <c r="GZ91" s="7">
        <v>1.018726851851852</v>
      </c>
      <c r="HA91" s="7">
        <v>0.98887731481481478</v>
      </c>
      <c r="HB91" s="7">
        <v>1.047465277777778</v>
      </c>
      <c r="HC91" s="7">
        <v>0.68879629629629635</v>
      </c>
      <c r="HD91" s="7">
        <v>0.49879629629629629</v>
      </c>
      <c r="HE91" s="7">
        <v>1.1925925925925931</v>
      </c>
      <c r="HF91" s="7">
        <v>1.0611226851851849</v>
      </c>
      <c r="HG91" s="7">
        <v>0.1554976851851852</v>
      </c>
      <c r="HH91" s="7">
        <v>1.0093518518518521</v>
      </c>
      <c r="HI91" s="7">
        <v>1.0490162037037041</v>
      </c>
      <c r="HJ91" s="7">
        <v>0.75339120370370372</v>
      </c>
      <c r="HK91" s="7">
        <v>1.2377893518518519</v>
      </c>
      <c r="HL91" s="7">
        <v>0.43293981481481481</v>
      </c>
      <c r="HM91" s="7">
        <v>1.057708333333333</v>
      </c>
      <c r="HN91" s="7">
        <v>0.40012731481481478</v>
      </c>
      <c r="HO91" s="7">
        <v>0.68879629629629635</v>
      </c>
      <c r="HP91" s="7">
        <v>0.65327546296296302</v>
      </c>
      <c r="HQ91" s="7">
        <v>0.34697916666666673</v>
      </c>
      <c r="HR91" s="7">
        <v>1.214328703703704</v>
      </c>
      <c r="HS91" s="7">
        <v>0.69712962962962965</v>
      </c>
      <c r="HT91" s="7">
        <v>0.2356365740740741</v>
      </c>
      <c r="HU91" s="7">
        <v>0.99593750000000003</v>
      </c>
      <c r="HV91" s="7">
        <v>1.1506712962962959</v>
      </c>
      <c r="HW91" s="7">
        <v>0.34761574074074081</v>
      </c>
      <c r="HX91" s="7">
        <v>0.82237268518518514</v>
      </c>
      <c r="HY91" s="7">
        <v>0.35319444444444442</v>
      </c>
      <c r="HZ91" s="7">
        <v>0.40613425925925928</v>
      </c>
      <c r="IA91" s="7">
        <v>0.40959490740740739</v>
      </c>
      <c r="IB91" s="7">
        <v>0.1945949074074074</v>
      </c>
      <c r="IC91" s="7">
        <v>0.40791666666666659</v>
      </c>
      <c r="ID91" s="7">
        <v>0.8485300925925926</v>
      </c>
      <c r="IE91" s="7">
        <v>0.98322916666666671</v>
      </c>
      <c r="IF91" s="7">
        <v>1.1098263888888891</v>
      </c>
      <c r="IG91" s="7">
        <v>0.97537037037037033</v>
      </c>
      <c r="IH91" s="7">
        <v>0.83719907407407412</v>
      </c>
      <c r="II91" s="7">
        <v>0.36483796296296289</v>
      </c>
      <c r="IJ91" s="7">
        <v>0.44559027777777782</v>
      </c>
      <c r="IK91" s="7">
        <v>0.15346064814814811</v>
      </c>
      <c r="IL91" s="7">
        <v>0.26810185185185192</v>
      </c>
      <c r="IM91" s="7">
        <v>0.40965277777777781</v>
      </c>
      <c r="IN91" s="7">
        <v>1.042604166666667</v>
      </c>
      <c r="IO91" s="7">
        <v>1.0109606481481479</v>
      </c>
      <c r="IP91" s="7">
        <v>0.6008796296296296</v>
      </c>
      <c r="IQ91" s="7">
        <v>0.26211805555555562</v>
      </c>
      <c r="IR91" s="7">
        <v>1.052928240740741</v>
      </c>
      <c r="IS91" s="7">
        <v>0.71028935185185182</v>
      </c>
      <c r="IT91" s="7">
        <v>1.2065625</v>
      </c>
      <c r="IU91" s="7">
        <v>0.26635416666666673</v>
      </c>
      <c r="IV91" s="7">
        <v>0.43694444444444452</v>
      </c>
      <c r="IW91" s="7">
        <v>0.65865740740740741</v>
      </c>
      <c r="IX91" s="7">
        <v>0.51800925925925922</v>
      </c>
      <c r="IY91" s="7">
        <v>0.60986111111111108</v>
      </c>
      <c r="IZ91" s="7">
        <v>0.32724537037037038</v>
      </c>
      <c r="JA91" s="7">
        <v>0.69283564814814813</v>
      </c>
      <c r="JB91" s="7">
        <v>0.43327546296296299</v>
      </c>
      <c r="JC91" s="7">
        <v>0.69002314814814814</v>
      </c>
      <c r="JD91" s="7">
        <v>0.67670138888888887</v>
      </c>
      <c r="JE91" s="7">
        <v>0.68245370370370373</v>
      </c>
      <c r="JF91" s="7">
        <v>0.72988425925925926</v>
      </c>
      <c r="JG91" s="5" t="s">
        <v>1001</v>
      </c>
      <c r="JH91" s="7">
        <v>1.2581018518518519E-2</v>
      </c>
      <c r="JI91" s="7">
        <v>0.38138888888888889</v>
      </c>
      <c r="JJ91" s="7">
        <v>1.0560763888888891</v>
      </c>
      <c r="JK91" s="7">
        <v>0.69469907407407405</v>
      </c>
      <c r="JL91" s="7">
        <v>0.68403935185185183</v>
      </c>
      <c r="JM91" s="7">
        <v>0.57931712962962967</v>
      </c>
      <c r="JN91" s="7">
        <v>0.75390046296296298</v>
      </c>
      <c r="JO91" s="7">
        <v>1.042847222222222</v>
      </c>
      <c r="JP91" s="7">
        <v>0.38166666666666671</v>
      </c>
      <c r="JQ91" s="7">
        <v>0.33660879629629631</v>
      </c>
      <c r="JR91" s="7">
        <v>0.33140046296296288</v>
      </c>
      <c r="JS91" s="7">
        <v>0.57451388888888888</v>
      </c>
      <c r="JT91" s="7">
        <v>0.68934027777777773</v>
      </c>
      <c r="JU91" s="7">
        <v>0.25715277777777779</v>
      </c>
      <c r="JV91" s="7">
        <v>1.0339004629629629</v>
      </c>
      <c r="JW91" s="7">
        <v>1.05375</v>
      </c>
      <c r="JX91" s="7">
        <v>0.59209490740740744</v>
      </c>
      <c r="JY91" s="7">
        <v>0.27200231481481479</v>
      </c>
      <c r="JZ91" s="7">
        <v>0.68619212962962961</v>
      </c>
      <c r="KA91" s="7">
        <v>1.150277777777778</v>
      </c>
      <c r="KB91" s="7">
        <v>0.29741898148148149</v>
      </c>
      <c r="KC91" s="7">
        <v>0.64290509259259254</v>
      </c>
      <c r="KD91" s="7">
        <v>0.68814814814814818</v>
      </c>
      <c r="KE91" s="7">
        <v>0.26254629629629628</v>
      </c>
      <c r="KF91" s="7">
        <v>0.39895833333333341</v>
      </c>
      <c r="KG91" s="7">
        <v>0.57155092592592593</v>
      </c>
      <c r="KH91" s="7">
        <v>1.053587962962963</v>
      </c>
      <c r="KI91" s="7">
        <v>0.23902777777777781</v>
      </c>
      <c r="KJ91" s="7">
        <v>0.87894675925925925</v>
      </c>
      <c r="KK91" s="7">
        <v>0.48410879629629627</v>
      </c>
      <c r="KL91" s="7">
        <v>1.0476736111111109</v>
      </c>
      <c r="KM91" s="7">
        <v>0.42149305555555561</v>
      </c>
      <c r="KN91" s="7">
        <v>1.208101851851852</v>
      </c>
      <c r="KO91" s="7">
        <v>0.35344907407407411</v>
      </c>
      <c r="KP91" s="7">
        <v>0.26253472222222218</v>
      </c>
      <c r="KQ91" s="7">
        <v>0.28753472222222221</v>
      </c>
      <c r="KR91" s="7">
        <v>1.224768518518518</v>
      </c>
      <c r="KS91" s="7">
        <v>0.78828703703703706</v>
      </c>
      <c r="KT91" s="7">
        <v>1.1737037037037039</v>
      </c>
      <c r="KU91" s="7">
        <v>0.69832175925925921</v>
      </c>
      <c r="KV91" s="7">
        <v>0.76670138888888884</v>
      </c>
      <c r="KW91" s="7">
        <v>0.44440972222222219</v>
      </c>
      <c r="KX91" s="7">
        <v>0.4178472222222222</v>
      </c>
      <c r="KY91" s="7">
        <v>0.62001157407407403</v>
      </c>
      <c r="KZ91" s="7">
        <v>0.1847222222222222</v>
      </c>
      <c r="LA91" s="7">
        <v>1.2128356481481479</v>
      </c>
      <c r="LB91" s="7">
        <v>0.29253472222222221</v>
      </c>
      <c r="LC91" s="7">
        <v>1.0133217592592589</v>
      </c>
      <c r="LD91" s="7">
        <v>0.80479166666666668</v>
      </c>
      <c r="LE91" s="7">
        <v>0.69065972222222227</v>
      </c>
      <c r="LF91" s="7">
        <v>0.68890046296296292</v>
      </c>
      <c r="LG91" s="7">
        <v>0.39917824074074082</v>
      </c>
      <c r="LH91" s="7">
        <v>1.056527777777778</v>
      </c>
      <c r="LI91" s="7">
        <v>1.1448611111111111</v>
      </c>
      <c r="LJ91" s="7">
        <v>0.17203703703703699</v>
      </c>
      <c r="LK91" s="7">
        <v>0.35971064814814813</v>
      </c>
      <c r="LL91" s="7">
        <v>1.141296296296296</v>
      </c>
      <c r="LM91" s="7">
        <v>1.033368055555556</v>
      </c>
      <c r="LN91" s="7">
        <v>0.68107638888888888</v>
      </c>
      <c r="LO91" s="7">
        <v>0.689849537037037</v>
      </c>
      <c r="LP91" s="7">
        <v>0.48082175925925918</v>
      </c>
      <c r="LQ91" s="7">
        <v>0.99611111111111106</v>
      </c>
      <c r="LR91" s="7">
        <v>0.95146990740740744</v>
      </c>
      <c r="LS91" s="7">
        <v>0.22468750000000001</v>
      </c>
      <c r="LT91" s="7">
        <v>0.32194444444444442</v>
      </c>
      <c r="LU91" s="7">
        <v>0.36629629629629629</v>
      </c>
      <c r="LV91" s="7">
        <v>1.061018518518519</v>
      </c>
      <c r="LW91" s="7">
        <v>1.0150925925925931</v>
      </c>
      <c r="LX91" s="7">
        <v>0.77402777777777776</v>
      </c>
      <c r="LY91" s="7">
        <v>0.7710069444444444</v>
      </c>
      <c r="LZ91" s="7">
        <v>0.35449074074074072</v>
      </c>
      <c r="MA91" s="7">
        <v>0.61671296296296296</v>
      </c>
      <c r="MB91" s="7">
        <v>1.2220023148148149</v>
      </c>
      <c r="MC91" s="7">
        <v>1.1665624999999999</v>
      </c>
      <c r="MD91" s="7">
        <v>0.35846064814814821</v>
      </c>
      <c r="ME91" s="7">
        <v>1.0530439814814809</v>
      </c>
      <c r="MF91" s="7">
        <v>0.76888888888888884</v>
      </c>
      <c r="MG91" s="7">
        <v>0.63241898148148146</v>
      </c>
      <c r="MH91" s="7">
        <v>0.40605324074074067</v>
      </c>
      <c r="MI91" s="7">
        <v>1.058240740740741</v>
      </c>
      <c r="MJ91" s="7">
        <v>1.056261574074074</v>
      </c>
      <c r="MK91" s="7">
        <v>0.34565972222222219</v>
      </c>
      <c r="ML91" s="7">
        <v>0.25805555555555548</v>
      </c>
      <c r="MM91" s="7">
        <v>0.57355324074074077</v>
      </c>
      <c r="MN91" s="7">
        <v>0.43326388888888889</v>
      </c>
      <c r="MO91" s="7">
        <v>0.63090277777777781</v>
      </c>
      <c r="MP91" s="7">
        <v>0.82347222222222227</v>
      </c>
      <c r="MQ91" s="7">
        <v>1.2451736111111109</v>
      </c>
      <c r="MR91" s="7">
        <v>0.65642361111111114</v>
      </c>
      <c r="MS91" s="7">
        <v>0.84096064814814819</v>
      </c>
      <c r="MT91" s="7">
        <v>1.063252314814815</v>
      </c>
      <c r="MU91" s="7">
        <v>1.051516203703704</v>
      </c>
      <c r="MV91" s="7">
        <v>0.26628472222222221</v>
      </c>
      <c r="MW91" s="7">
        <v>0.8465625</v>
      </c>
      <c r="MX91" s="7">
        <v>0.45495370370370369</v>
      </c>
      <c r="MY91" s="7">
        <v>0.2378587962962963</v>
      </c>
      <c r="MZ91" s="7">
        <v>0.52464120370370371</v>
      </c>
      <c r="NA91" s="7">
        <v>0.35427083333333331</v>
      </c>
      <c r="NB91" s="7">
        <v>0.3291203703703704</v>
      </c>
      <c r="NC91" s="7">
        <v>0.354375</v>
      </c>
      <c r="ND91" s="7">
        <v>0.68978009259259254</v>
      </c>
      <c r="NE91" s="7">
        <v>0.77839120370370374</v>
      </c>
      <c r="NF91" s="7">
        <v>0.47410879629629632</v>
      </c>
      <c r="NG91" s="7">
        <v>0.32624999999999998</v>
      </c>
      <c r="NH91" s="7">
        <v>0.67743055555555554</v>
      </c>
      <c r="NI91" s="7">
        <v>0.56776620370370368</v>
      </c>
      <c r="NJ91" s="7">
        <v>0.65627314814814819</v>
      </c>
      <c r="NK91" s="7">
        <v>0.56946759259259261</v>
      </c>
      <c r="NL91" s="7">
        <v>0.28581018518518519</v>
      </c>
      <c r="NM91" s="7">
        <v>1.122592592592593</v>
      </c>
      <c r="NN91" s="7">
        <v>0.49775462962962957</v>
      </c>
      <c r="NO91" s="7">
        <v>1.0498495370370371</v>
      </c>
      <c r="NP91" s="7">
        <v>0.71747685185185184</v>
      </c>
      <c r="NQ91" s="7">
        <v>0.32335648148148149</v>
      </c>
      <c r="NR91" s="7">
        <v>0.25230324074074068</v>
      </c>
      <c r="NS91" s="7">
        <v>0.67546296296296293</v>
      </c>
      <c r="NT91" s="7">
        <v>1.1435879629629631</v>
      </c>
      <c r="NU91" s="7">
        <v>0.6816550925925926</v>
      </c>
      <c r="NV91" s="7">
        <v>0.55797453703703703</v>
      </c>
      <c r="NW91" s="7">
        <v>0.63969907407407411</v>
      </c>
      <c r="NX91" s="7">
        <v>0.56596064814814817</v>
      </c>
      <c r="NY91" s="7">
        <v>0.72915509259259259</v>
      </c>
      <c r="NZ91" s="7">
        <v>0.48146990740740742</v>
      </c>
      <c r="OA91" s="7">
        <v>0.80150462962962965</v>
      </c>
      <c r="OB91" s="7">
        <v>1.055393518518519</v>
      </c>
      <c r="OC91" s="7">
        <v>1.214456018518518</v>
      </c>
      <c r="OD91" s="7">
        <v>1.059212962962963</v>
      </c>
      <c r="OE91" s="7">
        <v>0.68900462962962961</v>
      </c>
      <c r="OF91" s="7">
        <v>0.87878472222222226</v>
      </c>
      <c r="OG91" s="7">
        <v>0.35071759259259261</v>
      </c>
      <c r="OH91" s="7">
        <v>1.0150694444444439</v>
      </c>
      <c r="OI91" s="7">
        <v>1.01</v>
      </c>
      <c r="OJ91" s="7">
        <v>0.56666666666666665</v>
      </c>
      <c r="OK91" s="7">
        <v>1.0369097222222221</v>
      </c>
      <c r="OL91" s="7">
        <v>0.44299768518518517</v>
      </c>
      <c r="OM91" s="7">
        <v>1.1515046296296301</v>
      </c>
      <c r="ON91" s="7">
        <v>0.68495370370370368</v>
      </c>
      <c r="OO91" s="7">
        <v>0.26402777777777781</v>
      </c>
      <c r="OP91" s="7">
        <v>1.000219907407407</v>
      </c>
      <c r="OQ91" s="7">
        <v>1.034861111111111</v>
      </c>
      <c r="OR91" s="5" t="s">
        <v>1001</v>
      </c>
      <c r="OS91" s="7">
        <v>0.47186342592592601</v>
      </c>
      <c r="OT91" s="7">
        <v>0.39547453703703711</v>
      </c>
      <c r="OU91" s="7">
        <v>0.57740740740740737</v>
      </c>
      <c r="OV91" s="7">
        <v>0.39493055555555562</v>
      </c>
      <c r="OW91" s="7">
        <v>1.0678125000000001</v>
      </c>
      <c r="OX91" s="7">
        <v>1.0572222222222221</v>
      </c>
      <c r="OY91" s="7">
        <v>0.40467592592592588</v>
      </c>
      <c r="OZ91" s="7">
        <v>0.78805555555555551</v>
      </c>
      <c r="PA91" s="7">
        <v>1.1817129629629631E-2</v>
      </c>
      <c r="PB91" s="7">
        <v>0.27880787037037041</v>
      </c>
      <c r="PC91" s="7">
        <v>1.01119212962963</v>
      </c>
      <c r="PD91" s="7">
        <v>1.056111111111111</v>
      </c>
      <c r="PE91" s="7">
        <v>0.2207291666666667</v>
      </c>
      <c r="PF91" s="7">
        <v>0.57230324074074079</v>
      </c>
      <c r="PG91" s="7">
        <v>0.38718750000000002</v>
      </c>
      <c r="PH91" s="7">
        <v>1.056863425925926</v>
      </c>
      <c r="PI91" s="7">
        <v>0.34924768518518517</v>
      </c>
      <c r="PJ91" s="7">
        <v>0.68607638888888889</v>
      </c>
      <c r="PK91" s="7">
        <v>0.41886574074074068</v>
      </c>
      <c r="PL91" s="7">
        <v>0.33974537037037039</v>
      </c>
      <c r="PM91" s="7">
        <v>0.70943287037037039</v>
      </c>
      <c r="PN91" s="7">
        <v>0.68763888888888891</v>
      </c>
      <c r="PO91" s="7">
        <v>0.75297453703703698</v>
      </c>
      <c r="PP91" s="7">
        <v>0.65129629629629626</v>
      </c>
      <c r="PQ91" s="7">
        <v>0.68836805555555558</v>
      </c>
      <c r="PR91" s="7">
        <v>0.28344907407407399</v>
      </c>
      <c r="PS91" s="7">
        <v>0.31063657407407408</v>
      </c>
      <c r="PT91" s="7">
        <v>0.68577546296296299</v>
      </c>
      <c r="PU91" s="7">
        <v>0.52958333333333329</v>
      </c>
      <c r="PV91" s="7">
        <v>0.47086805555555561</v>
      </c>
      <c r="PW91" s="7">
        <v>0.24653935185185191</v>
      </c>
      <c r="PX91" s="7">
        <v>0.29662037037037042</v>
      </c>
      <c r="PY91" s="7">
        <v>0.1245486111111111</v>
      </c>
      <c r="PZ91" s="7">
        <v>0.95040509259259254</v>
      </c>
      <c r="QA91" s="7">
        <v>0.33578703703703711</v>
      </c>
      <c r="QB91" s="7">
        <v>0.57781249999999995</v>
      </c>
      <c r="QC91" s="7">
        <v>1.8101851851851852E-2</v>
      </c>
      <c r="QD91" s="7">
        <v>2.1909722222222219E-2</v>
      </c>
      <c r="QE91" s="7">
        <v>0.36131944444444453</v>
      </c>
      <c r="QF91" s="7">
        <v>1.0178935185185189</v>
      </c>
      <c r="QG91" s="7">
        <v>1.01875</v>
      </c>
      <c r="QH91" s="7">
        <v>0.4403009259259259</v>
      </c>
      <c r="QI91" s="7">
        <v>1.046863425925926</v>
      </c>
      <c r="QJ91" s="7">
        <v>0.29435185185185192</v>
      </c>
      <c r="QK91" s="7">
        <v>1.2081249999999999</v>
      </c>
      <c r="QL91" s="7">
        <v>0.33281250000000001</v>
      </c>
      <c r="QM91" s="7">
        <v>0.34697916666666673</v>
      </c>
      <c r="QN91" s="7">
        <v>0.4143634259259259</v>
      </c>
      <c r="QO91" s="7">
        <v>0.68053240740740739</v>
      </c>
      <c r="QP91" s="7">
        <v>0.4594212962962963</v>
      </c>
      <c r="QQ91" s="7">
        <v>0.39982638888888888</v>
      </c>
      <c r="QR91" s="7">
        <v>1.2065393518518519</v>
      </c>
      <c r="QS91" s="7">
        <v>0.85327546296296297</v>
      </c>
      <c r="QT91" s="7">
        <v>0.44225694444444452</v>
      </c>
      <c r="QU91" s="7">
        <v>0.27664351851851848</v>
      </c>
      <c r="QV91" s="7">
        <v>0.33296296296296302</v>
      </c>
      <c r="QW91" s="7">
        <v>1.050740740740741</v>
      </c>
      <c r="QX91" s="7">
        <v>1.034016203703704</v>
      </c>
      <c r="QY91" s="7">
        <v>1.0530555555555561</v>
      </c>
      <c r="QZ91" s="7">
        <v>1.215381944444444</v>
      </c>
      <c r="RA91" s="7">
        <v>0.38601851851851848</v>
      </c>
      <c r="RB91" s="7">
        <v>0.24983796296296301</v>
      </c>
      <c r="RC91" s="7">
        <v>1.062233796296296</v>
      </c>
      <c r="RD91" s="7">
        <v>0.42774305555555547</v>
      </c>
      <c r="RE91" s="7">
        <v>1.0578125</v>
      </c>
      <c r="RF91" s="7">
        <v>1.055601851851852</v>
      </c>
      <c r="RG91" s="7">
        <v>0.94966435185185183</v>
      </c>
      <c r="RH91" s="7">
        <v>0.86449074074074073</v>
      </c>
      <c r="RI91" s="7">
        <v>0.32017361111111109</v>
      </c>
      <c r="RJ91" s="7">
        <v>0.4495601851851852</v>
      </c>
      <c r="RK91" s="7">
        <v>1.0551620370370369</v>
      </c>
      <c r="RL91" s="7">
        <v>1.2245023148148151</v>
      </c>
      <c r="RM91" s="7">
        <v>0.70496527777777773</v>
      </c>
      <c r="RN91" s="7">
        <v>0.40668981481481481</v>
      </c>
      <c r="RO91" s="7">
        <v>1.055289351851852</v>
      </c>
      <c r="RP91" s="7">
        <v>0.66340277777777779</v>
      </c>
      <c r="RQ91" s="7">
        <v>0.3775115740740741</v>
      </c>
      <c r="RR91" s="7">
        <v>0.58359953703703704</v>
      </c>
      <c r="RS91" s="7">
        <v>0.86812500000000004</v>
      </c>
      <c r="RT91" s="7">
        <v>0.62326388888888884</v>
      </c>
      <c r="RU91" s="7">
        <v>0.86804398148148143</v>
      </c>
      <c r="RV91" s="7">
        <v>0.99100694444444448</v>
      </c>
      <c r="RW91" s="7">
        <v>4.925925925925926E-2</v>
      </c>
      <c r="RX91" s="7">
        <v>0.796412037037037</v>
      </c>
      <c r="RY91" s="7">
        <v>0.28849537037037037</v>
      </c>
      <c r="RZ91" s="7">
        <v>0.32386574074074082</v>
      </c>
      <c r="SA91" s="7">
        <v>0.73858796296296292</v>
      </c>
      <c r="SB91" s="7">
        <v>0.40363425925925928</v>
      </c>
      <c r="SC91" s="7">
        <v>1.3946759259259259E-2</v>
      </c>
      <c r="SD91" s="7">
        <v>0.63393518518518521</v>
      </c>
      <c r="SE91" s="7">
        <v>0.70209490740740743</v>
      </c>
      <c r="SF91" s="7">
        <v>0.96347222222222217</v>
      </c>
      <c r="SG91" s="7">
        <v>2.8784722222222218E-2</v>
      </c>
      <c r="SH91" s="7">
        <v>0.70192129629629629</v>
      </c>
      <c r="SI91" s="7">
        <v>0.69034722222222222</v>
      </c>
      <c r="SJ91" s="7">
        <v>0.35378472222222218</v>
      </c>
      <c r="SK91" s="7">
        <v>0.35738425925925932</v>
      </c>
      <c r="SL91" s="7">
        <v>0.35604166666666659</v>
      </c>
      <c r="SM91" s="7">
        <v>0.16780092592592591</v>
      </c>
      <c r="SN91" s="7">
        <v>1.133414351851852</v>
      </c>
      <c r="SO91" s="7">
        <v>0.28822916666666659</v>
      </c>
      <c r="SP91" s="7">
        <v>0.44719907407407411</v>
      </c>
      <c r="SQ91" s="7">
        <v>1.2050115740740741</v>
      </c>
      <c r="SR91" s="7">
        <v>0.41019675925925919</v>
      </c>
      <c r="SS91" s="7">
        <v>1.1667129629629629</v>
      </c>
      <c r="ST91" s="7">
        <v>0.78343750000000001</v>
      </c>
      <c r="SU91" s="7">
        <v>1.059814814814815</v>
      </c>
      <c r="SV91" s="7">
        <v>0.46042824074074068</v>
      </c>
      <c r="SW91" s="7">
        <v>0.36233796296296289</v>
      </c>
      <c r="SX91" s="7">
        <v>0.39879629629629632</v>
      </c>
      <c r="SY91" s="7">
        <v>1.058078703703704</v>
      </c>
      <c r="SZ91" s="7">
        <v>0.30965277777777778</v>
      </c>
      <c r="TA91" s="7">
        <v>0.47143518518518518</v>
      </c>
      <c r="TB91" s="7">
        <v>0.78722222222222227</v>
      </c>
      <c r="TC91" s="7">
        <v>0.46412037037037029</v>
      </c>
      <c r="TD91" s="7">
        <v>0.55876157407407412</v>
      </c>
      <c r="TE91" s="7">
        <v>0.79299768518518521</v>
      </c>
      <c r="TF91" s="7">
        <v>1.053541666666667</v>
      </c>
      <c r="TG91" s="7">
        <v>0.58046296296296296</v>
      </c>
      <c r="TH91" s="7">
        <v>1.1814930555555561</v>
      </c>
      <c r="TI91" s="7">
        <v>0.31314814814814818</v>
      </c>
      <c r="TJ91" s="7">
        <v>0.41001157407407413</v>
      </c>
      <c r="TK91" s="7">
        <v>0.79015046296296299</v>
      </c>
      <c r="TL91" s="7">
        <v>0.8052083333333333</v>
      </c>
      <c r="TM91" s="7">
        <v>0.6818981481481482</v>
      </c>
      <c r="TN91" s="7">
        <v>0.1072569444444444</v>
      </c>
      <c r="TO91" s="7">
        <v>0.35913194444444452</v>
      </c>
      <c r="TP91" s="7">
        <v>0.39805555555555561</v>
      </c>
      <c r="TQ91" s="7">
        <v>1.185208333333333</v>
      </c>
      <c r="TR91" s="7">
        <v>0.34636574074074072</v>
      </c>
      <c r="TS91" s="7">
        <v>0.98695601851851855</v>
      </c>
      <c r="TT91" s="7">
        <v>0.82203703703703701</v>
      </c>
      <c r="TU91" s="7">
        <v>0.50423611111111111</v>
      </c>
      <c r="TV91" s="7">
        <v>1.229456018518519</v>
      </c>
      <c r="TW91" s="7">
        <v>0.84026620370370375</v>
      </c>
      <c r="TX91" s="7">
        <v>0.68615740740740738</v>
      </c>
      <c r="TY91" s="7">
        <v>0.57109953703703709</v>
      </c>
      <c r="TZ91" s="7">
        <v>0.35241898148148149</v>
      </c>
      <c r="UA91" s="7">
        <v>0.65031249999999996</v>
      </c>
      <c r="UB91" s="7">
        <v>0.3825115740740741</v>
      </c>
      <c r="UC91" s="7">
        <v>1.230601851851852</v>
      </c>
      <c r="UD91" s="7">
        <v>0.78916666666666668</v>
      </c>
      <c r="UE91" s="7">
        <v>0.88621527777777775</v>
      </c>
      <c r="UF91" s="7">
        <v>0.31077546296296299</v>
      </c>
      <c r="UG91" s="7">
        <v>1.057800925925926</v>
      </c>
      <c r="UH91" s="7">
        <v>0.42978009259259259</v>
      </c>
      <c r="UI91" s="7">
        <v>1.190706018518519</v>
      </c>
      <c r="UJ91" s="7">
        <v>0.72012731481481485</v>
      </c>
      <c r="UK91" s="7">
        <v>0.93755787037037042</v>
      </c>
      <c r="UL91" s="7">
        <v>0.82436342592592593</v>
      </c>
      <c r="UM91" s="7">
        <v>0.34491898148148148</v>
      </c>
      <c r="UN91" s="7">
        <v>0.44534722222222223</v>
      </c>
      <c r="UO91" s="7">
        <v>0.44464120370370369</v>
      </c>
      <c r="UP91" s="7">
        <v>0.79530092592592594</v>
      </c>
      <c r="UQ91" s="7">
        <v>1.01244212962963</v>
      </c>
      <c r="UR91" s="7">
        <v>1.017905092592593</v>
      </c>
      <c r="US91" s="7">
        <v>1.002106481481482</v>
      </c>
      <c r="UT91" s="7">
        <v>0.33239583333333328</v>
      </c>
      <c r="UU91" s="7">
        <v>0.72494212962962967</v>
      </c>
      <c r="UV91" s="7">
        <v>0.41369212962962959</v>
      </c>
      <c r="UW91" s="7">
        <v>0.26886574074074082</v>
      </c>
      <c r="UX91" s="7">
        <v>0.71081018518518524</v>
      </c>
      <c r="UY91" s="7">
        <v>0.71915509259259258</v>
      </c>
      <c r="UZ91" s="7">
        <v>1.2243287037037041</v>
      </c>
      <c r="VA91" s="7">
        <v>0.29626157407407411</v>
      </c>
      <c r="VB91" s="7">
        <v>0.3371527777777778</v>
      </c>
      <c r="VC91" s="7">
        <v>0.33954861111111112</v>
      </c>
      <c r="VD91" s="7">
        <v>0.33861111111111108</v>
      </c>
      <c r="VE91" s="7">
        <v>0.60454861111111113</v>
      </c>
      <c r="VF91" s="7">
        <v>1.001689814814815</v>
      </c>
      <c r="VG91" s="7">
        <v>0.28892361111111109</v>
      </c>
      <c r="VH91" s="7">
        <v>0.57572916666666663</v>
      </c>
      <c r="VI91" s="7">
        <v>1.058888888888889</v>
      </c>
      <c r="VJ91" s="7">
        <v>0.84799768518518515</v>
      </c>
      <c r="VK91" s="7">
        <v>0.39791666666666659</v>
      </c>
      <c r="VL91" s="7">
        <v>0.53435185185185186</v>
      </c>
      <c r="VM91" s="7">
        <v>1.1923263888888891</v>
      </c>
      <c r="VN91" s="7">
        <v>0.36776620370370372</v>
      </c>
      <c r="VO91" s="7">
        <v>1.0546412037037041</v>
      </c>
      <c r="VP91" s="7">
        <v>1.056701388888889</v>
      </c>
      <c r="VQ91" s="7">
        <v>0.53344907407407405</v>
      </c>
      <c r="VR91" s="7">
        <v>0.27405092592592589</v>
      </c>
      <c r="VS91" s="7">
        <v>1.040902777777778</v>
      </c>
      <c r="VT91" s="7">
        <v>0.68238425925925927</v>
      </c>
      <c r="VU91" s="7">
        <v>0.71206018518518521</v>
      </c>
      <c r="VV91" s="7">
        <v>0.26608796296296289</v>
      </c>
      <c r="VW91" s="7">
        <v>0.68293981481481481</v>
      </c>
      <c r="VX91" s="7">
        <v>1.233958333333333</v>
      </c>
      <c r="VY91" s="7">
        <v>0.30410879629629628</v>
      </c>
      <c r="VZ91" s="7">
        <v>0.37115740740740738</v>
      </c>
      <c r="WA91" s="7">
        <v>0.71754629629629629</v>
      </c>
      <c r="WB91" s="7">
        <v>1.0615625</v>
      </c>
      <c r="WC91" s="7">
        <v>0.94899305555555558</v>
      </c>
      <c r="WD91" s="7">
        <v>1.1842013888888889</v>
      </c>
      <c r="WE91" s="7">
        <v>0.26278935185185193</v>
      </c>
      <c r="WF91" s="7">
        <v>0.80115740740740737</v>
      </c>
      <c r="WG91" s="7">
        <v>0.35118055555555561</v>
      </c>
      <c r="WH91" s="7">
        <v>1.036030092592592</v>
      </c>
      <c r="WI91" s="7">
        <v>0.77802083333333338</v>
      </c>
      <c r="WJ91" s="7">
        <v>0.48944444444444452</v>
      </c>
      <c r="WK91" s="7">
        <v>0.72547453703703701</v>
      </c>
      <c r="WL91" s="7">
        <v>0.68837962962962962</v>
      </c>
      <c r="WM91" s="7">
        <v>0.71687500000000004</v>
      </c>
      <c r="WN91" s="7">
        <v>0.44925925925925919</v>
      </c>
      <c r="WO91" s="7">
        <v>0.68503472222222217</v>
      </c>
      <c r="WP91" s="7">
        <v>0.6872800925925926</v>
      </c>
      <c r="WQ91" s="7">
        <v>0.68256944444444445</v>
      </c>
      <c r="WR91" s="7">
        <v>0.3979861111111111</v>
      </c>
      <c r="WS91" s="7">
        <v>1.0634722222222219</v>
      </c>
      <c r="WT91" s="7">
        <v>0.66909722222222223</v>
      </c>
      <c r="WU91" s="7">
        <v>0.78194444444444444</v>
      </c>
      <c r="WV91" s="7">
        <v>0.56078703703703703</v>
      </c>
      <c r="WW91" s="7">
        <v>0.28589120370370369</v>
      </c>
      <c r="WX91" s="7">
        <v>0.67138888888888892</v>
      </c>
      <c r="WY91" s="7">
        <v>0.23148148148148151</v>
      </c>
      <c r="WZ91" s="7">
        <v>0.28289351851851852</v>
      </c>
      <c r="XA91" s="7">
        <v>0.68346064814814811</v>
      </c>
      <c r="XB91" s="7">
        <v>0.70248842592592597</v>
      </c>
      <c r="XC91" s="7">
        <v>0.73931712962962959</v>
      </c>
      <c r="XD91" s="7">
        <v>0.33364583333333331</v>
      </c>
      <c r="XE91" s="7">
        <v>0.86747685185185186</v>
      </c>
      <c r="XF91" s="7">
        <v>0.28583333333333327</v>
      </c>
      <c r="XG91" s="7">
        <v>1.0069328703703699</v>
      </c>
      <c r="XH91" s="7">
        <v>0.22608796296296299</v>
      </c>
      <c r="XI91" s="7">
        <v>0.91775462962962961</v>
      </c>
      <c r="XJ91" s="7">
        <v>0.36129629629629628</v>
      </c>
      <c r="XK91" s="7">
        <v>0.6917592592592593</v>
      </c>
      <c r="XL91" s="7">
        <v>1.053321759259259</v>
      </c>
      <c r="XM91" s="7">
        <v>0.69337962962962962</v>
      </c>
      <c r="XN91" s="7">
        <v>1.1993981481481479</v>
      </c>
      <c r="XO91" s="7">
        <v>0.41388888888888892</v>
      </c>
      <c r="XP91" s="7">
        <v>0.1514351851851852</v>
      </c>
      <c r="XQ91" s="7">
        <v>0.25046296296296289</v>
      </c>
      <c r="XR91" s="7">
        <v>0.25817129629629632</v>
      </c>
      <c r="XS91" s="7">
        <v>1.2048495370370369</v>
      </c>
      <c r="XT91" s="7">
        <v>0.79045138888888888</v>
      </c>
      <c r="XU91" s="7">
        <v>1.0618749999999999</v>
      </c>
      <c r="XV91" s="7">
        <v>0.424375</v>
      </c>
      <c r="XW91" s="7">
        <v>0.74914351851851857</v>
      </c>
      <c r="XX91" s="7">
        <v>0.26587962962962958</v>
      </c>
      <c r="XY91" s="7">
        <v>3.2418981481481479E-2</v>
      </c>
      <c r="XZ91" s="7">
        <v>1.212199074074074</v>
      </c>
      <c r="YA91" s="7">
        <v>0.15940972222222219</v>
      </c>
      <c r="YB91" s="7">
        <v>1.041585648148148</v>
      </c>
      <c r="YC91" s="7">
        <v>1.05443287037037</v>
      </c>
      <c r="YD91" s="7">
        <v>0.69491898148148146</v>
      </c>
      <c r="YE91" s="7">
        <v>0.2495833333333333</v>
      </c>
      <c r="YF91" s="7">
        <v>0.84461805555555558</v>
      </c>
      <c r="YG91" s="7">
        <v>0.33938657407407408</v>
      </c>
      <c r="YH91" s="7">
        <v>2.8321759259259258E-2</v>
      </c>
      <c r="YI91" s="7">
        <v>0.30030092592592589</v>
      </c>
      <c r="YJ91" s="7">
        <v>1.0755324074074071</v>
      </c>
      <c r="YK91" s="7">
        <v>0.68754629629629627</v>
      </c>
      <c r="YL91" s="7">
        <v>0.26355324074074082</v>
      </c>
      <c r="YM91" s="7">
        <v>0.8868287037037037</v>
      </c>
      <c r="YN91" s="7">
        <v>0.95623842592592589</v>
      </c>
      <c r="YO91" s="7">
        <v>0.79939814814814814</v>
      </c>
      <c r="YP91" s="7">
        <v>1.0201851851851851</v>
      </c>
      <c r="YQ91" s="7">
        <v>0.85659722222222223</v>
      </c>
      <c r="YR91" s="7">
        <v>1.0272800925925929</v>
      </c>
      <c r="YS91" s="7">
        <v>1.048726851851852</v>
      </c>
      <c r="YT91" s="7">
        <v>1.237326388888889</v>
      </c>
      <c r="YU91" s="7">
        <v>0.87540509259259258</v>
      </c>
      <c r="YV91" s="7">
        <v>1.0557986111111111</v>
      </c>
      <c r="YW91" s="7">
        <v>0.68222222222222217</v>
      </c>
      <c r="YX91" s="7">
        <v>0.42879629629629629</v>
      </c>
      <c r="YY91" s="7">
        <v>0.41341435185185182</v>
      </c>
      <c r="YZ91" s="7">
        <v>0.67714120370370368</v>
      </c>
      <c r="ZA91" s="7">
        <v>0.39807870370370368</v>
      </c>
      <c r="ZB91" s="7">
        <v>1.0635648148148149</v>
      </c>
      <c r="ZC91" s="7">
        <v>1.049722222222222</v>
      </c>
      <c r="ZD91" s="7">
        <v>0.6810532407407407</v>
      </c>
      <c r="ZE91" s="7">
        <v>0.6802083333333333</v>
      </c>
      <c r="ZF91" s="7">
        <v>0.75392361111111106</v>
      </c>
      <c r="ZG91" s="7">
        <v>0.79776620370370366</v>
      </c>
      <c r="ZH91" s="5" t="s">
        <v>1001</v>
      </c>
      <c r="ZI91" s="7">
        <v>0.39849537037037042</v>
      </c>
      <c r="ZJ91" s="7">
        <v>0.99868055555555557</v>
      </c>
      <c r="ZK91" s="7">
        <v>0.57560185185185186</v>
      </c>
      <c r="ZL91" s="7">
        <v>0.84643518518518523</v>
      </c>
      <c r="ZM91" s="7">
        <v>0.22387731481481479</v>
      </c>
      <c r="ZN91" s="7">
        <v>1.0489120370370371</v>
      </c>
      <c r="ZO91" s="7">
        <v>0.68844907407407407</v>
      </c>
      <c r="ZP91" s="7">
        <v>1.2021759259259259</v>
      </c>
      <c r="ZQ91" s="7">
        <v>0.44440972222222219</v>
      </c>
      <c r="ZR91" s="7">
        <v>0.56871527777777775</v>
      </c>
      <c r="ZS91" s="7">
        <v>0.69311342592592595</v>
      </c>
      <c r="ZT91" s="7">
        <v>0.83031250000000001</v>
      </c>
      <c r="ZU91" s="7">
        <v>1.052175925925926</v>
      </c>
      <c r="ZV91" s="7">
        <v>0.84065972222222218</v>
      </c>
      <c r="ZW91" s="7">
        <v>0.86350694444444442</v>
      </c>
      <c r="ZX91" s="7">
        <v>0.68861111111111106</v>
      </c>
      <c r="ZY91" s="7">
        <v>1.1844328703703699</v>
      </c>
      <c r="ZZ91" s="7">
        <v>0.48730324074074072</v>
      </c>
      <c r="AAA91" s="7">
        <v>1.05244212962963</v>
      </c>
      <c r="AAB91" s="7">
        <v>0.69101851851851848</v>
      </c>
      <c r="AAC91" s="7">
        <v>0.35065972222222219</v>
      </c>
      <c r="AAD91" s="7">
        <v>0.99261574074074077</v>
      </c>
      <c r="AAE91" s="7">
        <v>1.2101967592592591</v>
      </c>
      <c r="AAF91" s="7">
        <v>0.34211805555555558</v>
      </c>
      <c r="AAG91" s="7">
        <v>0.79057870370370376</v>
      </c>
      <c r="AAH91" s="7">
        <v>0.86402777777777773</v>
      </c>
      <c r="AAI91" s="7">
        <v>1.0437268518518521</v>
      </c>
      <c r="AAJ91" s="7">
        <v>0.98702546296296301</v>
      </c>
      <c r="AAK91" s="7">
        <v>0.42664351851851851</v>
      </c>
      <c r="AAL91" s="7">
        <v>0.44364583333333341</v>
      </c>
      <c r="AAM91" s="7">
        <v>0.9266550925925926</v>
      </c>
      <c r="AAN91" s="7">
        <v>0.8260763888888889</v>
      </c>
      <c r="AAO91" s="7">
        <v>0.92903935185185182</v>
      </c>
      <c r="AAP91" s="7">
        <v>0.33528935185185182</v>
      </c>
      <c r="AAQ91" s="7">
        <v>1.121053240740741</v>
      </c>
      <c r="AAR91" s="7">
        <v>1.1320254629629629</v>
      </c>
      <c r="AAS91" s="7">
        <v>0.86137731481481483</v>
      </c>
      <c r="AAT91" s="7">
        <v>0.67158564814814814</v>
      </c>
      <c r="AAU91" s="7">
        <v>0.6731018518518519</v>
      </c>
      <c r="AAV91" s="7">
        <v>1.0443865740740741</v>
      </c>
      <c r="AAW91" s="7">
        <v>0.75138888888888888</v>
      </c>
      <c r="AAX91" s="7">
        <v>0.68995370370370368</v>
      </c>
      <c r="AAY91" s="7">
        <v>0.46649305555555548</v>
      </c>
      <c r="AAZ91" s="7">
        <v>0.6887847222222222</v>
      </c>
      <c r="ABA91" s="7">
        <v>0.68475694444444446</v>
      </c>
      <c r="ABB91" s="7">
        <v>0.78126157407407404</v>
      </c>
      <c r="ABC91" s="7">
        <v>0.30134259259259261</v>
      </c>
      <c r="ABD91" s="7">
        <v>0.62685185185185188</v>
      </c>
      <c r="ABE91" s="7">
        <v>1.142719907407407</v>
      </c>
      <c r="ABF91" s="7">
        <v>1.038125</v>
      </c>
      <c r="ABG91" s="7">
        <v>1.052326388888889</v>
      </c>
      <c r="ABH91" s="7">
        <v>0.51042824074074078</v>
      </c>
      <c r="ABI91" s="7">
        <v>0.65290509259259255</v>
      </c>
      <c r="ABJ91" s="7">
        <v>1.19431712962963</v>
      </c>
      <c r="ABK91" s="7">
        <v>0.4120949074074074</v>
      </c>
      <c r="ABL91" s="7">
        <v>1.0413310185185189</v>
      </c>
      <c r="ABM91" s="7">
        <v>1.206886574074074</v>
      </c>
      <c r="ABN91" s="7">
        <v>1.058900462962963</v>
      </c>
      <c r="ABO91" s="7">
        <v>1.230844907407407</v>
      </c>
      <c r="ABP91" s="7">
        <v>1.0416550925925929</v>
      </c>
      <c r="ABQ91" s="7">
        <v>1.2061111111111109</v>
      </c>
      <c r="ABR91" s="7">
        <v>0.65180555555555553</v>
      </c>
      <c r="ABS91" s="7">
        <v>0.78812499999999996</v>
      </c>
      <c r="ABT91" s="7">
        <v>1.034849537037037</v>
      </c>
      <c r="ABU91" s="7">
        <v>0.34545138888888888</v>
      </c>
      <c r="ABV91" s="7">
        <v>1.055381944444445</v>
      </c>
      <c r="ABW91" s="7">
        <v>0.61875000000000002</v>
      </c>
      <c r="ABX91" s="7">
        <v>1.1969560185185191</v>
      </c>
      <c r="ABY91" s="7">
        <v>0.68813657407407403</v>
      </c>
      <c r="ABZ91" s="7">
        <v>0.57769675925925923</v>
      </c>
      <c r="ACA91" s="7">
        <v>1.0417129629629629</v>
      </c>
      <c r="ACB91" s="7">
        <v>0.8639930555555555</v>
      </c>
      <c r="ACC91" s="7">
        <v>0.54084490740740743</v>
      </c>
      <c r="ACD91" s="7">
        <v>0.56775462962962964</v>
      </c>
      <c r="ACE91" s="7">
        <v>0.31200231481481477</v>
      </c>
      <c r="ACF91" s="7">
        <v>0.43158564814814809</v>
      </c>
      <c r="ACG91" s="7">
        <v>0.59412037037037035</v>
      </c>
      <c r="ACH91" s="7">
        <v>0.26276620370370368</v>
      </c>
      <c r="ACI91" s="7">
        <v>1.129525462962963</v>
      </c>
      <c r="ACJ91" s="7">
        <v>0.63804398148148145</v>
      </c>
      <c r="ACK91" s="7">
        <v>0.63238425925925923</v>
      </c>
      <c r="ACL91" s="7">
        <v>0.17</v>
      </c>
      <c r="ACM91" s="7">
        <v>1.0540046296296299</v>
      </c>
      <c r="ACN91" s="7">
        <v>1.133668981481482</v>
      </c>
      <c r="ACO91" s="7">
        <v>0.42417824074074068</v>
      </c>
      <c r="ACP91" s="7">
        <v>0.51673611111111106</v>
      </c>
      <c r="ACQ91" s="7">
        <v>0.55986111111111114</v>
      </c>
      <c r="ACR91" s="7">
        <v>0.43909722222222219</v>
      </c>
      <c r="ACS91" s="7">
        <v>1.0478356481481479</v>
      </c>
      <c r="ACT91" s="7">
        <v>0.34361111111111109</v>
      </c>
      <c r="ACU91" s="7">
        <v>0.42076388888888888</v>
      </c>
      <c r="ACV91" s="7">
        <v>1.140798611111111</v>
      </c>
      <c r="ACW91" s="7">
        <v>0.39013888888888892</v>
      </c>
      <c r="ACX91" s="7">
        <v>0.16313657407407409</v>
      </c>
      <c r="ACY91" s="7">
        <v>0.42475694444444451</v>
      </c>
      <c r="ACZ91" s="7">
        <v>0.38306712962962958</v>
      </c>
      <c r="ADA91" s="7">
        <v>0.78415509259259264</v>
      </c>
      <c r="ADB91" s="7">
        <v>6.0335648148148152E-2</v>
      </c>
      <c r="ADC91" s="7">
        <v>0.33553240740740742</v>
      </c>
      <c r="ADD91" s="7">
        <v>0.15535879629629629</v>
      </c>
      <c r="ADE91" s="7">
        <v>1.1677546296296299</v>
      </c>
      <c r="ADF91" s="7">
        <v>0.14372685185185191</v>
      </c>
      <c r="ADG91" s="7">
        <v>1.2465625</v>
      </c>
      <c r="ADH91" s="7">
        <v>0.72238425925925931</v>
      </c>
      <c r="ADI91" s="7">
        <v>1.2034722222222221</v>
      </c>
      <c r="ADJ91" s="7">
        <v>0.44332175925925932</v>
      </c>
      <c r="ADK91" s="7">
        <v>0.51119212962962968</v>
      </c>
      <c r="ADL91" s="7">
        <v>1.033935185185185</v>
      </c>
      <c r="ADM91" s="7">
        <v>1.066331018518518</v>
      </c>
      <c r="ADN91" s="7">
        <v>1.0342361111111109</v>
      </c>
      <c r="ADO91" s="7">
        <v>1.2112268518518521</v>
      </c>
      <c r="ADP91" s="7">
        <v>1.056377314814815</v>
      </c>
      <c r="ADQ91" s="7">
        <v>1.231354166666667</v>
      </c>
      <c r="ADR91" s="7">
        <v>1.2114699074074069</v>
      </c>
      <c r="ADS91" s="7">
        <v>1.189097222222222</v>
      </c>
      <c r="ADT91" s="7">
        <v>1.05</v>
      </c>
      <c r="ADU91" s="7">
        <v>0.47688657407407409</v>
      </c>
      <c r="ADV91" s="7">
        <v>1.224479166666667</v>
      </c>
      <c r="ADW91" s="7">
        <v>1.2045254629629629</v>
      </c>
      <c r="ADX91" s="7">
        <v>1.2015625000000001</v>
      </c>
      <c r="ADY91" s="7">
        <v>0.82342592592592589</v>
      </c>
      <c r="ADZ91" s="7">
        <v>0.71351851851851855</v>
      </c>
      <c r="AEA91" s="7">
        <v>0.51431712962962961</v>
      </c>
      <c r="AEB91" s="7">
        <v>0.84430555555555553</v>
      </c>
      <c r="AEC91" s="7">
        <v>1.0573958333333331</v>
      </c>
      <c r="AED91" s="7">
        <v>1.1039351851851851</v>
      </c>
      <c r="AEE91" s="7">
        <v>1.2320601851851849</v>
      </c>
      <c r="AEF91" s="7">
        <v>1.0540046296296299</v>
      </c>
      <c r="AEG91" s="7">
        <v>1.2565856481481481</v>
      </c>
      <c r="AEH91" s="7">
        <v>0.54178240740740746</v>
      </c>
      <c r="AEI91" s="7">
        <v>1.1644444444444439</v>
      </c>
      <c r="AEJ91" s="7">
        <v>1.059710648148148</v>
      </c>
      <c r="AEK91" s="7">
        <v>1.207731481481481</v>
      </c>
      <c r="AEL91" s="7">
        <v>1.034618055555556</v>
      </c>
      <c r="AEM91" s="7">
        <v>0.89901620370370372</v>
      </c>
      <c r="AEN91" s="7">
        <v>0.70392361111111112</v>
      </c>
      <c r="AEO91" s="7">
        <v>0.2654050925925926</v>
      </c>
      <c r="AEP91" s="7">
        <v>0.6637615740740741</v>
      </c>
      <c r="AEQ91" s="7">
        <v>0.83181712962962961</v>
      </c>
      <c r="AER91" s="7">
        <v>0.608912037037037</v>
      </c>
      <c r="AES91" s="7">
        <v>1.2054282407407411</v>
      </c>
      <c r="AET91" s="7">
        <v>2.9652777777777781E-2</v>
      </c>
      <c r="AEU91" s="7">
        <v>0.31314814814814818</v>
      </c>
      <c r="AEV91" s="7">
        <v>0.68877314814814816</v>
      </c>
      <c r="AEW91" s="7">
        <v>0.42576388888888889</v>
      </c>
      <c r="AEX91" s="7">
        <v>1.2157754629629629</v>
      </c>
      <c r="AEY91" s="7">
        <v>0.35164351851851849</v>
      </c>
      <c r="AEZ91" s="7">
        <v>0.64728009259259256</v>
      </c>
      <c r="AFA91" s="7">
        <v>1.062326388888889</v>
      </c>
      <c r="AFB91" s="7">
        <v>0.22822916666666671</v>
      </c>
      <c r="AFC91" s="7">
        <v>0.28459490740740739</v>
      </c>
      <c r="AFD91" s="7">
        <v>0.26385416666666672</v>
      </c>
      <c r="AFE91" s="7">
        <v>0.51174768518518521</v>
      </c>
      <c r="AFF91" s="7">
        <v>0.36256944444444439</v>
      </c>
      <c r="AFG91" s="7">
        <v>0.78809027777777774</v>
      </c>
      <c r="AFH91" s="7">
        <v>0.28646990740740741</v>
      </c>
      <c r="AFI91" s="7">
        <v>1.055335648148148</v>
      </c>
      <c r="AFJ91" s="7">
        <v>1.223020833333333</v>
      </c>
      <c r="AFK91" s="7">
        <v>0.71251157407407406</v>
      </c>
      <c r="AFL91" s="7">
        <v>0.79638888888888892</v>
      </c>
      <c r="AFM91" s="7">
        <v>1.2172800925925931</v>
      </c>
      <c r="AFN91" s="7">
        <v>0.66358796296296296</v>
      </c>
      <c r="AFO91" s="7">
        <v>0.72059027777777773</v>
      </c>
      <c r="AFP91" s="7">
        <v>1.0548842592592591</v>
      </c>
      <c r="AFQ91" s="7">
        <v>0.32070601851851849</v>
      </c>
      <c r="AFR91" s="7">
        <v>0.41694444444444451</v>
      </c>
      <c r="AFS91" s="7">
        <v>1.0381134259259259</v>
      </c>
      <c r="AFT91" s="7">
        <v>0.99476851851851855</v>
      </c>
      <c r="AFU91" s="7">
        <v>0.98623842592592592</v>
      </c>
      <c r="AFV91" s="7">
        <v>0.39193287037037039</v>
      </c>
      <c r="AFW91" s="7">
        <v>0.83964120370370365</v>
      </c>
      <c r="AFX91" s="7">
        <v>0.87679398148148147</v>
      </c>
      <c r="AFY91" s="7">
        <v>0.1771759259259259</v>
      </c>
      <c r="AFZ91" s="7">
        <v>0.13734953703703701</v>
      </c>
      <c r="AGA91" s="7">
        <v>0.74068287037037039</v>
      </c>
      <c r="AGB91" s="7">
        <v>0.1889467592592593</v>
      </c>
      <c r="AGC91" s="7">
        <v>1.2090393518518521</v>
      </c>
      <c r="AGD91" s="7">
        <v>0.364375</v>
      </c>
      <c r="AGE91" s="7">
        <v>0.17670138888888889</v>
      </c>
      <c r="AGF91" s="7">
        <v>0.86976851851851855</v>
      </c>
      <c r="AGG91" s="7">
        <v>0.68634259259259256</v>
      </c>
      <c r="AGH91" s="7">
        <v>0.69502314814814814</v>
      </c>
      <c r="AGI91" s="7">
        <v>0.42920138888888892</v>
      </c>
      <c r="AGJ91" s="7">
        <v>0.2424421296296296</v>
      </c>
      <c r="AGK91" s="7">
        <v>1.177407407407407</v>
      </c>
      <c r="AGL91" s="7">
        <v>0.53399305555555554</v>
      </c>
      <c r="AGM91" s="7">
        <v>0.70640046296296299</v>
      </c>
      <c r="AGN91" s="7">
        <v>0.66429398148148144</v>
      </c>
      <c r="AGO91" s="7">
        <v>0.39957175925925931</v>
      </c>
      <c r="AGP91" s="7">
        <v>0.69092592592592594</v>
      </c>
      <c r="AGQ91" s="7">
        <v>0.68461805555555555</v>
      </c>
      <c r="AGR91" s="7">
        <v>1.2336458333333331</v>
      </c>
      <c r="AGS91" s="7">
        <v>0.99873842592592588</v>
      </c>
      <c r="AGT91" s="7">
        <v>0.86700231481481482</v>
      </c>
      <c r="AGU91" s="7">
        <v>0.85491898148148149</v>
      </c>
      <c r="AGV91" s="7">
        <v>0.60490740740740745</v>
      </c>
      <c r="AGW91" s="7">
        <v>1.2188310185185181</v>
      </c>
      <c r="AGX91" s="7">
        <v>0.67574074074074075</v>
      </c>
      <c r="AGY91" s="7">
        <v>0.99256944444444439</v>
      </c>
      <c r="AGZ91" s="7">
        <v>1.0143518518518519</v>
      </c>
      <c r="AHA91" s="7">
        <v>0.85949074074074072</v>
      </c>
      <c r="AHB91" s="7">
        <v>0.76983796296296292</v>
      </c>
      <c r="AHC91" s="7">
        <v>0.40178240740740739</v>
      </c>
      <c r="AHD91" s="7">
        <v>0.71835648148148146</v>
      </c>
      <c r="AHE91" s="7">
        <v>1.064178240740741</v>
      </c>
      <c r="AHF91" s="7">
        <v>0.82725694444444442</v>
      </c>
      <c r="AHG91" s="7">
        <v>0.82702546296296298</v>
      </c>
      <c r="AHH91" s="7">
        <v>0.40863425925925928</v>
      </c>
      <c r="AHI91" s="7">
        <v>0.24031250000000001</v>
      </c>
      <c r="AHJ91" s="7">
        <v>0.4059490740740741</v>
      </c>
      <c r="AHK91" s="7">
        <v>0.6827199074074074</v>
      </c>
      <c r="AHL91" s="7">
        <v>1.0217824074074069</v>
      </c>
      <c r="AHM91" s="7">
        <v>0.81065972222222227</v>
      </c>
      <c r="AHN91" s="7">
        <v>0.39401620370370372</v>
      </c>
      <c r="AHO91" s="7">
        <v>0.44414351851851852</v>
      </c>
      <c r="AHP91" s="7">
        <v>1.068229166666667</v>
      </c>
      <c r="AHQ91" s="7">
        <v>1.1404745370370371</v>
      </c>
      <c r="AHR91" s="7">
        <v>0.24635416666666671</v>
      </c>
      <c r="AHS91" s="7">
        <v>0.8533101851851852</v>
      </c>
      <c r="AHT91" s="7">
        <v>0.36443287037037042</v>
      </c>
      <c r="AHU91" s="7">
        <v>0.71270833333333339</v>
      </c>
      <c r="AHV91" s="7">
        <v>6.5266203703703701E-2</v>
      </c>
      <c r="AHW91" s="7">
        <v>1.058993055555556</v>
      </c>
      <c r="AHX91" s="7">
        <v>0.8515625</v>
      </c>
      <c r="AHY91" s="7">
        <v>0.65759259259259262</v>
      </c>
      <c r="AHZ91" s="7">
        <v>1.190023148148148</v>
      </c>
      <c r="AIA91" s="7">
        <v>0.70019675925925928</v>
      </c>
      <c r="AIB91" s="7">
        <v>0.42734953703703699</v>
      </c>
      <c r="AIC91" s="7">
        <v>0.67773148148148143</v>
      </c>
      <c r="AID91" s="7">
        <v>0.75077546296296294</v>
      </c>
      <c r="AIE91" s="7">
        <v>1.133414351851852</v>
      </c>
      <c r="AIF91" s="7">
        <v>0.19571759259259261</v>
      </c>
      <c r="AIG91" s="7">
        <v>1.197326388888889</v>
      </c>
      <c r="AIH91" s="7">
        <v>0.46993055555555557</v>
      </c>
      <c r="AII91" s="7">
        <v>1.0557523148148149</v>
      </c>
      <c r="AIJ91" s="7">
        <v>0.85597222222222225</v>
      </c>
      <c r="AIK91" s="7">
        <v>0.37034722222222222</v>
      </c>
      <c r="AIL91" s="7">
        <v>0.68607638888888889</v>
      </c>
      <c r="AIM91" s="7">
        <v>1.2216319444444439</v>
      </c>
      <c r="AIN91" s="7">
        <v>0.68332175925925931</v>
      </c>
      <c r="AIO91" s="7">
        <v>1.042615740740741</v>
      </c>
      <c r="AIP91" s="7">
        <v>0.61995370370370373</v>
      </c>
      <c r="AIQ91" s="7">
        <v>1.165856481481482</v>
      </c>
      <c r="AIR91" s="7">
        <v>0.68782407407407409</v>
      </c>
      <c r="AIS91" s="7">
        <v>1.060208333333333</v>
      </c>
      <c r="AIT91" s="7">
        <v>1.1846180555555561</v>
      </c>
      <c r="AIU91" s="7">
        <v>1.1356134259259261</v>
      </c>
      <c r="AIV91" s="7">
        <v>1.0821296296296301</v>
      </c>
      <c r="AIW91" s="7">
        <v>0.45306712962962958</v>
      </c>
      <c r="AIX91" s="7">
        <v>1.0058217592592591</v>
      </c>
      <c r="AIY91" s="7">
        <v>0.71839120370370368</v>
      </c>
      <c r="AIZ91" s="7">
        <v>0.67381944444444442</v>
      </c>
      <c r="AJA91" s="7">
        <v>1.13744212962963</v>
      </c>
      <c r="AJB91" s="7">
        <v>1.0557523148148149</v>
      </c>
      <c r="AJC91" s="7">
        <v>0.39140046296296288</v>
      </c>
      <c r="AJD91" s="7">
        <v>0.68307870370370372</v>
      </c>
      <c r="AJE91" s="7">
        <v>0.6740856481481482</v>
      </c>
      <c r="AJF91" s="7">
        <v>1.1931018518518519</v>
      </c>
      <c r="AJG91" s="7">
        <v>0.78121527777777777</v>
      </c>
      <c r="AJH91" s="7">
        <v>0.59768518518518521</v>
      </c>
      <c r="AJI91" s="7">
        <v>0.42284722222222221</v>
      </c>
      <c r="AJJ91" s="7">
        <v>0.75427083333333333</v>
      </c>
      <c r="AJK91" s="7">
        <v>0.68038194444444444</v>
      </c>
      <c r="AJL91" s="7">
        <v>0.65230324074074075</v>
      </c>
      <c r="AJM91" s="7">
        <v>0.71615740740740741</v>
      </c>
      <c r="AJN91" s="7">
        <v>0.41951388888888891</v>
      </c>
      <c r="AJO91" s="7">
        <v>0.23100694444444439</v>
      </c>
      <c r="AJP91" s="7">
        <v>1.256990740740741</v>
      </c>
      <c r="AJQ91" s="7">
        <v>0.28056712962962971</v>
      </c>
      <c r="AJR91" s="7">
        <v>0.28761574074074081</v>
      </c>
      <c r="AJS91" s="7">
        <v>0.29379629629629628</v>
      </c>
      <c r="AJT91" s="7">
        <v>0.68248842592592596</v>
      </c>
      <c r="AJU91" s="7">
        <v>0.96699074074074076</v>
      </c>
      <c r="AJV91" s="7">
        <v>0.66912037037037042</v>
      </c>
      <c r="AJW91" s="7">
        <v>0.29287037037037039</v>
      </c>
      <c r="AJX91" s="7">
        <v>0.42247685185185191</v>
      </c>
      <c r="AJY91" s="7">
        <v>0.34495370370370371</v>
      </c>
      <c r="AJZ91" s="7">
        <v>1.0510995370370371</v>
      </c>
      <c r="AKA91" s="7">
        <v>0.15168981481481481</v>
      </c>
      <c r="AKB91" s="7">
        <v>0.49835648148148148</v>
      </c>
      <c r="AKC91" s="7">
        <v>0.73060185185185189</v>
      </c>
      <c r="AKD91" s="7">
        <v>0.71693287037037035</v>
      </c>
      <c r="AKE91" s="7">
        <v>0.71557870370370369</v>
      </c>
      <c r="AKF91" s="7">
        <v>0.25225694444444452</v>
      </c>
      <c r="AKG91" s="7">
        <v>0.56112268518518515</v>
      </c>
      <c r="AKH91" s="7">
        <v>0.68365740740740744</v>
      </c>
      <c r="AKI91" s="7">
        <v>0.68599537037037039</v>
      </c>
      <c r="AKJ91" s="7">
        <v>0.96097222222222223</v>
      </c>
      <c r="AKK91" s="7">
        <v>1.1417592592592589</v>
      </c>
      <c r="AKL91" s="7">
        <v>0.72494212962962967</v>
      </c>
      <c r="AKM91" s="7">
        <v>0.40510416666666671</v>
      </c>
      <c r="AKN91" s="7">
        <v>0.44381944444444438</v>
      </c>
      <c r="AKO91" s="7">
        <v>1.0593055555555559</v>
      </c>
      <c r="AKP91" s="7">
        <v>1.0059259259259259</v>
      </c>
      <c r="AKQ91" s="7">
        <v>0.78497685185185184</v>
      </c>
      <c r="AKR91" s="7">
        <v>0.26700231481481479</v>
      </c>
      <c r="AKS91" s="7">
        <v>0.64373842592592589</v>
      </c>
      <c r="AKT91" s="7">
        <v>0.67984953703703699</v>
      </c>
      <c r="AKU91" s="7">
        <v>1.05474537037037</v>
      </c>
      <c r="AKV91" s="7">
        <v>0.1575462962962963</v>
      </c>
      <c r="AKW91" s="7">
        <v>0.3296412037037037</v>
      </c>
      <c r="AKX91" s="7">
        <v>0.62853009259259263</v>
      </c>
      <c r="AKY91" s="7">
        <v>0.69364583333333329</v>
      </c>
      <c r="AKZ91" s="7">
        <v>0.6290162037037037</v>
      </c>
      <c r="ALA91" s="7">
        <v>0.5488425925925926</v>
      </c>
      <c r="ALB91" s="7">
        <v>0.33952546296296299</v>
      </c>
      <c r="ALC91" s="7">
        <v>1.156076388888889</v>
      </c>
      <c r="ALD91" s="7">
        <v>0.75232638888888892</v>
      </c>
      <c r="ALE91" s="7">
        <v>0.35037037037037039</v>
      </c>
      <c r="ALF91" s="7">
        <v>0.32694444444444443</v>
      </c>
      <c r="ALG91" s="7">
        <v>1.1044675925925931</v>
      </c>
      <c r="ALH91" s="7">
        <v>0.68079861111111106</v>
      </c>
      <c r="ALI91" s="7">
        <v>1.0542824074074071</v>
      </c>
      <c r="ALJ91" s="7">
        <v>0.46156249999999999</v>
      </c>
      <c r="ALK91" s="7">
        <v>1.1491782407407409</v>
      </c>
      <c r="ALL91" s="7">
        <v>1.051006944444445</v>
      </c>
      <c r="ALM91" s="7">
        <v>0.91842592592592598</v>
      </c>
    </row>
    <row r="92" spans="1:1001" x14ac:dyDescent="0.45">
      <c r="A92" s="1" t="s">
        <v>91</v>
      </c>
      <c r="B92" s="6">
        <v>0.73371527777777779</v>
      </c>
      <c r="C92" s="6">
        <v>1.1635069444444439</v>
      </c>
      <c r="D92" s="6">
        <v>0.82622685185185185</v>
      </c>
      <c r="E92" s="6">
        <v>0.14909722222222219</v>
      </c>
      <c r="F92" s="7">
        <v>1.6980324074074069</v>
      </c>
      <c r="G92" s="6">
        <v>0.89795138888888892</v>
      </c>
      <c r="H92" s="6">
        <v>0.36086805555555562</v>
      </c>
      <c r="I92" s="6">
        <v>1.857858796296296</v>
      </c>
      <c r="J92" s="6">
        <v>1.0284490740740739</v>
      </c>
      <c r="K92" s="7">
        <v>0.64219907407407406</v>
      </c>
      <c r="L92" s="6">
        <v>0.64974537037037039</v>
      </c>
      <c r="M92" s="6">
        <v>1.1776504629629629</v>
      </c>
      <c r="N92" s="6">
        <v>1.42625</v>
      </c>
      <c r="O92" s="6">
        <v>0.73979166666666663</v>
      </c>
      <c r="P92" s="7">
        <v>1.4267013888888891</v>
      </c>
      <c r="Q92" s="6">
        <v>3.9421296296296288E-2</v>
      </c>
      <c r="R92" s="6">
        <v>0.69644675925925925</v>
      </c>
      <c r="S92" s="6">
        <v>0.77336805555555554</v>
      </c>
      <c r="T92" s="6">
        <v>1.813668981481481</v>
      </c>
      <c r="U92" s="7">
        <v>0.48940972222222218</v>
      </c>
      <c r="V92" s="6">
        <v>0.89187499999999997</v>
      </c>
      <c r="W92" s="6">
        <v>1.010844907407408</v>
      </c>
      <c r="X92" s="6">
        <v>0.91728009259259258</v>
      </c>
      <c r="Y92" s="6">
        <v>1.4231481481481481</v>
      </c>
      <c r="Z92" s="7">
        <v>3.2629050925925931</v>
      </c>
      <c r="AA92" s="6">
        <v>0.77792824074074074</v>
      </c>
      <c r="AB92" s="6">
        <v>0.99618055555555551</v>
      </c>
      <c r="AC92" s="6">
        <v>0.87797453703703698</v>
      </c>
      <c r="AD92" s="6">
        <v>1.718587962962963</v>
      </c>
      <c r="AE92" s="7">
        <v>1.6970833333333331</v>
      </c>
      <c r="AF92" s="6">
        <v>0.50053240740740745</v>
      </c>
      <c r="AG92" s="6">
        <v>0.1607986111111111</v>
      </c>
      <c r="AH92" s="6">
        <v>1.434560185185185</v>
      </c>
      <c r="AI92" s="6">
        <v>1.094675925925926</v>
      </c>
      <c r="AJ92" s="7">
        <v>0.93608796296296293</v>
      </c>
      <c r="AK92" s="6">
        <v>1.4287847222222221</v>
      </c>
      <c r="AL92" s="6">
        <v>1.7152662037037041</v>
      </c>
      <c r="AM92" s="6">
        <v>0.69797453703703705</v>
      </c>
      <c r="AN92" s="6">
        <v>0.64606481481481481</v>
      </c>
      <c r="AO92" s="7">
        <v>0.84870370370370374</v>
      </c>
      <c r="AP92" s="6">
        <v>1.1098495370370369</v>
      </c>
      <c r="AQ92" s="6">
        <v>0.52383101851851854</v>
      </c>
      <c r="AR92" s="6">
        <v>0.65771990740740738</v>
      </c>
      <c r="AS92" s="6">
        <v>0.81342592592592589</v>
      </c>
      <c r="AT92" s="7">
        <v>0.7442361111111111</v>
      </c>
      <c r="AU92" s="6">
        <v>0.45535879629629628</v>
      </c>
      <c r="AV92" s="6">
        <v>0.46672453703703698</v>
      </c>
      <c r="AW92" s="6">
        <v>1.879710648148148</v>
      </c>
      <c r="AX92" s="6">
        <v>0.45393518518518522</v>
      </c>
      <c r="AY92" s="7">
        <v>1.102060185185185</v>
      </c>
      <c r="AZ92" s="6">
        <v>0.84635416666666663</v>
      </c>
      <c r="BA92" s="6">
        <v>0.79458333333333331</v>
      </c>
      <c r="BB92" s="6">
        <v>1.186828703703704</v>
      </c>
      <c r="BC92" s="6">
        <v>1.41962962962963</v>
      </c>
      <c r="BD92" s="7">
        <v>1.5097916666666671</v>
      </c>
      <c r="BE92" s="6">
        <v>1.4202083333333331</v>
      </c>
      <c r="BF92" s="6">
        <v>0.68013888888888885</v>
      </c>
      <c r="BG92" s="6">
        <v>0.93939814814814815</v>
      </c>
      <c r="BH92" s="6">
        <v>0.70543981481481477</v>
      </c>
      <c r="BI92" s="7">
        <v>0.63997685185185182</v>
      </c>
      <c r="BJ92" s="6">
        <v>0.84557870370370369</v>
      </c>
      <c r="BK92" s="6">
        <v>0.80964120370370374</v>
      </c>
      <c r="BL92" s="6">
        <v>0.81162037037037038</v>
      </c>
      <c r="BM92" s="6">
        <v>0.74100694444444448</v>
      </c>
      <c r="BN92" s="7">
        <v>0.7437731481481481</v>
      </c>
      <c r="BO92" s="6">
        <v>0.7769907407407407</v>
      </c>
      <c r="BP92" s="6">
        <v>1.81</v>
      </c>
      <c r="BQ92" s="6">
        <v>0.69855324074074077</v>
      </c>
      <c r="BR92" s="6">
        <v>0.6986458333333333</v>
      </c>
      <c r="BS92" s="7">
        <v>1.874583333333333</v>
      </c>
      <c r="BT92" s="6">
        <v>1.0628703703703699</v>
      </c>
      <c r="BU92" s="6">
        <v>1.4207986111111111</v>
      </c>
      <c r="BV92" s="6">
        <v>1.948206018518519</v>
      </c>
      <c r="BW92" s="6">
        <v>1.809282407407407</v>
      </c>
      <c r="BX92" s="7">
        <v>0.81732638888888887</v>
      </c>
      <c r="BY92" s="6">
        <v>1.705706018518518</v>
      </c>
      <c r="BZ92" s="6">
        <v>0.83851851851851855</v>
      </c>
      <c r="CA92" s="6">
        <v>0.65173611111111107</v>
      </c>
      <c r="CB92" s="6">
        <v>0.77846064814814819</v>
      </c>
      <c r="CC92" s="7">
        <v>1.34724537037037</v>
      </c>
      <c r="CD92" s="6">
        <v>0.5532407407407407</v>
      </c>
      <c r="CE92" s="6">
        <v>0.86259259259259258</v>
      </c>
      <c r="CF92" s="6">
        <v>0.531712962962963</v>
      </c>
      <c r="CG92" s="6">
        <v>1.3917013888888889</v>
      </c>
      <c r="CH92" s="7">
        <v>1.09369212962963</v>
      </c>
      <c r="CI92" s="6">
        <v>0.8138657407407407</v>
      </c>
      <c r="CJ92" s="6">
        <v>1.095543981481482</v>
      </c>
      <c r="CK92" s="6">
        <v>0.75769675925925928</v>
      </c>
      <c r="CL92" s="6">
        <v>0.84467592592592589</v>
      </c>
      <c r="CM92" s="7">
        <v>0.98145833333333332</v>
      </c>
      <c r="CO92" s="6">
        <v>1.6032060185185191</v>
      </c>
      <c r="CP92" s="6">
        <v>0.84018518518518515</v>
      </c>
      <c r="CQ92" s="6">
        <v>0.10451388888888891</v>
      </c>
      <c r="CR92" s="7">
        <v>0.81956018518518514</v>
      </c>
      <c r="CS92" s="6">
        <v>0.63453703703703701</v>
      </c>
      <c r="CT92" s="6">
        <v>0.91859953703703701</v>
      </c>
      <c r="CU92" s="6">
        <v>1.125925925925926</v>
      </c>
      <c r="CV92" s="6">
        <v>0.65643518518518518</v>
      </c>
      <c r="CW92" s="7">
        <v>0.64862268518518518</v>
      </c>
      <c r="CX92" s="6">
        <v>1.466435185185185E-2</v>
      </c>
      <c r="CY92" s="6">
        <v>0.18863425925925931</v>
      </c>
      <c r="CZ92" s="6">
        <v>0.1773842592592593</v>
      </c>
      <c r="DA92" s="6">
        <v>0.81866898148148148</v>
      </c>
      <c r="DB92" s="7">
        <v>1.6884375</v>
      </c>
      <c r="DC92" s="6">
        <v>0.81494212962962964</v>
      </c>
      <c r="DD92" s="6">
        <v>0.83680555555555558</v>
      </c>
      <c r="DE92" s="6">
        <v>0.85835648148148147</v>
      </c>
      <c r="DF92" s="6">
        <v>0.91258101851851847</v>
      </c>
      <c r="DG92" s="7">
        <v>0.80652777777777773</v>
      </c>
      <c r="DH92" s="6">
        <v>0.4745949074074074</v>
      </c>
      <c r="DI92" s="6">
        <v>0.91629629629629628</v>
      </c>
      <c r="DJ92" s="6">
        <v>0.81722222222222218</v>
      </c>
      <c r="DK92" s="6">
        <v>1.0956481481481479</v>
      </c>
      <c r="DL92" s="7">
        <v>1.116331018518518</v>
      </c>
      <c r="DM92" s="6">
        <v>0.91826388888888888</v>
      </c>
      <c r="DN92" s="6">
        <v>0.81730324074074079</v>
      </c>
      <c r="DO92" s="6">
        <v>0.74961805555555561</v>
      </c>
      <c r="DP92" s="6">
        <v>1.2032407407407411</v>
      </c>
      <c r="DQ92" s="7">
        <v>1.4226157407407409</v>
      </c>
      <c r="DR92" s="6">
        <v>0.90593749999999995</v>
      </c>
      <c r="DS92" s="6">
        <v>1.433877314814815</v>
      </c>
      <c r="DT92" s="6">
        <v>1.8845486111111109</v>
      </c>
      <c r="DU92" s="6">
        <v>0.52601851851851855</v>
      </c>
      <c r="DV92" s="7">
        <v>1.0973148148148151</v>
      </c>
      <c r="DW92" s="6">
        <v>0.81702546296296297</v>
      </c>
      <c r="DX92" s="6">
        <v>1.61724537037037</v>
      </c>
      <c r="DY92" s="6">
        <v>1.4564236111111111</v>
      </c>
      <c r="DZ92" s="6">
        <v>0.92137731481481477</v>
      </c>
      <c r="EA92" s="7">
        <v>0.75347222222222221</v>
      </c>
      <c r="EB92" s="6">
        <v>0.81575231481481481</v>
      </c>
      <c r="EC92" s="6">
        <v>0.88732638888888893</v>
      </c>
      <c r="ED92" s="6">
        <v>0.81217592592592591</v>
      </c>
      <c r="EE92" s="6">
        <v>0.12642361111111111</v>
      </c>
      <c r="EF92" s="7">
        <v>1.4014236111111109</v>
      </c>
      <c r="EG92" s="6">
        <v>0.77060185185185182</v>
      </c>
      <c r="EH92" s="6">
        <v>1.7173726851851849</v>
      </c>
      <c r="EI92" s="6">
        <v>3.3344907407407413E-2</v>
      </c>
      <c r="EJ92" s="6">
        <v>0.69013888888888886</v>
      </c>
      <c r="EK92" s="7">
        <v>1.4233217592592591</v>
      </c>
      <c r="EL92" s="6">
        <v>1.7024999999999999</v>
      </c>
      <c r="EM92" s="6">
        <v>0.49640046296296297</v>
      </c>
      <c r="EN92" s="6">
        <v>1.1404745370370371</v>
      </c>
      <c r="EO92" s="6">
        <v>1.0990162037037039</v>
      </c>
      <c r="EP92" s="7">
        <v>1.261793981481482</v>
      </c>
      <c r="EQ92" s="6">
        <v>1.0809259259259261</v>
      </c>
      <c r="ER92" s="6">
        <v>1.692094907407407</v>
      </c>
      <c r="ES92" s="6">
        <v>1.101238425925926</v>
      </c>
      <c r="ET92" s="6">
        <v>1.3659375</v>
      </c>
      <c r="EU92" s="7">
        <v>0.69202546296296297</v>
      </c>
      <c r="EV92" s="6">
        <v>0.78549768518518515</v>
      </c>
      <c r="EW92" s="6">
        <v>0.94173611111111111</v>
      </c>
      <c r="EX92" s="6">
        <v>1.0921412037037039</v>
      </c>
      <c r="EY92" s="6">
        <v>0.65005787037037033</v>
      </c>
      <c r="EZ92" s="7">
        <v>1.651053240740741</v>
      </c>
      <c r="FA92" s="6">
        <v>1.421967592592593</v>
      </c>
      <c r="FB92" s="6">
        <v>0.81314814814814818</v>
      </c>
      <c r="FC92" s="6">
        <v>1.1580324074074071</v>
      </c>
      <c r="FD92" s="6">
        <v>0.51530092592592591</v>
      </c>
      <c r="FE92" s="7">
        <v>0.39666666666666672</v>
      </c>
      <c r="FF92" s="6">
        <v>0.67120370370370375</v>
      </c>
      <c r="FG92" s="6">
        <v>0.47484953703703697</v>
      </c>
      <c r="FH92" s="6">
        <v>0.62</v>
      </c>
      <c r="FI92" s="6">
        <v>0.55607638888888888</v>
      </c>
      <c r="FJ92" s="7">
        <v>0.91440972222222228</v>
      </c>
      <c r="FK92" s="6">
        <v>0.75701388888888888</v>
      </c>
      <c r="FL92" s="6">
        <v>0.5653125</v>
      </c>
      <c r="FM92" s="6">
        <v>0.82224537037037038</v>
      </c>
      <c r="FN92" s="6">
        <v>1.1752777777777781</v>
      </c>
      <c r="FO92" s="7">
        <v>0.83473379629629629</v>
      </c>
      <c r="FP92" s="6">
        <v>1.787152777777778</v>
      </c>
      <c r="FQ92" s="6">
        <v>0.88270833333333332</v>
      </c>
      <c r="FR92" s="6">
        <v>1.4093171296296301</v>
      </c>
      <c r="FS92" s="6">
        <v>1.41181712962963</v>
      </c>
      <c r="FT92" s="7">
        <v>1.377337962962963</v>
      </c>
      <c r="FU92" s="6">
        <v>0.83719907407407412</v>
      </c>
      <c r="FV92" s="6">
        <v>0.73821759259259256</v>
      </c>
      <c r="FW92" s="6">
        <v>1.7185532407407409</v>
      </c>
      <c r="FX92" s="6">
        <v>0.84390046296296295</v>
      </c>
      <c r="FY92" s="7">
        <v>1.872488425925926</v>
      </c>
      <c r="FZ92" s="6">
        <v>0.65930555555555559</v>
      </c>
      <c r="GA92" s="6">
        <v>0.21350694444444451</v>
      </c>
      <c r="GB92" s="6">
        <v>0.8527893518518519</v>
      </c>
      <c r="GC92" s="6">
        <v>0.81303240740740745</v>
      </c>
      <c r="GD92" s="7">
        <v>0.91442129629629632</v>
      </c>
      <c r="GE92" s="6">
        <v>1.5918518518518521</v>
      </c>
      <c r="GF92" s="6">
        <v>1.7812499999999998E-2</v>
      </c>
      <c r="GG92" s="6">
        <v>1.67380787037037</v>
      </c>
      <c r="GH92" s="6">
        <v>0.75210648148148151</v>
      </c>
      <c r="GI92" s="7">
        <v>0.69417824074074075</v>
      </c>
      <c r="GJ92" s="6">
        <v>1.0515277777777781</v>
      </c>
      <c r="GK92" s="6">
        <v>1.4062962962962959</v>
      </c>
      <c r="GL92" s="6">
        <v>0.40815972222222219</v>
      </c>
      <c r="GM92" s="6">
        <v>0.90152777777777782</v>
      </c>
      <c r="GN92" s="7">
        <v>0.67118055555555556</v>
      </c>
      <c r="GO92" s="6">
        <v>0.77541666666666664</v>
      </c>
      <c r="GP92" s="6">
        <v>0.42265046296296288</v>
      </c>
      <c r="GQ92" s="6">
        <v>0.73520833333333335</v>
      </c>
      <c r="GR92" s="6">
        <v>1.1103356481481479</v>
      </c>
      <c r="GS92" s="7">
        <v>1.422962962962963</v>
      </c>
      <c r="GT92" s="6">
        <v>1.7034837962962961</v>
      </c>
      <c r="GU92" s="6">
        <v>0.49207175925925928</v>
      </c>
      <c r="GV92" s="6">
        <v>0.81820601851851849</v>
      </c>
      <c r="GW92" s="6">
        <v>0.73160879629629627</v>
      </c>
      <c r="GX92" s="7">
        <v>0.72709490740740745</v>
      </c>
      <c r="GY92" s="6">
        <v>1.095949074074074</v>
      </c>
      <c r="GZ92" s="6">
        <v>4.7500000000000001E-2</v>
      </c>
      <c r="HA92" s="6">
        <v>2.0393518518518519E-2</v>
      </c>
      <c r="HB92" s="6">
        <v>1.4155324074074069</v>
      </c>
      <c r="HC92" s="7">
        <v>0.81598379629629625</v>
      </c>
      <c r="HD92" s="6">
        <v>0.84015046296296292</v>
      </c>
      <c r="HE92" s="6">
        <v>1.8621180555555561</v>
      </c>
      <c r="HF92" s="6">
        <v>1.428530092592593</v>
      </c>
      <c r="HG92" s="6">
        <v>1.0663888888888891</v>
      </c>
      <c r="HH92" s="7">
        <v>3.9895833333333332E-2</v>
      </c>
      <c r="HI92" s="6">
        <v>1.416423611111111</v>
      </c>
      <c r="HJ92" s="6">
        <v>0.88699074074074069</v>
      </c>
      <c r="HK92" s="6">
        <v>1.6914004629629631</v>
      </c>
      <c r="HL92" s="6">
        <v>0.82846064814814813</v>
      </c>
      <c r="HM92" s="7">
        <v>1.4251273148148149</v>
      </c>
      <c r="HN92" s="6">
        <v>0.74146990740740737</v>
      </c>
      <c r="HO92" s="6">
        <v>0.81597222222222221</v>
      </c>
      <c r="HP92" s="6">
        <v>0.63115740740740744</v>
      </c>
      <c r="HQ92" s="6">
        <v>0.68833333333333335</v>
      </c>
      <c r="HR92" s="7">
        <v>1.7135879629629629</v>
      </c>
      <c r="HS92" s="6">
        <v>0.83317129629629627</v>
      </c>
      <c r="HT92" s="6">
        <v>0.88616898148148149</v>
      </c>
      <c r="HU92" s="6">
        <v>2.796296296296296E-2</v>
      </c>
      <c r="HV92" s="6">
        <v>1.7226041666666669</v>
      </c>
      <c r="HW92" s="7">
        <v>0.78137731481481476</v>
      </c>
      <c r="HX92" s="6">
        <v>0.1711111111111111</v>
      </c>
      <c r="HY92" s="6">
        <v>0.6945486111111111</v>
      </c>
      <c r="HZ92" s="6">
        <v>0.88752314814814814</v>
      </c>
      <c r="IA92" s="6">
        <v>0.89098379629629632</v>
      </c>
      <c r="IB92" s="7">
        <v>0.81479166666666669</v>
      </c>
      <c r="IC92" s="6">
        <v>0.58883101851851849</v>
      </c>
      <c r="ID92" s="6">
        <v>1.1898842592592589</v>
      </c>
      <c r="IE92" s="6">
        <v>5.0694444444444441E-3</v>
      </c>
      <c r="IF92" s="6">
        <v>1.532581018518518</v>
      </c>
      <c r="IG92" s="7">
        <v>1.0844907407407411E-2</v>
      </c>
      <c r="IH92" s="6">
        <v>0.1753240740740741</v>
      </c>
      <c r="II92" s="6">
        <v>0.70618055555555559</v>
      </c>
      <c r="IJ92" s="6">
        <v>1.104768518518519</v>
      </c>
      <c r="IK92" s="6">
        <v>0.98990740740740746</v>
      </c>
      <c r="IL92" s="7">
        <v>0.85107638888888892</v>
      </c>
      <c r="IM92" s="6">
        <v>0.89105324074074077</v>
      </c>
      <c r="IN92" s="6">
        <v>1.410011574074074</v>
      </c>
      <c r="IO92" s="6">
        <v>4.2476851851851849E-2</v>
      </c>
      <c r="IP92" s="6">
        <v>0.38777777777777778</v>
      </c>
      <c r="IQ92" s="7">
        <v>0.84553240740740743</v>
      </c>
      <c r="IR92" s="6">
        <v>1.420347222222222</v>
      </c>
      <c r="IS92" s="6">
        <v>1.369201388888889</v>
      </c>
      <c r="IT92" s="6">
        <v>1.6854513888888889</v>
      </c>
      <c r="IU92" s="6">
        <v>0.90954861111111107</v>
      </c>
      <c r="IV92" s="7">
        <v>1.141712962962963</v>
      </c>
      <c r="IW92" s="6">
        <v>0.67929398148148146</v>
      </c>
      <c r="IX92" s="6">
        <v>0.48196759259259259</v>
      </c>
      <c r="IY92" s="6">
        <v>0.50928240740740738</v>
      </c>
      <c r="IZ92" s="6">
        <v>1.094351851851852</v>
      </c>
      <c r="JA92" s="7">
        <v>0.80157407407407411</v>
      </c>
      <c r="JB92" s="6">
        <v>0.55803240740740745</v>
      </c>
      <c r="JC92" s="6">
        <v>0.81721064814814814</v>
      </c>
      <c r="JD92" s="6">
        <v>0.57796296296296301</v>
      </c>
      <c r="JE92" s="6">
        <v>0.80964120370370374</v>
      </c>
      <c r="JF92" s="7">
        <v>0.86348379629629635</v>
      </c>
      <c r="JH92" s="6">
        <v>0.98923611111111109</v>
      </c>
      <c r="JI92" s="6">
        <v>0.86335648148148147</v>
      </c>
      <c r="JJ92" s="6">
        <v>1.4234953703703701</v>
      </c>
      <c r="JK92" s="7">
        <v>0.82828703703703699</v>
      </c>
      <c r="JL92" s="6">
        <v>0.81196759259259255</v>
      </c>
      <c r="JM92" s="6">
        <v>0.47642361111111109</v>
      </c>
      <c r="JN92" s="6">
        <v>0.88748842592592592</v>
      </c>
      <c r="JO92" s="6">
        <v>1.4105902777777779</v>
      </c>
      <c r="JP92" s="7">
        <v>1.0217129629629631</v>
      </c>
      <c r="JQ92" s="6">
        <v>1.1032754629629631</v>
      </c>
      <c r="JR92" s="6">
        <v>1.0969097222222219</v>
      </c>
      <c r="JS92" s="6">
        <v>0.9158680555555555</v>
      </c>
      <c r="JT92" s="6">
        <v>0.80335648148148153</v>
      </c>
      <c r="JU92" s="7">
        <v>0.83060185185185187</v>
      </c>
      <c r="JV92" s="6">
        <v>1.37525462962963</v>
      </c>
      <c r="JW92" s="6">
        <v>1.4211574074074069</v>
      </c>
      <c r="JX92" s="6">
        <v>0.93344907407407407</v>
      </c>
      <c r="JY92" s="6">
        <v>0.85600694444444447</v>
      </c>
      <c r="JZ92" s="7">
        <v>0.80910879629629628</v>
      </c>
      <c r="KA92" s="6">
        <v>1.70318287037037</v>
      </c>
      <c r="KB92" s="6">
        <v>0.84364583333333332</v>
      </c>
      <c r="KC92" s="6">
        <v>0.67260416666666667</v>
      </c>
      <c r="KD92" s="6">
        <v>0.81532407407407403</v>
      </c>
      <c r="KE92" s="7">
        <v>0.8459606481481482</v>
      </c>
      <c r="KF92" s="6">
        <v>0.84686342592592589</v>
      </c>
      <c r="KG92" s="6">
        <v>1.043101851851852</v>
      </c>
      <c r="KH92" s="6">
        <v>1.39494212962963</v>
      </c>
      <c r="KI92" s="6">
        <v>0.8858449074074074</v>
      </c>
      <c r="KJ92" s="7">
        <v>1.403483796296296</v>
      </c>
      <c r="KK92" s="6">
        <v>0.84859953703703705</v>
      </c>
      <c r="KL92" s="6">
        <v>1.3890162037037039</v>
      </c>
      <c r="KM92" s="6">
        <v>0.84525462962962961</v>
      </c>
      <c r="KN92" s="6">
        <v>1.877627314814815</v>
      </c>
      <c r="KO92" s="7">
        <v>0.69480324074074074</v>
      </c>
      <c r="KP92" s="6">
        <v>0.8451967592592593</v>
      </c>
      <c r="KQ92" s="6">
        <v>0.6988078703703704</v>
      </c>
      <c r="KR92" s="6">
        <v>1.897731481481481</v>
      </c>
      <c r="KS92" s="6">
        <v>0.92188657407407404</v>
      </c>
      <c r="KT92" s="7">
        <v>1.7236342592592591</v>
      </c>
      <c r="KU92" s="6">
        <v>0.83190972222222226</v>
      </c>
      <c r="KV92" s="6">
        <v>0.90028935185185188</v>
      </c>
      <c r="KW92" s="6">
        <v>1.256296296296296</v>
      </c>
      <c r="KX92" s="6">
        <v>0.89924768518518516</v>
      </c>
      <c r="KY92" s="7">
        <v>0.48097222222222219</v>
      </c>
      <c r="KZ92" s="6">
        <v>0.81209490740740742</v>
      </c>
      <c r="LA92" s="6">
        <v>1.8857986111111109</v>
      </c>
      <c r="LB92" s="6">
        <v>0.76677083333333329</v>
      </c>
      <c r="LC92" s="6">
        <v>4.4849537037037028E-2</v>
      </c>
      <c r="LD92" s="7">
        <v>1.2481944444444439</v>
      </c>
      <c r="LE92" s="6">
        <v>0.81650462962962966</v>
      </c>
      <c r="LF92" s="6">
        <v>0.81607638888888889</v>
      </c>
      <c r="LG92" s="6">
        <v>0.89854166666666668</v>
      </c>
      <c r="LH92" s="6">
        <v>1.4239351851851849</v>
      </c>
      <c r="LI92" s="7">
        <v>1.708368055555556</v>
      </c>
      <c r="LJ92" s="6">
        <v>0.82234953703703706</v>
      </c>
      <c r="LK92" s="6">
        <v>0.70106481481481486</v>
      </c>
      <c r="LL92" s="6">
        <v>1.7222106481481481</v>
      </c>
      <c r="LM92" s="6">
        <v>1.41</v>
      </c>
      <c r="LN92" s="7">
        <v>0.80932870370370369</v>
      </c>
      <c r="LO92" s="6">
        <v>0.81702546296296297</v>
      </c>
      <c r="LP92" s="6">
        <v>1.151782407407407</v>
      </c>
      <c r="LQ92" s="6">
        <v>2.1828703703703701E-2</v>
      </c>
      <c r="LR92" s="6">
        <v>0.1232523148148148</v>
      </c>
      <c r="LS92" s="7">
        <v>0.77064814814814819</v>
      </c>
      <c r="LT92" s="6">
        <v>0.80334490740740738</v>
      </c>
      <c r="LU92" s="6">
        <v>0.70763888888888893</v>
      </c>
      <c r="LV92" s="6">
        <v>1.4284375</v>
      </c>
      <c r="LW92" s="6">
        <v>4.6608796296296287E-2</v>
      </c>
      <c r="LX92" s="7">
        <v>0.90762731481481485</v>
      </c>
      <c r="LY92" s="6">
        <v>0.90460648148148148</v>
      </c>
      <c r="LZ92" s="6">
        <v>0.63471064814814815</v>
      </c>
      <c r="MA92" s="6">
        <v>0.68162037037037038</v>
      </c>
      <c r="MB92" s="6">
        <v>1.698599537037037</v>
      </c>
      <c r="MC92" s="7">
        <v>1.586261574074074</v>
      </c>
      <c r="MD92" s="6">
        <v>0.69981481481481478</v>
      </c>
      <c r="ME92" s="6">
        <v>1.420451388888889</v>
      </c>
      <c r="MF92" s="6">
        <v>0.22703703703703701</v>
      </c>
      <c r="MG92" s="6">
        <v>0.66246527777777775</v>
      </c>
      <c r="MH92" s="7">
        <v>0.74740740740740741</v>
      </c>
      <c r="MI92" s="6">
        <v>1.425659722222222</v>
      </c>
      <c r="MJ92" s="6">
        <v>1.4236805555555561</v>
      </c>
      <c r="MK92" s="6">
        <v>0.68701388888888892</v>
      </c>
      <c r="ML92" s="6">
        <v>0.82324074074074072</v>
      </c>
      <c r="MM92" s="7">
        <v>0.47314814814814821</v>
      </c>
      <c r="MN92" s="6">
        <v>0.77461805555555552</v>
      </c>
      <c r="MO92" s="6">
        <v>0.66707175925925921</v>
      </c>
      <c r="MP92" s="6">
        <v>1.164826388888889</v>
      </c>
      <c r="MQ92" s="6">
        <v>1.6609375</v>
      </c>
      <c r="MR92" s="7">
        <v>0.66916666666666669</v>
      </c>
      <c r="MS92" s="6">
        <v>1.182303240740741</v>
      </c>
      <c r="MT92" s="6">
        <v>1.4306597222222219</v>
      </c>
      <c r="MU92" s="6">
        <v>1.4202662037037039</v>
      </c>
      <c r="MV92" s="6">
        <v>0.84894675925925922</v>
      </c>
      <c r="MW92" s="7">
        <v>1.187916666666667</v>
      </c>
      <c r="MX92" s="6">
        <v>1.2718981481481479</v>
      </c>
      <c r="MY92" s="6">
        <v>1.1312500000000001</v>
      </c>
      <c r="MZ92" s="6">
        <v>1.183564814814815</v>
      </c>
      <c r="NA92" s="6">
        <v>0.69562500000000005</v>
      </c>
      <c r="NB92" s="7">
        <v>0.89030092592592591</v>
      </c>
      <c r="NC92" s="6">
        <v>0.69572916666666662</v>
      </c>
      <c r="ND92" s="6">
        <v>0.81695601851851851</v>
      </c>
      <c r="NE92" s="6">
        <v>1.5023032407407411</v>
      </c>
      <c r="NF92" s="6">
        <v>1.1506018518518519</v>
      </c>
      <c r="NG92" s="7">
        <v>0.91778935185185184</v>
      </c>
      <c r="NH92" s="6">
        <v>0.81061342592592589</v>
      </c>
      <c r="NI92" s="6">
        <v>0.51126157407407402</v>
      </c>
      <c r="NJ92" s="6">
        <v>0.51722222222222225</v>
      </c>
      <c r="NK92" s="6">
        <v>0.48106481481481478</v>
      </c>
      <c r="NL92" s="7">
        <v>0.74760416666666663</v>
      </c>
      <c r="NM92" s="6">
        <v>1.792118055555556</v>
      </c>
      <c r="NN92" s="6">
        <v>0.5612731481481481</v>
      </c>
      <c r="NO92" s="6">
        <v>1.417268518518519</v>
      </c>
      <c r="NP92" s="6">
        <v>0.85107638888888892</v>
      </c>
      <c r="NQ92" s="7">
        <v>0.76020833333333337</v>
      </c>
      <c r="NR92" s="6">
        <v>0.82460648148148152</v>
      </c>
      <c r="NS92" s="6">
        <v>0.57819444444444446</v>
      </c>
      <c r="NT92" s="6">
        <v>1.5632986111111109</v>
      </c>
      <c r="NU92" s="6">
        <v>0.80961805555555555</v>
      </c>
      <c r="NV92" s="7">
        <v>0.89932870370370366</v>
      </c>
      <c r="NW92" s="6">
        <v>0.73458333333333337</v>
      </c>
      <c r="NX92" s="6">
        <v>0.65593749999999995</v>
      </c>
      <c r="NY92" s="6">
        <v>0.86275462962962968</v>
      </c>
      <c r="NZ92" s="6">
        <v>0.5894907407407407</v>
      </c>
      <c r="OA92" s="7">
        <v>0.93509259259259259</v>
      </c>
      <c r="OB92" s="6">
        <v>1.422800925925926</v>
      </c>
      <c r="OC92" s="6">
        <v>1.6938541666666671</v>
      </c>
      <c r="OD92" s="6">
        <v>1.4007060185185189</v>
      </c>
      <c r="OE92" s="6">
        <v>0.81618055555555558</v>
      </c>
      <c r="OF92" s="7">
        <v>1.387615740740741</v>
      </c>
      <c r="OG92" s="6">
        <v>0.6365277777777778</v>
      </c>
      <c r="OH92" s="6">
        <v>1.435405092592593</v>
      </c>
      <c r="OI92" s="6">
        <v>4.0578703703703707E-2</v>
      </c>
      <c r="OJ92" s="6">
        <v>0.50703703703703706</v>
      </c>
      <c r="OK92" s="7">
        <v>1.4048495370370371</v>
      </c>
      <c r="OL92" s="6">
        <v>1.096365740740741</v>
      </c>
      <c r="OM92" s="6">
        <v>1.8210300925925931</v>
      </c>
      <c r="ON92" s="6">
        <v>0.80981481481481477</v>
      </c>
      <c r="OO92" s="6">
        <v>0.84802083333333333</v>
      </c>
      <c r="OP92" s="7">
        <v>2.586805555555555E-2</v>
      </c>
      <c r="OQ92" s="6">
        <v>6.637731481481482E-2</v>
      </c>
      <c r="OS92" s="6">
        <v>0.52591435185185187</v>
      </c>
      <c r="OT92" s="6">
        <v>0.73681712962962964</v>
      </c>
      <c r="OU92" s="7">
        <v>0.48706018518518518</v>
      </c>
      <c r="OV92" s="6">
        <v>0.69849537037037035</v>
      </c>
      <c r="OW92" s="6">
        <v>1.435219907407407</v>
      </c>
      <c r="OX92" s="6">
        <v>1.4246296296296299</v>
      </c>
      <c r="OY92" s="6">
        <v>0.58506944444444442</v>
      </c>
      <c r="OZ92" s="7">
        <v>1.4681712962962961</v>
      </c>
      <c r="PA92" s="6">
        <v>0.9884722222222222</v>
      </c>
      <c r="PB92" s="6">
        <v>0.75582175925925921</v>
      </c>
      <c r="PC92" s="6">
        <v>1.352546296296296</v>
      </c>
      <c r="PD92" s="6">
        <v>1.4235300925925931</v>
      </c>
      <c r="PE92" s="7">
        <v>0.92817129629629624</v>
      </c>
      <c r="PF92" s="6">
        <v>0.93193287037037043</v>
      </c>
      <c r="PG92" s="6">
        <v>0.69075231481481481</v>
      </c>
      <c r="PH92" s="6">
        <v>1.424282407407407</v>
      </c>
      <c r="PI92" s="6">
        <v>0.69060185185185186</v>
      </c>
      <c r="PJ92" s="7">
        <v>0.81046296296296294</v>
      </c>
      <c r="PK92" s="6">
        <v>0.57291666666666663</v>
      </c>
      <c r="PL92" s="6">
        <v>0.69162037037037039</v>
      </c>
      <c r="PM92" s="6">
        <v>0.76491898148148152</v>
      </c>
      <c r="PN92" s="6">
        <v>0.81481481481481477</v>
      </c>
      <c r="PO92" s="7">
        <v>0.23497685185185191</v>
      </c>
      <c r="PP92" s="6">
        <v>0.51225694444444447</v>
      </c>
      <c r="PQ92" s="6">
        <v>0.81554398148148144</v>
      </c>
      <c r="PR92" s="6">
        <v>0.87498842592592596</v>
      </c>
      <c r="PS92" s="6">
        <v>0.71506944444444442</v>
      </c>
      <c r="PT92" s="7">
        <v>0.80945601851851856</v>
      </c>
      <c r="PU92" s="6">
        <v>0.48770833333333341</v>
      </c>
      <c r="PV92" s="6">
        <v>0.5618981481481482</v>
      </c>
      <c r="PW92" s="6">
        <v>0.83215277777777774</v>
      </c>
      <c r="PX92" s="6">
        <v>0.72313657407407406</v>
      </c>
      <c r="PY92" s="7">
        <v>0.87969907407407411</v>
      </c>
      <c r="PZ92" s="6">
        <v>3.7418981481481477E-2</v>
      </c>
      <c r="QA92" s="6">
        <v>0.86390046296296297</v>
      </c>
      <c r="QB92" s="6">
        <v>0.49674768518518519</v>
      </c>
      <c r="QC92" s="6">
        <v>0.98270833333333329</v>
      </c>
      <c r="QD92" s="7">
        <v>0.9813425925925926</v>
      </c>
      <c r="QE92" s="6">
        <v>0.70267361111111115</v>
      </c>
      <c r="QF92" s="6">
        <v>4.9409722222222223E-2</v>
      </c>
      <c r="QG92" s="6">
        <v>5.0266203703703702E-2</v>
      </c>
      <c r="QH92" s="6">
        <v>0.62293981481481486</v>
      </c>
      <c r="QI92" s="7">
        <v>1.716400462962963</v>
      </c>
      <c r="QJ92" s="6">
        <v>0.87701388888888887</v>
      </c>
      <c r="QK92" s="6">
        <v>1.8810879629629631</v>
      </c>
      <c r="QL92" s="6">
        <v>0.8881134259259259</v>
      </c>
      <c r="QM92" s="6">
        <v>0.7780555555555555</v>
      </c>
      <c r="QN92" s="7">
        <v>0.75571759259259264</v>
      </c>
      <c r="QO92" s="6">
        <v>0.8096875</v>
      </c>
      <c r="QP92" s="6">
        <v>0.57567129629629632</v>
      </c>
      <c r="QQ92" s="6">
        <v>0.74118055555555551</v>
      </c>
      <c r="QR92" s="6">
        <v>1.8795023148148149</v>
      </c>
      <c r="QS92" s="7">
        <v>0.13803240740740741</v>
      </c>
      <c r="QT92" s="6">
        <v>0.60666666666666669</v>
      </c>
      <c r="QU92" s="6">
        <v>0.79333333333333333</v>
      </c>
      <c r="QV92" s="6">
        <v>0.99189814814814814</v>
      </c>
      <c r="QW92" s="6">
        <v>1.418159722222222</v>
      </c>
      <c r="QX92" s="7">
        <v>1.3753587962962961</v>
      </c>
      <c r="QY92" s="6">
        <v>1.420462962962963</v>
      </c>
      <c r="QZ92" s="6">
        <v>1.884918981481482</v>
      </c>
      <c r="RA92" s="6">
        <v>0.66016203703703702</v>
      </c>
      <c r="RB92" s="6">
        <v>0.79809027777777775</v>
      </c>
      <c r="RC92" s="7">
        <v>1.4296527777777781</v>
      </c>
      <c r="RD92" s="6">
        <v>0.70805555555555555</v>
      </c>
      <c r="RE92" s="6">
        <v>1.41619212962963</v>
      </c>
      <c r="RF92" s="6">
        <v>1.4230092592592589</v>
      </c>
      <c r="RG92" s="6">
        <v>1.31369212962963</v>
      </c>
      <c r="RH92" s="7">
        <v>0.16372685185185179</v>
      </c>
      <c r="RI92" s="6">
        <v>1.103506944444445</v>
      </c>
      <c r="RJ92" s="6">
        <v>1.1054629629629631</v>
      </c>
      <c r="RK92" s="6">
        <v>1.422581018518519</v>
      </c>
      <c r="RL92" s="6">
        <v>1.897453703703704</v>
      </c>
      <c r="RM92" s="7">
        <v>0.79268518518518516</v>
      </c>
      <c r="RN92" s="6">
        <v>0.85040509259259256</v>
      </c>
      <c r="RO92" s="6">
        <v>1.454872685185185</v>
      </c>
      <c r="RP92" s="6">
        <v>0.73222222222222222</v>
      </c>
      <c r="RQ92" s="6">
        <v>0.86300925925925931</v>
      </c>
      <c r="RR92" s="7">
        <v>0.92494212962962963</v>
      </c>
      <c r="RS92" s="6">
        <v>0.21258101851851849</v>
      </c>
      <c r="RT92" s="6">
        <v>0.96461805555555558</v>
      </c>
      <c r="RU92" s="6">
        <v>1.39837962962963</v>
      </c>
      <c r="RV92" s="6">
        <v>2.1666666666666671E-2</v>
      </c>
      <c r="RW92" s="7">
        <v>0.98193287037037036</v>
      </c>
      <c r="RX92" s="6">
        <v>0.93001157407407409</v>
      </c>
      <c r="RY92" s="6">
        <v>0.7581134259259259</v>
      </c>
      <c r="RZ92" s="6">
        <v>0.77807870370370369</v>
      </c>
      <c r="SA92" s="6">
        <v>1.3975</v>
      </c>
      <c r="SB92" s="7">
        <v>0.74498842592592596</v>
      </c>
      <c r="SC92" s="6">
        <v>0.97525462962962961</v>
      </c>
      <c r="SD92" s="6">
        <v>0.67349537037037033</v>
      </c>
      <c r="SE92" s="6">
        <v>1.3610069444444439</v>
      </c>
      <c r="SF92" s="6">
        <v>0.1198148148148148</v>
      </c>
      <c r="SG92" s="7">
        <v>0.97200231481481481</v>
      </c>
      <c r="SH92" s="6">
        <v>0.77425925925925931</v>
      </c>
      <c r="SI92" s="6">
        <v>0.81752314814814819</v>
      </c>
      <c r="SJ92" s="6">
        <v>0.69512731481481482</v>
      </c>
      <c r="SK92" s="6">
        <v>0.6821990740740741</v>
      </c>
      <c r="SL92" s="7">
        <v>0.67939814814814814</v>
      </c>
      <c r="SM92" s="6">
        <v>1.084340277777778</v>
      </c>
      <c r="SN92" s="6">
        <v>1.730324074074074</v>
      </c>
      <c r="SO92" s="6">
        <v>0.71152777777777776</v>
      </c>
      <c r="SP92" s="6">
        <v>1.10056712962963</v>
      </c>
      <c r="SQ92" s="7">
        <v>1.679953703703704</v>
      </c>
      <c r="SR92" s="6">
        <v>0.89158564814814811</v>
      </c>
      <c r="SS92" s="6">
        <v>1.6865972222222221</v>
      </c>
      <c r="ST92" s="6">
        <v>1.4423495370370369</v>
      </c>
      <c r="SU92" s="6">
        <v>1.4272222222222219</v>
      </c>
      <c r="SV92" s="7">
        <v>1.129768518518518</v>
      </c>
      <c r="SW92" s="6">
        <v>0.65049768518518514</v>
      </c>
      <c r="SX92" s="6">
        <v>0.85417824074074078</v>
      </c>
      <c r="SY92" s="6">
        <v>1.425486111111111</v>
      </c>
      <c r="SZ92" s="6">
        <v>0.71471064814814811</v>
      </c>
      <c r="TA92" s="7">
        <v>1.1423958333333331</v>
      </c>
      <c r="TB92" s="6">
        <v>0.92082175925925924</v>
      </c>
      <c r="TC92" s="6">
        <v>0.80631944444444448</v>
      </c>
      <c r="TD92" s="6">
        <v>0.60648148148148151</v>
      </c>
      <c r="TE92" s="6">
        <v>0.92659722222222218</v>
      </c>
      <c r="TF92" s="7">
        <v>1.420949074074074</v>
      </c>
      <c r="TG92" s="6">
        <v>0.40560185185185182</v>
      </c>
      <c r="TH92" s="6">
        <v>1.6011921296296301</v>
      </c>
      <c r="TI92" s="6">
        <v>0.90468749999999998</v>
      </c>
      <c r="TJ92" s="6">
        <v>0.59329861111111115</v>
      </c>
      <c r="TK92" s="7">
        <v>0.92374999999999996</v>
      </c>
      <c r="TL92" s="6">
        <v>0.93879629629629635</v>
      </c>
      <c r="TM92" s="6">
        <v>0.81043981481481486</v>
      </c>
      <c r="TN92" s="6">
        <v>1.023171296296296</v>
      </c>
      <c r="TO92" s="6">
        <v>0.70048611111111114</v>
      </c>
      <c r="TP92" s="7">
        <v>0.82481481481481478</v>
      </c>
      <c r="TQ92" s="6">
        <v>1.6679745370370369</v>
      </c>
      <c r="TR92" s="6">
        <v>1.1005092592592589</v>
      </c>
      <c r="TS92" s="6">
        <v>1.7627314814814811E-2</v>
      </c>
      <c r="TT92" s="6">
        <v>1.163391203703704</v>
      </c>
      <c r="TU92" s="7">
        <v>0.48478009259259258</v>
      </c>
      <c r="TV92" s="6">
        <v>1.902418981481482</v>
      </c>
      <c r="TW92" s="6">
        <v>1.181608796296296</v>
      </c>
      <c r="TX92" s="6">
        <v>0.81334490740740739</v>
      </c>
      <c r="TY92" s="6">
        <v>0.91245370370370371</v>
      </c>
      <c r="TZ92" s="7">
        <v>0.69517361111111109</v>
      </c>
      <c r="UA92" s="6">
        <v>0.64975694444444443</v>
      </c>
      <c r="UB92" s="6">
        <v>0.68607638888888889</v>
      </c>
      <c r="UC92" s="6">
        <v>1.8895138888888889</v>
      </c>
      <c r="UD92" s="6">
        <v>0.92276620370370366</v>
      </c>
      <c r="UE92" s="7">
        <v>0.10866898148148151</v>
      </c>
      <c r="UF92" s="6">
        <v>0.70379629629629625</v>
      </c>
      <c r="UG92" s="6">
        <v>1.411284722222222</v>
      </c>
      <c r="UH92" s="6">
        <v>0.83635416666666662</v>
      </c>
      <c r="UI92" s="6">
        <v>1.62837962962963</v>
      </c>
      <c r="UJ92" s="7">
        <v>0.85372685185185182</v>
      </c>
      <c r="UK92" s="6">
        <v>1.607094907407407</v>
      </c>
      <c r="UL92" s="6">
        <v>1.1657175925925931</v>
      </c>
      <c r="UM92" s="6">
        <v>0.6862731481481481</v>
      </c>
      <c r="UN92" s="6">
        <v>0.61873842592592587</v>
      </c>
      <c r="UO92" s="7">
        <v>0.61909722222222219</v>
      </c>
      <c r="UP92" s="6">
        <v>0.92890046296296291</v>
      </c>
      <c r="UQ92" s="6">
        <v>4.1215277777777781E-2</v>
      </c>
      <c r="UR92" s="6">
        <v>4.6678240740740742E-2</v>
      </c>
      <c r="US92" s="6">
        <v>3.2662037037037038E-2</v>
      </c>
      <c r="UT92" s="7">
        <v>0.76732638888888893</v>
      </c>
      <c r="UU92" s="6">
        <v>0.85854166666666665</v>
      </c>
      <c r="UV92" s="6">
        <v>0.75504629629629627</v>
      </c>
      <c r="UW92" s="6">
        <v>0.81815972222222222</v>
      </c>
      <c r="UX92" s="6">
        <v>0.84440972222222221</v>
      </c>
      <c r="UY92" s="7">
        <v>1.3780787037037041</v>
      </c>
      <c r="UZ92" s="6">
        <v>1.6903125000000001</v>
      </c>
      <c r="VA92" s="6">
        <v>0.88780092592592597</v>
      </c>
      <c r="VB92" s="6">
        <v>1.0939467592592591</v>
      </c>
      <c r="VC92" s="6">
        <v>1.103576388888889</v>
      </c>
      <c r="VD92" s="7">
        <v>1.1026273148148149</v>
      </c>
      <c r="VE92" s="6">
        <v>1.4214930555555561</v>
      </c>
      <c r="VF92" s="6">
        <v>3.2060185185185178E-2</v>
      </c>
      <c r="VG92" s="6">
        <v>0.84848379629629633</v>
      </c>
      <c r="VH92" s="6">
        <v>0.91707175925925921</v>
      </c>
      <c r="VI92" s="7">
        <v>1.426296296296296</v>
      </c>
      <c r="VJ92" s="6">
        <v>1.553530092592593</v>
      </c>
      <c r="VK92" s="6">
        <v>0.73925925925925928</v>
      </c>
      <c r="VL92" s="6">
        <v>0.50716435185185182</v>
      </c>
      <c r="VM92" s="6">
        <v>1.654826388888889</v>
      </c>
      <c r="VN92" s="7">
        <v>0.61094907407407406</v>
      </c>
      <c r="VO92" s="6">
        <v>1.422048611111111</v>
      </c>
      <c r="VP92" s="6">
        <v>1.42412037037037</v>
      </c>
      <c r="VQ92" s="6">
        <v>0.46412037037037029</v>
      </c>
      <c r="VR92" s="6">
        <v>0.81976851851851851</v>
      </c>
      <c r="VS92" s="7">
        <v>1.4004861111111111</v>
      </c>
      <c r="VT92" s="6">
        <v>0.80957175925925928</v>
      </c>
      <c r="VU92" s="6">
        <v>0.40122685185185192</v>
      </c>
      <c r="VV92" s="6">
        <v>0.85008101851851847</v>
      </c>
      <c r="VW92" s="6">
        <v>0.81210648148148146</v>
      </c>
      <c r="VX92" s="7">
        <v>1.6949421296296301</v>
      </c>
      <c r="VY92" s="6">
        <v>0.78366898148148145</v>
      </c>
      <c r="VZ92" s="6">
        <v>0.61427083333333332</v>
      </c>
      <c r="WA92" s="6">
        <v>1.3764699074074069</v>
      </c>
      <c r="WB92" s="6">
        <v>1.411712962962963</v>
      </c>
      <c r="WC92" s="7">
        <v>1.618518518518518</v>
      </c>
      <c r="WD92" s="6">
        <v>1.7253356481481481</v>
      </c>
      <c r="WE92" s="6">
        <v>0.84760416666666671</v>
      </c>
      <c r="WF92" s="6">
        <v>0.93475694444444446</v>
      </c>
      <c r="WG92" s="6">
        <v>0.63460648148148147</v>
      </c>
      <c r="WH92" s="7">
        <v>1.3773726851851851</v>
      </c>
      <c r="WI92" s="6">
        <v>0.91162037037037036</v>
      </c>
      <c r="WJ92" s="6">
        <v>0.83079861111111108</v>
      </c>
      <c r="WK92" s="6">
        <v>0.8590740740740741</v>
      </c>
      <c r="WL92" s="6">
        <v>0.80151620370370369</v>
      </c>
      <c r="WM92" s="7">
        <v>0.85047453703703701</v>
      </c>
      <c r="WN92" s="6">
        <v>0.61440972222222223</v>
      </c>
      <c r="WO92" s="6">
        <v>0.81488425925925922</v>
      </c>
      <c r="WP92" s="6">
        <v>0.81140046296296298</v>
      </c>
      <c r="WQ92" s="6">
        <v>0.80890046296296292</v>
      </c>
      <c r="WR92" s="7">
        <v>0.78768518518518515</v>
      </c>
      <c r="WS92" s="6">
        <v>1.43087962962963</v>
      </c>
      <c r="WT92" s="6">
        <v>0.58101851851851849</v>
      </c>
      <c r="WU92" s="6">
        <v>0.91554398148148153</v>
      </c>
      <c r="WV92" s="6">
        <v>0.92527777777777775</v>
      </c>
      <c r="WW92" s="7">
        <v>0.77112268518518523</v>
      </c>
      <c r="WX92" s="6">
        <v>0.56464120370370374</v>
      </c>
      <c r="WY92" s="6">
        <v>0.84862268518518513</v>
      </c>
      <c r="WZ92" s="6">
        <v>0.81773148148148145</v>
      </c>
      <c r="XA92" s="6">
        <v>0.80975694444444446</v>
      </c>
      <c r="XB92" s="7">
        <v>0.39165509259259262</v>
      </c>
      <c r="XC92" s="6">
        <v>0.88670138888888894</v>
      </c>
      <c r="XD92" s="6">
        <v>0.98978009259259259</v>
      </c>
      <c r="XE92" s="6">
        <v>1.400011574074074</v>
      </c>
      <c r="XF92" s="6">
        <v>0.70972222222222225</v>
      </c>
      <c r="XG92" s="7">
        <v>3.4953703703703702E-2</v>
      </c>
      <c r="XH92" s="6">
        <v>0.85013888888888889</v>
      </c>
      <c r="XI92" s="6">
        <v>0.15458333333333329</v>
      </c>
      <c r="XJ92" s="6">
        <v>0.70265046296296296</v>
      </c>
      <c r="XK92" s="6">
        <v>0.82534722222222223</v>
      </c>
      <c r="XL92" s="7">
        <v>1.4207407407407411</v>
      </c>
      <c r="XM92" s="6">
        <v>0.82697916666666671</v>
      </c>
      <c r="XN92" s="6">
        <v>1.727060185185185</v>
      </c>
      <c r="XO92" s="6">
        <v>0.89528935185185188</v>
      </c>
      <c r="XP92" s="6">
        <v>0.83439814814814817</v>
      </c>
      <c r="XQ92" s="7">
        <v>0.83494212962962966</v>
      </c>
      <c r="XR92" s="6">
        <v>0.84084490740740736</v>
      </c>
      <c r="XS92" s="6">
        <v>1.6979050925925929</v>
      </c>
      <c r="XT92" s="6">
        <v>0.20122685185185191</v>
      </c>
      <c r="XU92" s="6">
        <v>1.403229166666667</v>
      </c>
      <c r="XV92" s="7">
        <v>0.76571759259259264</v>
      </c>
      <c r="XW92" s="6">
        <v>1.4080671296296301</v>
      </c>
      <c r="XX92" s="6">
        <v>0.8200115740740741</v>
      </c>
      <c r="XY92" s="6">
        <v>0.9753356481481481</v>
      </c>
      <c r="XZ92" s="6">
        <v>1.8817361111111111</v>
      </c>
      <c r="YA92" s="7">
        <v>1.068969907407407</v>
      </c>
      <c r="YB92" s="6">
        <v>1.4091782407407409</v>
      </c>
      <c r="YC92" s="6">
        <v>1.4218518518518519</v>
      </c>
      <c r="YD92" s="6">
        <v>1.353842592592593</v>
      </c>
      <c r="YE92" s="6">
        <v>0.83475694444444448</v>
      </c>
      <c r="YF92" s="7">
        <v>0.15011574074074069</v>
      </c>
      <c r="YG92" s="6">
        <v>0.9309143518518519</v>
      </c>
      <c r="YH92" s="6">
        <v>0.97400462962962964</v>
      </c>
      <c r="YI92" s="6">
        <v>0.69177083333333333</v>
      </c>
      <c r="YJ92" s="6">
        <v>1.462696759259259</v>
      </c>
      <c r="YK92" s="7">
        <v>0.81472222222222224</v>
      </c>
      <c r="YL92" s="6">
        <v>0.8475462962962963</v>
      </c>
      <c r="YM92" s="6">
        <v>0.1053240740740741</v>
      </c>
      <c r="YN92" s="6">
        <v>3.9583333333333331E-2</v>
      </c>
      <c r="YO92" s="6">
        <v>0.191099537037037</v>
      </c>
      <c r="YP92" s="7">
        <v>1.3615393518518519</v>
      </c>
      <c r="YQ92" s="6">
        <v>0.21128472222222219</v>
      </c>
      <c r="YR92" s="6">
        <v>1.368622685185185</v>
      </c>
      <c r="YS92" s="6">
        <v>1.448368055555556</v>
      </c>
      <c r="YT92" s="6">
        <v>1.701770833333333</v>
      </c>
      <c r="YU92" s="7">
        <v>1.399351851851852</v>
      </c>
      <c r="YV92" s="6">
        <v>1.423206018518518</v>
      </c>
      <c r="YW92" s="6">
        <v>0.80939814814814814</v>
      </c>
      <c r="YX92" s="6">
        <v>1.095162037037037</v>
      </c>
      <c r="YY92" s="6">
        <v>0.84733796296296293</v>
      </c>
      <c r="YZ92" s="7">
        <v>0.81376157407407412</v>
      </c>
      <c r="ZA92" s="6">
        <v>0.73943287037037042</v>
      </c>
      <c r="ZB92" s="6">
        <v>1.4315625000000001</v>
      </c>
      <c r="ZC92" s="6">
        <v>1.719259259259259</v>
      </c>
      <c r="ZD92" s="6">
        <v>0.81097222222222221</v>
      </c>
      <c r="ZE92" s="7">
        <v>0.81048611111111113</v>
      </c>
      <c r="ZF92" s="6">
        <v>0.88751157407407411</v>
      </c>
      <c r="ZG92" s="6">
        <v>0.93135416666666671</v>
      </c>
      <c r="ZI92" s="6">
        <v>0.739837962962963</v>
      </c>
      <c r="ZJ92" s="7">
        <v>3.112268518518518E-2</v>
      </c>
      <c r="ZK92" s="6">
        <v>0.47620370370370368</v>
      </c>
      <c r="ZL92" s="6">
        <v>1.1877893518518521</v>
      </c>
      <c r="ZM92" s="6">
        <v>0.84793981481481484</v>
      </c>
      <c r="ZN92" s="6">
        <v>1.4115625000000001</v>
      </c>
      <c r="ZO92" s="7">
        <v>0.80587962962962967</v>
      </c>
      <c r="ZP92" s="6">
        <v>1.735810185185185</v>
      </c>
      <c r="ZQ92" s="6">
        <v>0.78576388888888893</v>
      </c>
      <c r="ZR92" s="6">
        <v>0.91006944444444449</v>
      </c>
      <c r="ZS92" s="6">
        <v>0.75549768518518523</v>
      </c>
      <c r="ZT92" s="7">
        <v>1.1716666666666671</v>
      </c>
      <c r="ZU92" s="6">
        <v>1.419594907407407</v>
      </c>
      <c r="ZV92" s="6">
        <v>0.15174768518518519</v>
      </c>
      <c r="ZW92" s="6">
        <v>0.20461805555555559</v>
      </c>
      <c r="ZX92" s="6">
        <v>0.80065972222222226</v>
      </c>
      <c r="ZY92" s="7">
        <v>1.7009837962962959</v>
      </c>
      <c r="ZZ92" s="6">
        <v>0.7769328703703704</v>
      </c>
      <c r="AAA92" s="6">
        <v>1.419861111111111</v>
      </c>
      <c r="AAB92" s="6">
        <v>0.81269675925925922</v>
      </c>
      <c r="AAC92" s="6">
        <v>0.69201388888888893</v>
      </c>
      <c r="AAD92" s="7">
        <v>2.4085648148148151E-2</v>
      </c>
      <c r="AAE92" s="6">
        <v>1.685138888888889</v>
      </c>
      <c r="AAF92" s="6">
        <v>1.10349537037037</v>
      </c>
      <c r="AAG92" s="6">
        <v>1.4653356481481481</v>
      </c>
      <c r="AAH92" s="6">
        <v>0.15185185185185179</v>
      </c>
      <c r="AAI92" s="7">
        <v>1.4111458333333331</v>
      </c>
      <c r="AAJ92" s="6">
        <v>1.300925925925926E-2</v>
      </c>
      <c r="AAK92" s="6">
        <v>0.91288194444444448</v>
      </c>
      <c r="AAL92" s="6">
        <v>0.74716435185185182</v>
      </c>
      <c r="AAM92" s="6">
        <v>0.14583333333333329</v>
      </c>
      <c r="AAN92" s="7">
        <v>0.1647916666666667</v>
      </c>
      <c r="AAO92" s="6">
        <v>6.2013888888888889E-2</v>
      </c>
      <c r="AAP92" s="6">
        <v>0.86232638888888891</v>
      </c>
      <c r="AAQ92" s="6">
        <v>1.543819444444444</v>
      </c>
      <c r="AAR92" s="6">
        <v>1.8015509259259259</v>
      </c>
      <c r="AAS92" s="7">
        <v>0.99497685185185181</v>
      </c>
      <c r="AAT92" s="6">
        <v>0.56483796296296296</v>
      </c>
      <c r="AAU92" s="6">
        <v>0.56635416666666671</v>
      </c>
      <c r="AAV92" s="6">
        <v>1.3857407407407409</v>
      </c>
      <c r="AAW92" s="6">
        <v>0.88498842592592597</v>
      </c>
      <c r="AAX92" s="7">
        <v>1.3488657407407409</v>
      </c>
      <c r="AAY92" s="6">
        <v>1.0194675925925929</v>
      </c>
      <c r="AAZ92" s="6">
        <v>0.81596064814814817</v>
      </c>
      <c r="ABA92" s="6">
        <v>0.81194444444444447</v>
      </c>
      <c r="ABB92" s="6">
        <v>0.91484953703703709</v>
      </c>
      <c r="ABC92" s="7">
        <v>0.88401620370370371</v>
      </c>
      <c r="ABD92" s="6">
        <v>0.48781249999999998</v>
      </c>
      <c r="ABE92" s="6">
        <v>1.715729166666667</v>
      </c>
      <c r="ABF92" s="6">
        <v>1.413472222222222</v>
      </c>
      <c r="ABG92" s="6">
        <v>1.4197337962962959</v>
      </c>
      <c r="ABH92" s="7">
        <v>1.3922569444444439</v>
      </c>
      <c r="ABI92" s="6">
        <v>0.74862268518518515</v>
      </c>
      <c r="ABJ92" s="6">
        <v>1.8343287037037039</v>
      </c>
      <c r="ABK92" s="6">
        <v>0.89349537037037041</v>
      </c>
      <c r="ABL92" s="6">
        <v>1.3995023148148149</v>
      </c>
      <c r="ABM92" s="7">
        <v>1.8798379629629629</v>
      </c>
      <c r="ABN92" s="6">
        <v>1.426319444444444</v>
      </c>
      <c r="ABO92" s="6">
        <v>1.703032407407407</v>
      </c>
      <c r="ABP92" s="6">
        <v>1.7005671296296301</v>
      </c>
      <c r="ABQ92" s="6">
        <v>1.8790740740740739</v>
      </c>
      <c r="ABR92" s="7">
        <v>0.66067129629629628</v>
      </c>
      <c r="ABS92" s="6">
        <v>0.92171296296296301</v>
      </c>
      <c r="ABT92" s="6">
        <v>1.4098148148148151</v>
      </c>
      <c r="ABU92" s="6">
        <v>0.68680555555555556</v>
      </c>
      <c r="ABV92" s="6">
        <v>1.7249189814814809</v>
      </c>
      <c r="ABW92" s="7">
        <v>0.57052083333333337</v>
      </c>
      <c r="ABX92" s="6">
        <v>1.7086226851851849</v>
      </c>
      <c r="ABY92" s="6">
        <v>0.81532407407407403</v>
      </c>
      <c r="ABZ92" s="6">
        <v>1.039224537037037</v>
      </c>
      <c r="ACA92" s="6">
        <v>1.4079629629629631</v>
      </c>
      <c r="ACB92" s="7">
        <v>0.18699074074074071</v>
      </c>
      <c r="ACC92" s="6">
        <v>0.57579861111111108</v>
      </c>
      <c r="ACD92" s="6">
        <v>0.92737268518518523</v>
      </c>
      <c r="ACE92" s="6">
        <v>1.0443287037037039</v>
      </c>
      <c r="ACF92" s="6">
        <v>0.91362268518518519</v>
      </c>
      <c r="ACG92" s="7">
        <v>0.45693287037037039</v>
      </c>
      <c r="ACH92" s="6">
        <v>0.85430555555555554</v>
      </c>
      <c r="ACI92" s="6">
        <v>1.7234837962962959</v>
      </c>
      <c r="ACJ92" s="6">
        <v>0.65855324074074073</v>
      </c>
      <c r="ACK92" s="6">
        <v>0.49334490740740738</v>
      </c>
      <c r="ACL92" s="7">
        <v>0.82934027777777775</v>
      </c>
      <c r="ACM92" s="6">
        <v>1.4214236111111109</v>
      </c>
      <c r="ACN92" s="6">
        <v>1.7223263888888889</v>
      </c>
      <c r="ACO92" s="6">
        <v>0.90557870370370375</v>
      </c>
      <c r="ACP92" s="6">
        <v>0.48767361111111113</v>
      </c>
      <c r="ACQ92" s="7">
        <v>0.90121527777777777</v>
      </c>
      <c r="ACR92" s="6">
        <v>0.78045138888888888</v>
      </c>
      <c r="ACS92" s="6">
        <v>1.415243055555556</v>
      </c>
      <c r="ACT92" s="6">
        <v>0.68496527777777783</v>
      </c>
      <c r="ACU92" s="6">
        <v>0.90216435185185184</v>
      </c>
      <c r="ACV92" s="7">
        <v>1.7138078703703701</v>
      </c>
      <c r="ACW92" s="6">
        <v>0.92043981481481485</v>
      </c>
      <c r="ACX92" s="6">
        <v>0.82559027777777783</v>
      </c>
      <c r="ACY92" s="6">
        <v>0.90615740740740736</v>
      </c>
      <c r="ACZ92" s="6">
        <v>1.13380787037037</v>
      </c>
      <c r="ADA92" s="7">
        <v>1.4177893518518521</v>
      </c>
      <c r="ADB92" s="6">
        <v>0.97624999999999995</v>
      </c>
      <c r="ADC92" s="6">
        <v>1.0836111111111111</v>
      </c>
      <c r="ADD92" s="6">
        <v>0.83023148148148151</v>
      </c>
      <c r="ADE92" s="6">
        <v>1.837280092592593</v>
      </c>
      <c r="ADF92" s="7">
        <v>0.99068287037037039</v>
      </c>
      <c r="ADG92" s="6">
        <v>1.660081018518518</v>
      </c>
      <c r="ADH92" s="6">
        <v>1.3813078703703701</v>
      </c>
      <c r="ADI92" s="6">
        <v>1.876435185185185</v>
      </c>
      <c r="ADJ92" s="6">
        <v>0.78467592592592594</v>
      </c>
      <c r="ADK92" s="7">
        <v>0.85253472222222226</v>
      </c>
      <c r="ADL92" s="6">
        <v>1.4078587962962961</v>
      </c>
      <c r="ADM92" s="6">
        <v>1.419780092592593</v>
      </c>
      <c r="ADN92" s="6">
        <v>1.375590277777778</v>
      </c>
      <c r="ADO92" s="6">
        <v>1.7104861111111109</v>
      </c>
      <c r="ADP92" s="7">
        <v>1.3978703703703701</v>
      </c>
      <c r="ADQ92" s="6">
        <v>1.684236111111111</v>
      </c>
      <c r="ADR92" s="6">
        <v>1.6956249999999999</v>
      </c>
      <c r="ADS92" s="6">
        <v>1.576261574074074</v>
      </c>
      <c r="ADT92" s="6">
        <v>1.3913541666666669</v>
      </c>
      <c r="ADU92" s="7">
        <v>0.81824074074074071</v>
      </c>
      <c r="ADV92" s="6">
        <v>1.7082870370370371</v>
      </c>
      <c r="ADW92" s="6">
        <v>1.7187962962962959</v>
      </c>
      <c r="ADX92" s="6">
        <v>1.690532407407408</v>
      </c>
      <c r="ADY92" s="6">
        <v>1.164768518518519</v>
      </c>
      <c r="ADZ92" s="7">
        <v>1.372430555555556</v>
      </c>
      <c r="AEA92" s="6">
        <v>0.48109953703703712</v>
      </c>
      <c r="AEB92" s="6">
        <v>0.1650810185185185</v>
      </c>
      <c r="AEC92" s="6">
        <v>1.424814814814815</v>
      </c>
      <c r="AED92" s="6">
        <v>1.491099537037037</v>
      </c>
      <c r="AEE92" s="7">
        <v>1.6892129629629631</v>
      </c>
      <c r="AEF92" s="6">
        <v>1.4498842592592589</v>
      </c>
      <c r="AEG92" s="6">
        <v>1.6877083333333329</v>
      </c>
      <c r="AEH92" s="6">
        <v>1.024583333333333</v>
      </c>
      <c r="AEI92" s="6">
        <v>1.5515972222222221</v>
      </c>
      <c r="AEJ92" s="7">
        <v>1.427118055555556</v>
      </c>
      <c r="AEK92" s="6">
        <v>1.747974537037037</v>
      </c>
      <c r="AEL92" s="6">
        <v>1.3759606481481479</v>
      </c>
      <c r="AEM92" s="6">
        <v>0.17951388888888889</v>
      </c>
      <c r="AEN92" s="6">
        <v>0.31031249999999999</v>
      </c>
      <c r="AEO92" s="7">
        <v>0.84940972222222222</v>
      </c>
      <c r="AEP92" s="6">
        <v>0.90969907407407402</v>
      </c>
      <c r="AEQ92" s="6">
        <v>1.1731597222222221</v>
      </c>
      <c r="AER92" s="6">
        <v>0.8162962962962963</v>
      </c>
      <c r="AES92" s="6">
        <v>1.878391203703704</v>
      </c>
      <c r="AET92" s="7">
        <v>0.97846064814814815</v>
      </c>
      <c r="AEU92" s="6">
        <v>0.90467592592592594</v>
      </c>
      <c r="AEV92" s="6">
        <v>0.81594907407407402</v>
      </c>
      <c r="AEW92" s="6">
        <v>0.91847222222222225</v>
      </c>
      <c r="AEX92" s="6">
        <v>1.8887384259259259</v>
      </c>
      <c r="AEY92" s="7">
        <v>0.63546296296296301</v>
      </c>
      <c r="AEZ92" s="6">
        <v>0.65062500000000001</v>
      </c>
      <c r="AFA92" s="6">
        <v>1.4494907407407409</v>
      </c>
      <c r="AFB92" s="6">
        <v>1.12525462962963</v>
      </c>
      <c r="AFC92" s="6">
        <v>1.18162037037037</v>
      </c>
      <c r="AFD92" s="7">
        <v>0.84651620370370373</v>
      </c>
      <c r="AFE92" s="6">
        <v>0.48159722222222218</v>
      </c>
      <c r="AFF92" s="6">
        <v>0.62207175925925928</v>
      </c>
      <c r="AFG92" s="6">
        <v>0.92168981481481482</v>
      </c>
      <c r="AFH92" s="6">
        <v>0.84863425925925928</v>
      </c>
      <c r="AFI92" s="7">
        <v>1.4227546296296301</v>
      </c>
      <c r="AFJ92" s="6">
        <v>1.895983796296296</v>
      </c>
      <c r="AFK92" s="6">
        <v>1.3714236111111111</v>
      </c>
      <c r="AFL92" s="6">
        <v>0.92997685185185186</v>
      </c>
      <c r="AFM92" s="6">
        <v>1.7143518518518519</v>
      </c>
      <c r="AFN92" s="7">
        <v>0.55633101851851852</v>
      </c>
      <c r="AFO92" s="6">
        <v>0.7583333333333333</v>
      </c>
      <c r="AFP92" s="6">
        <v>1.422303240740741</v>
      </c>
      <c r="AFQ92" s="6">
        <v>0.69869212962962968</v>
      </c>
      <c r="AFR92" s="6">
        <v>0.89833333333333332</v>
      </c>
      <c r="AFS92" s="7">
        <v>1.6970254629629631</v>
      </c>
      <c r="AFT92" s="6">
        <v>1.7003009259259261</v>
      </c>
      <c r="AFU92" s="6">
        <v>1.691770833333333</v>
      </c>
      <c r="AFV92" s="6">
        <v>0.73328703703703701</v>
      </c>
      <c r="AFW92" s="6">
        <v>0.21622685185185189</v>
      </c>
      <c r="AFX92" s="7">
        <v>1.406238425925926</v>
      </c>
      <c r="AFY92" s="6">
        <v>0.82076388888888885</v>
      </c>
      <c r="AFZ92" s="6">
        <v>0.86163194444444446</v>
      </c>
      <c r="AGA92" s="6">
        <v>0.87906249999999997</v>
      </c>
      <c r="AGB92" s="6">
        <v>0.81759259259259254</v>
      </c>
      <c r="AGC92" s="7">
        <v>1.8785648148148151</v>
      </c>
      <c r="AGD92" s="6">
        <v>0.78232638888888884</v>
      </c>
      <c r="AGE92" s="6">
        <v>0.8104513888888889</v>
      </c>
      <c r="AGF92" s="6">
        <v>0.20370370370370369</v>
      </c>
      <c r="AGG92" s="6">
        <v>0.81993055555555561</v>
      </c>
      <c r="AGH92" s="7">
        <v>0.81292824074074077</v>
      </c>
      <c r="AGI92" s="6">
        <v>0.91059027777777779</v>
      </c>
      <c r="AGJ92" s="6">
        <v>0.84459490740740739</v>
      </c>
      <c r="AGK92" s="6">
        <v>1.678101851851852</v>
      </c>
      <c r="AGL92" s="6">
        <v>0.47087962962962959</v>
      </c>
      <c r="AGM92" s="7">
        <v>0.83998842592592593</v>
      </c>
      <c r="AGN92" s="6">
        <v>0.55721064814814814</v>
      </c>
      <c r="AGO92" s="6">
        <v>0.74092592592592588</v>
      </c>
      <c r="AGP92" s="6">
        <v>0.37925925925925918</v>
      </c>
      <c r="AGQ92" s="6">
        <v>0.81179398148148152</v>
      </c>
      <c r="AGR92" s="7">
        <v>1.693449074074074</v>
      </c>
      <c r="AGS92" s="6">
        <v>2.3171296296296301E-2</v>
      </c>
      <c r="AGT92" s="6">
        <v>1.4022337962962961</v>
      </c>
      <c r="AGU92" s="6">
        <v>1.1962731481481479</v>
      </c>
      <c r="AGV92" s="6">
        <v>0.9172569444444445</v>
      </c>
      <c r="AGW92" s="7">
        <v>1.891793981481481</v>
      </c>
      <c r="AGX92" s="6">
        <v>0.33659722222222221</v>
      </c>
      <c r="AGY92" s="6">
        <v>2.1435185185185189E-2</v>
      </c>
      <c r="AGZ92" s="6">
        <v>4.5879629629629631E-2</v>
      </c>
      <c r="AHA92" s="6">
        <v>0.18916666666666671</v>
      </c>
      <c r="AHB92" s="7">
        <v>0.90342592592592597</v>
      </c>
      <c r="AHC92" s="6">
        <v>0.88318287037037035</v>
      </c>
      <c r="AHD92" s="6">
        <v>1.3772685185185189</v>
      </c>
      <c r="AHE92" s="6">
        <v>1.406018518518519</v>
      </c>
      <c r="AHF92" s="6">
        <v>1.168611111111111</v>
      </c>
      <c r="AHG92" s="7">
        <v>1.16837962962963</v>
      </c>
      <c r="AHH92" s="6">
        <v>0.74998842592592596</v>
      </c>
      <c r="AHI92" s="6">
        <v>0.77857638888888892</v>
      </c>
      <c r="AHJ92" s="6">
        <v>0.74730324074074073</v>
      </c>
      <c r="AHK92" s="6">
        <v>0.80989583333333337</v>
      </c>
      <c r="AHL92" s="7">
        <v>5.3298611111111109E-2</v>
      </c>
      <c r="AHM92" s="6">
        <v>0.19222222222222221</v>
      </c>
      <c r="AHN92" s="6">
        <v>0.73537037037037034</v>
      </c>
      <c r="AHO92" s="6">
        <v>1.1119675925925929</v>
      </c>
      <c r="AHP92" s="6">
        <v>1.4534722222222221</v>
      </c>
      <c r="AHQ92" s="7">
        <v>1.81</v>
      </c>
      <c r="AHR92" s="6">
        <v>0.83028935185185182</v>
      </c>
      <c r="AHS92" s="6">
        <v>0.13768518518518519</v>
      </c>
      <c r="AHT92" s="6">
        <v>0.84583333333333333</v>
      </c>
      <c r="AHU92" s="6">
        <v>0.79006944444444449</v>
      </c>
      <c r="AHV92" s="7">
        <v>0.98561342592592593</v>
      </c>
      <c r="AHW92" s="6">
        <v>1.426400462962963</v>
      </c>
      <c r="AHX92" s="6">
        <v>0.20168981481481479</v>
      </c>
      <c r="AHY92" s="6">
        <v>0.68959490740740736</v>
      </c>
      <c r="AHZ92" s="6">
        <v>1.6688078703703699</v>
      </c>
      <c r="AIA92" s="7">
        <v>0.78076388888888892</v>
      </c>
      <c r="AIB92" s="6">
        <v>0.90874999999999995</v>
      </c>
      <c r="AIC92" s="6">
        <v>0.90498842592592588</v>
      </c>
      <c r="AID92" s="6">
        <v>1.0921296296296299</v>
      </c>
      <c r="AIE92" s="6">
        <v>1.556168981481481</v>
      </c>
      <c r="AIF92" s="7">
        <v>0.8019560185185185</v>
      </c>
      <c r="AIG92" s="6">
        <v>1.644131944444444</v>
      </c>
      <c r="AIH92" s="6">
        <v>0.55236111111111108</v>
      </c>
      <c r="AII92" s="6">
        <v>1.4231712962962959</v>
      </c>
      <c r="AIJ92" s="6">
        <v>1.525509259259259</v>
      </c>
      <c r="AIK92" s="7">
        <v>0.66371527777777772</v>
      </c>
      <c r="AIL92" s="6">
        <v>0.81038194444444445</v>
      </c>
      <c r="AIM92" s="6">
        <v>1.7009606481481481</v>
      </c>
      <c r="AIN92" s="6">
        <v>0.80843750000000003</v>
      </c>
      <c r="AIO92" s="6">
        <v>1.4112384259259261</v>
      </c>
      <c r="AIP92" s="7">
        <v>0.92107638888888888</v>
      </c>
      <c r="AIQ92" s="6">
        <v>1.729768518518519</v>
      </c>
      <c r="AIR92" s="6">
        <v>0.30123842592592592</v>
      </c>
      <c r="AIS92" s="6">
        <v>1.45212962962963</v>
      </c>
      <c r="AIT92" s="6">
        <v>1.715740740740741</v>
      </c>
      <c r="AIU92" s="7">
        <v>1.8051504629629631</v>
      </c>
      <c r="AIV92" s="6">
        <v>1.4692824074074069</v>
      </c>
      <c r="AIW92" s="6">
        <v>0.79442129629629632</v>
      </c>
      <c r="AIX92" s="6">
        <v>1.437407407407407</v>
      </c>
      <c r="AIY92" s="6">
        <v>0.75613425925925926</v>
      </c>
      <c r="AIZ92" s="7">
        <v>0.56707175925925923</v>
      </c>
      <c r="AJA92" s="6">
        <v>1.5601967592592589</v>
      </c>
      <c r="AJB92" s="6">
        <v>1.397106481481482</v>
      </c>
      <c r="AJC92" s="6">
        <v>0.73275462962962967</v>
      </c>
      <c r="AJD92" s="6">
        <v>0.8130208333333333</v>
      </c>
      <c r="AJE92" s="7">
        <v>0.65666666666666662</v>
      </c>
      <c r="AJF92" s="6">
        <v>1.699027777777778</v>
      </c>
      <c r="AJG92" s="6">
        <v>0.91481481481481486</v>
      </c>
      <c r="AJH92" s="6">
        <v>0.4051851851851852</v>
      </c>
      <c r="AJI92" s="6">
        <v>0.90424768518518517</v>
      </c>
      <c r="AJJ92" s="7">
        <v>0.88785879629629627</v>
      </c>
      <c r="AJK92" s="6">
        <v>0.80769675925925921</v>
      </c>
      <c r="AJL92" s="6">
        <v>0.6454050925925926</v>
      </c>
      <c r="AJM92" s="6">
        <v>0.84974537037037035</v>
      </c>
      <c r="AJN92" s="6">
        <v>0.90692129629629625</v>
      </c>
      <c r="AJO92" s="7">
        <v>0.98046296296296298</v>
      </c>
      <c r="AJP92" s="6">
        <v>1.6727546296296301</v>
      </c>
      <c r="AJQ92" s="6">
        <v>0.86322916666666671</v>
      </c>
      <c r="AJR92" s="6">
        <v>0.87915509259259261</v>
      </c>
      <c r="AJS92" s="6">
        <v>0.88533564814814814</v>
      </c>
      <c r="AJT92" s="7">
        <v>0.81259259259259264</v>
      </c>
      <c r="AJU92" s="6">
        <v>2.8194444444444449E-2</v>
      </c>
      <c r="AJV92" s="6">
        <v>0.90197916666666667</v>
      </c>
      <c r="AJW92" s="6">
        <v>0.88440972222222225</v>
      </c>
      <c r="AJX92" s="6">
        <v>0.90387731481481481</v>
      </c>
      <c r="AJY92" s="7">
        <v>1.095694444444445</v>
      </c>
      <c r="AJZ92" s="6">
        <v>1.418518518518519</v>
      </c>
      <c r="AKA92" s="6">
        <v>0.99237268518518518</v>
      </c>
      <c r="AKB92" s="6">
        <v>0.5610532407407407</v>
      </c>
      <c r="AKC92" s="6">
        <v>0.86420138888888887</v>
      </c>
      <c r="AKD92" s="7">
        <v>0.85052083333333328</v>
      </c>
      <c r="AKE92" s="6">
        <v>1.374490740740741</v>
      </c>
      <c r="AKF92" s="6">
        <v>0.80050925925925931</v>
      </c>
      <c r="AKG92" s="6">
        <v>0.60564814814814816</v>
      </c>
      <c r="AKH92" s="6">
        <v>0.80912037037037032</v>
      </c>
      <c r="AKI92" s="7">
        <v>0.81410879629629629</v>
      </c>
      <c r="AKJ92" s="6">
        <v>2.613425925925926E-2</v>
      </c>
      <c r="AKK92" s="6">
        <v>1.7136921296296299</v>
      </c>
      <c r="AKL92" s="6">
        <v>1.3838657407407411</v>
      </c>
      <c r="AKM92" s="6">
        <v>0.88650462962962961</v>
      </c>
      <c r="AKN92" s="7">
        <v>1.111805555555555</v>
      </c>
      <c r="AKO92" s="6">
        <v>1.4267245370370369</v>
      </c>
      <c r="AKP92" s="6">
        <v>3.7442129629629631E-2</v>
      </c>
      <c r="AKQ92" s="6">
        <v>0.91857638888888893</v>
      </c>
      <c r="AKR92" s="6">
        <v>0.85041666666666671</v>
      </c>
      <c r="AKS92" s="7">
        <v>0.65446759259259257</v>
      </c>
      <c r="AKT92" s="6">
        <v>0.81343750000000004</v>
      </c>
      <c r="AKU92" s="6">
        <v>1.4221643518518521</v>
      </c>
      <c r="AKV92" s="6">
        <v>0.927337962962963</v>
      </c>
      <c r="AKW92" s="6">
        <v>0.76223379629629628</v>
      </c>
      <c r="AKX92" s="7">
        <v>0.48949074074074073</v>
      </c>
      <c r="AKY92" s="6">
        <v>0.73254629629629631</v>
      </c>
      <c r="AKZ92" s="6">
        <v>0.48997685185185191</v>
      </c>
      <c r="ALA92" s="6">
        <v>0.52280092592592597</v>
      </c>
      <c r="ALB92" s="6">
        <v>1.082326388888889</v>
      </c>
      <c r="ALC92" s="7">
        <v>1.729502314814815</v>
      </c>
      <c r="ALD92" s="6">
        <v>0.88592592592592589</v>
      </c>
      <c r="ALE92" s="6">
        <v>0.69172453703703707</v>
      </c>
      <c r="ALF92" s="6">
        <v>0.88910879629629624</v>
      </c>
      <c r="ALG92" s="6">
        <v>1.7739930555555561</v>
      </c>
      <c r="ALH92" s="7">
        <v>0.81012731481481481</v>
      </c>
      <c r="ALI92" s="6">
        <v>1.421701388888889</v>
      </c>
      <c r="ALJ92" s="6">
        <v>0.80381944444444442</v>
      </c>
      <c r="ALK92" s="6">
        <v>1.7478472222222221</v>
      </c>
      <c r="ALL92" s="6">
        <v>1.39837962962963</v>
      </c>
      <c r="ALM92" s="7">
        <v>1.259780092592593</v>
      </c>
    </row>
    <row r="93" spans="1:1001" x14ac:dyDescent="0.45">
      <c r="A93" s="1" t="s">
        <v>92</v>
      </c>
      <c r="B93" s="6">
        <v>0.8636921296296296</v>
      </c>
      <c r="C93" s="6">
        <v>0.65642361111111114</v>
      </c>
      <c r="D93" s="6">
        <v>1.1393171296296301</v>
      </c>
      <c r="E93" s="6">
        <v>1.480763888888889</v>
      </c>
      <c r="F93" s="7">
        <v>0.47331018518518519</v>
      </c>
      <c r="G93" s="6">
        <v>1.3765624999999999</v>
      </c>
      <c r="H93" s="6">
        <v>1.2580208333333329</v>
      </c>
      <c r="I93" s="6">
        <v>0.26135416666666672</v>
      </c>
      <c r="J93" s="6">
        <v>0.68385416666666665</v>
      </c>
      <c r="K93" s="7">
        <v>1.361400462962963</v>
      </c>
      <c r="L93" s="6">
        <v>0.98487268518518523</v>
      </c>
      <c r="M93" s="6">
        <v>0.64018518518518519</v>
      </c>
      <c r="N93" s="6">
        <v>0.60892361111111115</v>
      </c>
      <c r="O93" s="6">
        <v>0.95524305555555555</v>
      </c>
      <c r="P93" s="7">
        <v>0.609375</v>
      </c>
      <c r="Q93" s="6">
        <v>1.6387268518518521</v>
      </c>
      <c r="R93" s="6">
        <v>0.92570601851851853</v>
      </c>
      <c r="S93" s="6">
        <v>1.3666435185185191</v>
      </c>
      <c r="T93" s="6">
        <v>0.21715277777777781</v>
      </c>
      <c r="U93" s="7">
        <v>1.2677893518518519</v>
      </c>
      <c r="V93" s="6">
        <v>0.74153935185185182</v>
      </c>
      <c r="W93" s="6">
        <v>0.81317129629629625</v>
      </c>
      <c r="X93" s="6">
        <v>1.256828703703704</v>
      </c>
      <c r="Y93" s="6">
        <v>0.6058217592592593</v>
      </c>
      <c r="Z93" s="7">
        <v>1.93974537037037</v>
      </c>
      <c r="AA93" s="6">
        <v>1.0090277777777781</v>
      </c>
      <c r="AB93" s="6">
        <v>0.82660879629629624</v>
      </c>
      <c r="AC93" s="6">
        <v>1.078553240740741</v>
      </c>
      <c r="AD93" s="6">
        <v>0.40134259259259258</v>
      </c>
      <c r="AE93" s="7">
        <v>0.44434027777777779</v>
      </c>
      <c r="AF93" s="6">
        <v>1.3378240740740741</v>
      </c>
      <c r="AG93" s="6">
        <v>1.472523148148148</v>
      </c>
      <c r="AH93" s="6">
        <v>0.56285879629629632</v>
      </c>
      <c r="AI93" s="6">
        <v>0.66598379629629634</v>
      </c>
      <c r="AJ93" s="7">
        <v>0.83818287037037043</v>
      </c>
      <c r="AK93" s="6">
        <v>0.61023148148148143</v>
      </c>
      <c r="AL93" s="6">
        <v>0.40626157407407409</v>
      </c>
      <c r="AM93" s="6">
        <v>0.90001157407407406</v>
      </c>
      <c r="AN93" s="6">
        <v>1.3599421296296299</v>
      </c>
      <c r="AO93" s="7">
        <v>0.9173958333333333</v>
      </c>
      <c r="AP93" s="6">
        <v>0.49402777777777779</v>
      </c>
      <c r="AQ93" s="6">
        <v>1.231273148148148</v>
      </c>
      <c r="AR93" s="6">
        <v>1.3520833333333331</v>
      </c>
      <c r="AS93" s="6">
        <v>1.390289351851852</v>
      </c>
      <c r="AT93" s="7">
        <v>0.95968750000000003</v>
      </c>
      <c r="AU93" s="6">
        <v>1.3078472222222219</v>
      </c>
      <c r="AV93" s="6">
        <v>1.25974537037037</v>
      </c>
      <c r="AW93" s="6">
        <v>0.28319444444444453</v>
      </c>
      <c r="AX93" s="6">
        <v>1.1968749999999999</v>
      </c>
      <c r="AY93" s="7">
        <v>0.5</v>
      </c>
      <c r="AZ93" s="6">
        <v>0.92057870370370365</v>
      </c>
      <c r="BA93" s="6">
        <v>0.98621527777777773</v>
      </c>
      <c r="BB93" s="6">
        <v>0.63491898148148151</v>
      </c>
      <c r="BC93" s="6">
        <v>0.60229166666666667</v>
      </c>
      <c r="BD93" s="7">
        <v>0.60528935185185184</v>
      </c>
      <c r="BE93" s="6">
        <v>0.60287037037037039</v>
      </c>
      <c r="BF93" s="6">
        <v>1.363159722222222</v>
      </c>
      <c r="BG93" s="6">
        <v>1.509837962962963</v>
      </c>
      <c r="BH93" s="6">
        <v>1.0917476851851851</v>
      </c>
      <c r="BI93" s="7">
        <v>1.023854166666667</v>
      </c>
      <c r="BJ93" s="6">
        <v>1.0296990740740739</v>
      </c>
      <c r="BK93" s="6">
        <v>1.3920254629629629</v>
      </c>
      <c r="BL93" s="6">
        <v>1.3884837962962959</v>
      </c>
      <c r="BM93" s="6">
        <v>0.95644675925925926</v>
      </c>
      <c r="BN93" s="7">
        <v>0.99788194444444445</v>
      </c>
      <c r="BO93" s="6">
        <v>1.072766203703704</v>
      </c>
      <c r="BP93" s="6">
        <v>0.2134837962962963</v>
      </c>
      <c r="BQ93" s="6">
        <v>0.90194444444444444</v>
      </c>
      <c r="BR93" s="6">
        <v>1.3855092592592591</v>
      </c>
      <c r="BS93" s="7">
        <v>0.27807870370370369</v>
      </c>
      <c r="BT93" s="6">
        <v>0.73140046296296302</v>
      </c>
      <c r="BU93" s="6">
        <v>0.60346064814814815</v>
      </c>
      <c r="BV93" s="6">
        <v>0.35168981481481482</v>
      </c>
      <c r="BW93" s="6">
        <v>0.21276620370370369</v>
      </c>
      <c r="BX93" s="7">
        <v>1.3941898148148151</v>
      </c>
      <c r="BY93" s="6">
        <v>0.46681712962962962</v>
      </c>
      <c r="BZ93" s="6">
        <v>0.92076388888888894</v>
      </c>
      <c r="CA93" s="6">
        <v>1.353993055555555</v>
      </c>
      <c r="CB93" s="6">
        <v>1.3682986111111111</v>
      </c>
      <c r="CC93" s="7">
        <v>0.28616898148148151</v>
      </c>
      <c r="CD93" s="6">
        <v>1.1314351851851849</v>
      </c>
      <c r="CE93" s="6">
        <v>1.2655092592592589</v>
      </c>
      <c r="CF93" s="6">
        <v>1.1485879629629629</v>
      </c>
      <c r="CG93" s="6">
        <v>0.39671296296296299</v>
      </c>
      <c r="CH93" s="7">
        <v>0.64991898148148153</v>
      </c>
      <c r="CI93" s="6">
        <v>1.3891666666666671</v>
      </c>
      <c r="CJ93" s="6">
        <v>0.65989583333333335</v>
      </c>
      <c r="CK93" s="6">
        <v>1.0263425925925931</v>
      </c>
      <c r="CL93" s="6">
        <v>0.90863425925925922</v>
      </c>
      <c r="CM93" s="7">
        <v>0.8654398148148148</v>
      </c>
      <c r="CN93" s="6">
        <v>1.610243055555556</v>
      </c>
      <c r="CP93" s="6">
        <v>0.9224768518518518</v>
      </c>
      <c r="CQ93" s="6">
        <v>1.591666666666667</v>
      </c>
      <c r="CR93" s="7">
        <v>1.398043981481482</v>
      </c>
      <c r="CS93" s="6">
        <v>0.97188657407407408</v>
      </c>
      <c r="CT93" s="6">
        <v>1.4890393518518521</v>
      </c>
      <c r="CU93" s="6">
        <v>0.49001157407407409</v>
      </c>
      <c r="CV93" s="6">
        <v>1.368043981481482</v>
      </c>
      <c r="CW93" s="7">
        <v>1.0830671296296299</v>
      </c>
      <c r="CX93" s="6">
        <v>1.5993518518518519</v>
      </c>
      <c r="CY93" s="6">
        <v>1.512256944444444</v>
      </c>
      <c r="CZ93" s="6">
        <v>1.487916666666667</v>
      </c>
      <c r="DA93" s="6">
        <v>1.3955208333333331</v>
      </c>
      <c r="DB93" s="7">
        <v>0.4468287037037037</v>
      </c>
      <c r="DC93" s="6">
        <v>1.391793981481481</v>
      </c>
      <c r="DD93" s="6">
        <v>1.40724537037037</v>
      </c>
      <c r="DE93" s="6">
        <v>1.4287962962962959</v>
      </c>
      <c r="DF93" s="6">
        <v>1.483020833333333</v>
      </c>
      <c r="DG93" s="7">
        <v>0.95436342592592593</v>
      </c>
      <c r="DH93" s="6">
        <v>1.263946759259259</v>
      </c>
      <c r="DI93" s="6">
        <v>1.486736111111111</v>
      </c>
      <c r="DJ93" s="6">
        <v>1.395405092592592</v>
      </c>
      <c r="DK93" s="6">
        <v>0.65043981481481483</v>
      </c>
      <c r="DL93" s="7">
        <v>0.48658564814814809</v>
      </c>
      <c r="DM93" s="6">
        <v>1.1337037037037041</v>
      </c>
      <c r="DN93" s="6">
        <v>1.394155092592593</v>
      </c>
      <c r="DO93" s="6">
        <v>0.96505787037037039</v>
      </c>
      <c r="DP93" s="6">
        <v>0.64144675925925931</v>
      </c>
      <c r="DQ93" s="7">
        <v>0.6052777777777778</v>
      </c>
      <c r="DR93" s="6">
        <v>1.2454861111111111</v>
      </c>
      <c r="DS93" s="6">
        <v>0.61299768518518516</v>
      </c>
      <c r="DT93" s="6">
        <v>0.28803240740740738</v>
      </c>
      <c r="DU93" s="6">
        <v>1.301319444444444</v>
      </c>
      <c r="DV93" s="7">
        <v>0.66515046296296299</v>
      </c>
      <c r="DW93" s="6">
        <v>1.3938773148148149</v>
      </c>
      <c r="DX93" s="6">
        <v>2.072916666666667E-2</v>
      </c>
      <c r="DY93" s="6">
        <v>0.61935185185185182</v>
      </c>
      <c r="DZ93" s="6">
        <v>1.4918171296296301</v>
      </c>
      <c r="EA93" s="7">
        <v>1.401006944444444</v>
      </c>
      <c r="EB93" s="6">
        <v>1.3926041666666671</v>
      </c>
      <c r="EC93" s="6">
        <v>1.0904976851851851</v>
      </c>
      <c r="ED93" s="6">
        <v>1.1357754629629631</v>
      </c>
      <c r="EE93" s="6">
        <v>1.582662037037037</v>
      </c>
      <c r="EF93" s="7">
        <v>0.63732638888888893</v>
      </c>
      <c r="EG93" s="6">
        <v>0.99237268518518518</v>
      </c>
      <c r="EH93" s="6">
        <v>0.40488425925925919</v>
      </c>
      <c r="EI93" s="6">
        <v>1.63087962962963</v>
      </c>
      <c r="EJ93" s="6">
        <v>0.91688657407407403</v>
      </c>
      <c r="EK93" s="7">
        <v>0.60599537037037032</v>
      </c>
      <c r="EL93" s="6">
        <v>0.32722222222222219</v>
      </c>
      <c r="EM93" s="6">
        <v>1.3415972222222221</v>
      </c>
      <c r="EN93" s="6">
        <v>0.68543981481481486</v>
      </c>
      <c r="EO93" s="6">
        <v>0.72482638888888884</v>
      </c>
      <c r="EP93" s="7">
        <v>0.34076388888888892</v>
      </c>
      <c r="EQ93" s="6">
        <v>0.51688657407407412</v>
      </c>
      <c r="ER93" s="6">
        <v>0.47651620370370368</v>
      </c>
      <c r="ES93" s="6">
        <v>0.73151620370370374</v>
      </c>
      <c r="ET93" s="6">
        <v>0.62508101851851849</v>
      </c>
      <c r="EU93" s="7">
        <v>0.90913194444444445</v>
      </c>
      <c r="EV93" s="6">
        <v>0.97144675925925927</v>
      </c>
      <c r="EW93" s="6">
        <v>0.8497569444444445</v>
      </c>
      <c r="EX93" s="6">
        <v>0.50561342592592595</v>
      </c>
      <c r="EY93" s="6">
        <v>1.3566782407407409</v>
      </c>
      <c r="EZ93" s="7">
        <v>0.46388888888888891</v>
      </c>
      <c r="FA93" s="6">
        <v>0.60464120370370367</v>
      </c>
      <c r="FB93" s="6">
        <v>0.94378472222222221</v>
      </c>
      <c r="FC93" s="6">
        <v>0.66270833333333334</v>
      </c>
      <c r="FD93" s="6">
        <v>1.3277777777777779</v>
      </c>
      <c r="FE93" s="7">
        <v>1.426319444444444</v>
      </c>
      <c r="FF93" s="6">
        <v>1.148171296296296</v>
      </c>
      <c r="FG93" s="6">
        <v>1.3010532407407409</v>
      </c>
      <c r="FH93" s="6">
        <v>1.2876157407407409</v>
      </c>
      <c r="FI93" s="6">
        <v>1.1748379629629631</v>
      </c>
      <c r="FJ93" s="7">
        <v>1.2539583333333331</v>
      </c>
      <c r="FK93" s="6">
        <v>1.3999884259259261</v>
      </c>
      <c r="FL93" s="6">
        <v>1.39087962962963</v>
      </c>
      <c r="FM93" s="6">
        <v>1.004641203703704</v>
      </c>
      <c r="FN93" s="6">
        <v>0.42146990740740742</v>
      </c>
      <c r="FO93" s="7">
        <v>0.92498842592592589</v>
      </c>
      <c r="FP93" s="6">
        <v>0.41319444444444442</v>
      </c>
      <c r="FQ93" s="6">
        <v>1.4437615740740739</v>
      </c>
      <c r="FR93" s="6">
        <v>0.59197916666666661</v>
      </c>
      <c r="FS93" s="6">
        <v>0.59447916666666667</v>
      </c>
      <c r="FT93" s="7">
        <v>0.66249999999999998</v>
      </c>
      <c r="FU93" s="6">
        <v>0.92292824074074076</v>
      </c>
      <c r="FV93" s="6">
        <v>1.042592592592593</v>
      </c>
      <c r="FW93" s="6">
        <v>0.39967592592592588</v>
      </c>
      <c r="FX93" s="6">
        <v>1.414340277777778</v>
      </c>
      <c r="FY93" s="7">
        <v>0.27597222222222217</v>
      </c>
      <c r="FZ93" s="6">
        <v>1.0919444444444439</v>
      </c>
      <c r="GA93" s="6">
        <v>1.48662037037037</v>
      </c>
      <c r="GB93" s="6">
        <v>1.117199074074074</v>
      </c>
      <c r="GC93" s="6">
        <v>1.3866087962962961</v>
      </c>
      <c r="GD93" s="7">
        <v>1.1046875</v>
      </c>
      <c r="GE93" s="6">
        <v>0.53849537037037032</v>
      </c>
      <c r="GF93" s="6">
        <v>1.6152083333333329</v>
      </c>
      <c r="GG93" s="6">
        <v>0.24546296296296299</v>
      </c>
      <c r="GH93" s="6">
        <v>0.96754629629629629</v>
      </c>
      <c r="GI93" s="7">
        <v>1.105590277777778</v>
      </c>
      <c r="GJ93" s="6">
        <v>0.54543981481481485</v>
      </c>
      <c r="GK93" s="6">
        <v>0.58459490740740738</v>
      </c>
      <c r="GL93" s="6">
        <v>1.3491782407407411</v>
      </c>
      <c r="GM93" s="6">
        <v>0.93758101851851849</v>
      </c>
      <c r="GN93" s="7">
        <v>1.347800925925926</v>
      </c>
      <c r="GO93" s="6">
        <v>1.095868055555556</v>
      </c>
      <c r="GP93" s="6">
        <v>1.226064814814815</v>
      </c>
      <c r="GQ93" s="6">
        <v>1.008969907407407</v>
      </c>
      <c r="GR93" s="6">
        <v>0.49215277777777777</v>
      </c>
      <c r="GS93" s="7">
        <v>0.60563657407407412</v>
      </c>
      <c r="GT93" s="6">
        <v>0.45516203703703711</v>
      </c>
      <c r="GU93" s="6">
        <v>1.30005787037037</v>
      </c>
      <c r="GV93" s="6">
        <v>1.39505787037037</v>
      </c>
      <c r="GW93" s="6">
        <v>0.94704861111111116</v>
      </c>
      <c r="GX93" s="7">
        <v>1.061909722222222</v>
      </c>
      <c r="GY93" s="6">
        <v>0.64954861111111106</v>
      </c>
      <c r="GZ93" s="6">
        <v>1.6468055555555561</v>
      </c>
      <c r="HA93" s="6">
        <v>1.616956018518519</v>
      </c>
      <c r="HB93" s="6">
        <v>0.5975462962962963</v>
      </c>
      <c r="HC93" s="7">
        <v>1.3928356481481481</v>
      </c>
      <c r="HD93" s="6">
        <v>1.055601851851852</v>
      </c>
      <c r="HE93" s="6">
        <v>0.26561342592592591</v>
      </c>
      <c r="HF93" s="6">
        <v>0.61120370370370369</v>
      </c>
      <c r="HG93" s="6">
        <v>0.72940972222222222</v>
      </c>
      <c r="HH93" s="7">
        <v>1.6374305555555559</v>
      </c>
      <c r="HI93" s="6">
        <v>0.59909722222222217</v>
      </c>
      <c r="HJ93" s="6">
        <v>1.457430555555556</v>
      </c>
      <c r="HK93" s="6">
        <v>0.50159722222222225</v>
      </c>
      <c r="HL93" s="6">
        <v>1.1369791666666671</v>
      </c>
      <c r="HM93" s="7">
        <v>0.6077893518518519</v>
      </c>
      <c r="HN93" s="6">
        <v>0.9569212962962963</v>
      </c>
      <c r="HO93" s="6">
        <v>1.3928356481481481</v>
      </c>
      <c r="HP93" s="6">
        <v>1.3720833333333331</v>
      </c>
      <c r="HQ93" s="6">
        <v>0.91302083333333328</v>
      </c>
      <c r="HR93" s="7">
        <v>0.47812500000000002</v>
      </c>
      <c r="HS93" s="6">
        <v>1.4011689814814809</v>
      </c>
      <c r="HT93" s="6">
        <v>0.88605324074074077</v>
      </c>
      <c r="HU93" s="6">
        <v>1.624016203703704</v>
      </c>
      <c r="HV93" s="6">
        <v>0.41447916666666668</v>
      </c>
      <c r="HW93" s="7">
        <v>1.067291666666667</v>
      </c>
      <c r="HX93" s="6">
        <v>1.4746874999999999</v>
      </c>
      <c r="HY93" s="6">
        <v>0.91221064814814812</v>
      </c>
      <c r="HZ93" s="6">
        <v>1.103969907407407</v>
      </c>
      <c r="IA93" s="6">
        <v>1.099861111111111</v>
      </c>
      <c r="IB93" s="7">
        <v>0.9419791666666667</v>
      </c>
      <c r="IC93" s="6">
        <v>1.153900462962963</v>
      </c>
      <c r="ID93" s="6">
        <v>0.63047453703703704</v>
      </c>
      <c r="IE93" s="6">
        <v>1.611319444444445</v>
      </c>
      <c r="IF93" s="6">
        <v>0.59219907407407413</v>
      </c>
      <c r="IG93" s="7">
        <v>1.6034606481481479</v>
      </c>
      <c r="IH93" s="6">
        <v>1.486076388888889</v>
      </c>
      <c r="II93" s="6">
        <v>0.91836805555555556</v>
      </c>
      <c r="IJ93" s="6">
        <v>0.4959027777777778</v>
      </c>
      <c r="IK93" s="6">
        <v>0.82361111111111107</v>
      </c>
      <c r="IL93" s="7">
        <v>0.92192129629629627</v>
      </c>
      <c r="IM93" s="6">
        <v>1.1086458333333331</v>
      </c>
      <c r="IN93" s="6">
        <v>0.5926851851851852</v>
      </c>
      <c r="IO93" s="6">
        <v>1.639039351851852</v>
      </c>
      <c r="IP93" s="6">
        <v>1.222465277777778</v>
      </c>
      <c r="IQ93" s="7">
        <v>0.92260416666666667</v>
      </c>
      <c r="IR93" s="6">
        <v>0.6030092592592593</v>
      </c>
      <c r="IS93" s="6">
        <v>0.23355324074074069</v>
      </c>
      <c r="IT93" s="6">
        <v>0.47035879629629629</v>
      </c>
      <c r="IU93" s="6">
        <v>0.85622685185185188</v>
      </c>
      <c r="IV93" s="7">
        <v>0.69515046296296301</v>
      </c>
      <c r="IW93" s="6">
        <v>1.366099537037037</v>
      </c>
      <c r="IX93" s="6">
        <v>1.2639930555555561</v>
      </c>
      <c r="IY93" s="6">
        <v>1.3286689814814809</v>
      </c>
      <c r="IZ93" s="6">
        <v>0.66689814814814818</v>
      </c>
      <c r="JA93" s="7">
        <v>1.396863425925926</v>
      </c>
      <c r="JB93" s="6">
        <v>1.179259259259259</v>
      </c>
      <c r="JC93" s="6">
        <v>1.3940625</v>
      </c>
      <c r="JD93" s="6">
        <v>1.3955208333333331</v>
      </c>
      <c r="JE93" s="6">
        <v>1.386493055555555</v>
      </c>
      <c r="JF93" s="7">
        <v>1.4339236111111111</v>
      </c>
      <c r="JH93" s="6">
        <v>0.86053240740740744</v>
      </c>
      <c r="JI93" s="6">
        <v>1.0610532407407409</v>
      </c>
      <c r="JJ93" s="6">
        <v>0.60615740740740742</v>
      </c>
      <c r="JK93" s="7">
        <v>1.3987268518518521</v>
      </c>
      <c r="JL93" s="6">
        <v>1.3880787037037039</v>
      </c>
      <c r="JM93" s="6">
        <v>1.2009027777777781</v>
      </c>
      <c r="JN93" s="6">
        <v>1.457928240740741</v>
      </c>
      <c r="JO93" s="6">
        <v>0.59292824074074069</v>
      </c>
      <c r="JP93" s="7">
        <v>0.71637731481481481</v>
      </c>
      <c r="JQ93" s="6">
        <v>0.65660879629629632</v>
      </c>
      <c r="JR93" s="6">
        <v>0.6542824074074074</v>
      </c>
      <c r="JS93" s="6">
        <v>1.1313078703703701</v>
      </c>
      <c r="JT93" s="6">
        <v>1.3933796296296299</v>
      </c>
      <c r="JU93" s="7">
        <v>0.91847222222222225</v>
      </c>
      <c r="JV93" s="6">
        <v>0.66145833333333337</v>
      </c>
      <c r="JW93" s="6">
        <v>0.6038310185185185</v>
      </c>
      <c r="JX93" s="6">
        <v>0.82292824074074078</v>
      </c>
      <c r="JY93" s="6">
        <v>0.91465277777777776</v>
      </c>
      <c r="JZ93" s="7">
        <v>1.3902199074074071</v>
      </c>
      <c r="KA93" s="6">
        <v>0.41407407407407409</v>
      </c>
      <c r="KB93" s="6">
        <v>0.97894675925925922</v>
      </c>
      <c r="KC93" s="6">
        <v>1.3503472222222219</v>
      </c>
      <c r="KD93" s="6">
        <v>1.3921874999999999</v>
      </c>
      <c r="KE93" s="7">
        <v>0.91721064814814812</v>
      </c>
      <c r="KF93" s="6">
        <v>1.102997685185185</v>
      </c>
      <c r="KG93" s="6">
        <v>0.6672569444444445</v>
      </c>
      <c r="KH93" s="6">
        <v>0.64511574074074074</v>
      </c>
      <c r="KI93" s="6">
        <v>0.88342592592592595</v>
      </c>
      <c r="KJ93" s="7">
        <v>0.42902777777777779</v>
      </c>
      <c r="KK93" s="6">
        <v>1.1881365740740739</v>
      </c>
      <c r="KL93" s="6">
        <v>0.63540509259259259</v>
      </c>
      <c r="KM93" s="6">
        <v>1.1255324074074069</v>
      </c>
      <c r="KN93" s="6">
        <v>0.28112268518518518</v>
      </c>
      <c r="KO93" s="7">
        <v>0.90288194444444447</v>
      </c>
      <c r="KP93" s="6">
        <v>0.92311342592592593</v>
      </c>
      <c r="KQ93" s="6">
        <v>1.033113425925926</v>
      </c>
      <c r="KR93" s="6">
        <v>0.30121527777777779</v>
      </c>
      <c r="KS93" s="6">
        <v>1.4923263888888889</v>
      </c>
      <c r="KT93" s="7">
        <v>0.43751157407407409</v>
      </c>
      <c r="KU93" s="6">
        <v>1.4023495370370369</v>
      </c>
      <c r="KV93" s="6">
        <v>1.4707291666666671</v>
      </c>
      <c r="KW93" s="6">
        <v>0.53276620370370376</v>
      </c>
      <c r="KX93" s="6">
        <v>1.1026041666666671</v>
      </c>
      <c r="KY93" s="7">
        <v>1.338831018518519</v>
      </c>
      <c r="KZ93" s="6">
        <v>1.0252199074074071</v>
      </c>
      <c r="LA93" s="6">
        <v>0.2892824074074074</v>
      </c>
      <c r="LB93" s="6">
        <v>1.001793981481482</v>
      </c>
      <c r="LC93" s="6">
        <v>1.6414120370370371</v>
      </c>
      <c r="LD93" s="7">
        <v>0.59855324074074079</v>
      </c>
      <c r="LE93" s="6">
        <v>1.3946875000000001</v>
      </c>
      <c r="LF93" s="6">
        <v>1.3929282407407411</v>
      </c>
      <c r="LG93" s="6">
        <v>1.0788541666666669</v>
      </c>
      <c r="LH93" s="6">
        <v>0.60660879629629627</v>
      </c>
      <c r="LI93" s="7">
        <v>0.40866898148148151</v>
      </c>
      <c r="LJ93" s="6">
        <v>0.9985532407407407</v>
      </c>
      <c r="LK93" s="6">
        <v>0.91703703703703698</v>
      </c>
      <c r="LL93" s="6">
        <v>0.40510416666666671</v>
      </c>
      <c r="LM93" s="6">
        <v>0.58344907407407409</v>
      </c>
      <c r="LN93" s="7">
        <v>1.3851157407407411</v>
      </c>
      <c r="LO93" s="6">
        <v>1.393888888888889</v>
      </c>
      <c r="LP93" s="6">
        <v>0.45559027777777777</v>
      </c>
      <c r="LQ93" s="6">
        <v>1.6242013888888891</v>
      </c>
      <c r="LR93" s="6">
        <v>1.5781481481481481</v>
      </c>
      <c r="LS93" s="7">
        <v>1.028912037037037</v>
      </c>
      <c r="LT93" s="6">
        <v>1.019675925925926</v>
      </c>
      <c r="LU93" s="6">
        <v>0.89096064814814813</v>
      </c>
      <c r="LV93" s="6">
        <v>0.61109953703703701</v>
      </c>
      <c r="LW93" s="6">
        <v>1.6431828703703699</v>
      </c>
      <c r="LX93" s="7">
        <v>1.4780671296296299</v>
      </c>
      <c r="LY93" s="6">
        <v>1.475046296296296</v>
      </c>
      <c r="LZ93" s="6">
        <v>1.100462962962963</v>
      </c>
      <c r="MA93" s="6">
        <v>1.3241550925925929</v>
      </c>
      <c r="MB93" s="6">
        <v>0.48579861111111111</v>
      </c>
      <c r="MC93" s="7">
        <v>0.53673611111111108</v>
      </c>
      <c r="MD93" s="6">
        <v>0.92502314814814812</v>
      </c>
      <c r="ME93" s="6">
        <v>0.60312500000000002</v>
      </c>
      <c r="MF93" s="6">
        <v>1.3955671296296299</v>
      </c>
      <c r="MG93" s="6">
        <v>1.3398611111111109</v>
      </c>
      <c r="MH93" s="7">
        <v>0.96284722222222219</v>
      </c>
      <c r="MI93" s="6">
        <v>0.60832175925925924</v>
      </c>
      <c r="MJ93" s="6">
        <v>0.6063425925925926</v>
      </c>
      <c r="MK93" s="6">
        <v>0.91866898148148146</v>
      </c>
      <c r="ML93" s="6">
        <v>0.93958333333333333</v>
      </c>
      <c r="MM93" s="7">
        <v>1.2923611111111111</v>
      </c>
      <c r="MN93" s="6">
        <v>0.9731481481481481</v>
      </c>
      <c r="MO93" s="6">
        <v>1.338344907407407</v>
      </c>
      <c r="MP93" s="6">
        <v>0.66487268518518516</v>
      </c>
      <c r="MQ93" s="6">
        <v>0.5178935185185185</v>
      </c>
      <c r="MR93" s="7">
        <v>1.3638657407407411</v>
      </c>
      <c r="MS93" s="6">
        <v>0.63549768518518523</v>
      </c>
      <c r="MT93" s="6">
        <v>0.61333333333333329</v>
      </c>
      <c r="MU93" s="6">
        <v>0.60159722222222223</v>
      </c>
      <c r="MV93" s="6">
        <v>0.92148148148148146</v>
      </c>
      <c r="MW93" s="7">
        <v>0.63452546296296297</v>
      </c>
      <c r="MX93" s="6">
        <v>0.54245370370370372</v>
      </c>
      <c r="MY93" s="6">
        <v>0.64546296296296302</v>
      </c>
      <c r="MZ93" s="6">
        <v>0.42408564814814809</v>
      </c>
      <c r="NA93" s="6">
        <v>0.90449074074074076</v>
      </c>
      <c r="NB93" s="7">
        <v>1.0084375000000001</v>
      </c>
      <c r="NC93" s="6">
        <v>0.90606481481481482</v>
      </c>
      <c r="ND93" s="6">
        <v>1.39380787037037</v>
      </c>
      <c r="NE93" s="6">
        <v>0.17914351851851851</v>
      </c>
      <c r="NF93" s="6">
        <v>0.46873842592592591</v>
      </c>
      <c r="NG93" s="7">
        <v>0.84468750000000004</v>
      </c>
      <c r="NH93" s="6">
        <v>1.381469907407407</v>
      </c>
      <c r="NI93" s="6">
        <v>1.2865740740740741</v>
      </c>
      <c r="NJ93" s="6">
        <v>1.3750810185185181</v>
      </c>
      <c r="NK93" s="6">
        <v>1.2882754629629629</v>
      </c>
      <c r="NL93" s="7">
        <v>1.0046180555555559</v>
      </c>
      <c r="NM93" s="6">
        <v>0.1956134259259259</v>
      </c>
      <c r="NN93" s="6">
        <v>1.1193518518518519</v>
      </c>
      <c r="NO93" s="6">
        <v>0.59993055555555552</v>
      </c>
      <c r="NP93" s="6">
        <v>1.4215162037037039</v>
      </c>
      <c r="NQ93" s="7">
        <v>1.0430324074074071</v>
      </c>
      <c r="NR93" s="6">
        <v>0.93383101851851846</v>
      </c>
      <c r="NS93" s="6">
        <v>1.3942824074074069</v>
      </c>
      <c r="NT93" s="6">
        <v>0.55709490740740741</v>
      </c>
      <c r="NU93" s="6">
        <v>1.3856944444444439</v>
      </c>
      <c r="NV93" s="7">
        <v>1.114768518518519</v>
      </c>
      <c r="NW93" s="6">
        <v>1.343738425925926</v>
      </c>
      <c r="NX93" s="6">
        <v>1.284768518518518</v>
      </c>
      <c r="NY93" s="6">
        <v>1.433194444444444</v>
      </c>
      <c r="NZ93" s="6">
        <v>1.103055555555555</v>
      </c>
      <c r="OA93" s="7">
        <v>1.505532407407407</v>
      </c>
      <c r="OB93" s="6">
        <v>0.60547453703703702</v>
      </c>
      <c r="OC93" s="6">
        <v>0.47826388888888888</v>
      </c>
      <c r="OD93" s="6">
        <v>0.60929398148148151</v>
      </c>
      <c r="OE93" s="6">
        <v>1.393032407407407</v>
      </c>
      <c r="OF93" s="7">
        <v>0.42886574074074069</v>
      </c>
      <c r="OG93" s="6">
        <v>1.096701388888889</v>
      </c>
      <c r="OH93" s="6">
        <v>0.56515046296296301</v>
      </c>
      <c r="OI93" s="6">
        <v>1.6380787037037039</v>
      </c>
      <c r="OJ93" s="6">
        <v>1.2854745370370371</v>
      </c>
      <c r="OK93" s="7">
        <v>0.58699074074074076</v>
      </c>
      <c r="OL93" s="6">
        <v>0.50900462962962967</v>
      </c>
      <c r="OM93" s="6">
        <v>0.224525462962963</v>
      </c>
      <c r="ON93" s="6">
        <v>1.3889814814814809</v>
      </c>
      <c r="OO93" s="6">
        <v>0.91672453703703705</v>
      </c>
      <c r="OP93" s="7">
        <v>1.6282986111111111</v>
      </c>
      <c r="OQ93" s="6">
        <v>1.6629513888888889</v>
      </c>
      <c r="OS93" s="6">
        <v>1.155416666666667</v>
      </c>
      <c r="OT93" s="6">
        <v>0.95226851851851857</v>
      </c>
      <c r="OU93" s="7">
        <v>1.296226851851852</v>
      </c>
      <c r="OV93" s="6">
        <v>1.113738425925926</v>
      </c>
      <c r="OW93" s="6">
        <v>0.61789351851851848</v>
      </c>
      <c r="OX93" s="6">
        <v>0.60730324074074071</v>
      </c>
      <c r="OY93" s="6">
        <v>1.1506597222222219</v>
      </c>
      <c r="OZ93" s="7">
        <v>0.14499999999999999</v>
      </c>
      <c r="PA93" s="6">
        <v>0.85578703703703707</v>
      </c>
      <c r="PB93" s="6">
        <v>0.99777777777777776</v>
      </c>
      <c r="PC93" s="6">
        <v>0.62574074074074071</v>
      </c>
      <c r="PD93" s="6">
        <v>0.60619212962962965</v>
      </c>
      <c r="PE93" s="7">
        <v>0.87142361111111111</v>
      </c>
      <c r="PF93" s="6">
        <v>1.2763425925925931</v>
      </c>
      <c r="PG93" s="6">
        <v>1.10599537037037</v>
      </c>
      <c r="PH93" s="6">
        <v>0.6069444444444444</v>
      </c>
      <c r="PI93" s="6">
        <v>0.90993055555555558</v>
      </c>
      <c r="PJ93" s="7">
        <v>1.3901041666666669</v>
      </c>
      <c r="PK93" s="6">
        <v>1.0404513888888891</v>
      </c>
      <c r="PL93" s="6">
        <v>1.0897916666666669</v>
      </c>
      <c r="PM93" s="6">
        <v>1.413460648148148</v>
      </c>
      <c r="PN93" s="6">
        <v>1.3916782407407411</v>
      </c>
      <c r="PO93" s="7">
        <v>1.4039814814814811</v>
      </c>
      <c r="PP93" s="6">
        <v>1.3701041666666669</v>
      </c>
      <c r="PQ93" s="6">
        <v>1.3923958333333331</v>
      </c>
      <c r="PR93" s="6">
        <v>0.86614583333333328</v>
      </c>
      <c r="PS93" s="6">
        <v>1.0294444444444439</v>
      </c>
      <c r="PT93" s="7">
        <v>1.389803240740741</v>
      </c>
      <c r="PU93" s="6">
        <v>1.27556712962963</v>
      </c>
      <c r="PV93" s="6">
        <v>1.1896875</v>
      </c>
      <c r="PW93" s="6">
        <v>0.92719907407407409</v>
      </c>
      <c r="PX93" s="6">
        <v>1.066597222222222</v>
      </c>
      <c r="PY93" s="7">
        <v>0.95672453703703708</v>
      </c>
      <c r="PZ93" s="6">
        <v>1.5784837962962961</v>
      </c>
      <c r="QA93" s="6">
        <v>1.017326388888889</v>
      </c>
      <c r="QB93" s="6">
        <v>1.296631944444445</v>
      </c>
      <c r="QC93" s="6">
        <v>0.84790509259259261</v>
      </c>
      <c r="QD93" s="7">
        <v>0.84681712962962963</v>
      </c>
      <c r="QE93" s="6">
        <v>0.90190972222222221</v>
      </c>
      <c r="QF93" s="6">
        <v>1.6459722222222219</v>
      </c>
      <c r="QG93" s="6">
        <v>1.6468287037037039</v>
      </c>
      <c r="QH93" s="6">
        <v>1.0618865740740739</v>
      </c>
      <c r="QI93" s="7">
        <v>0.1198842592592593</v>
      </c>
      <c r="QJ93" s="6">
        <v>0.89973379629629635</v>
      </c>
      <c r="QK93" s="6">
        <v>0.28457175925925932</v>
      </c>
      <c r="QL93" s="6">
        <v>1.0133912037037041</v>
      </c>
      <c r="QM93" s="6">
        <v>1.0666666666666671</v>
      </c>
      <c r="QN93" s="7">
        <v>0.95947916666666666</v>
      </c>
      <c r="QO93" s="6">
        <v>1.384571759259259</v>
      </c>
      <c r="QP93" s="6">
        <v>1.1782407407407409</v>
      </c>
      <c r="QQ93" s="6">
        <v>0.9566203703703704</v>
      </c>
      <c r="QR93" s="6">
        <v>0.2829861111111111</v>
      </c>
      <c r="QS93" s="7">
        <v>1.479953703703704</v>
      </c>
      <c r="QT93" s="6">
        <v>1.182048611111111</v>
      </c>
      <c r="QU93" s="6">
        <v>0.98589120370370376</v>
      </c>
      <c r="QV93" s="6">
        <v>0.75328703703703703</v>
      </c>
      <c r="QW93" s="6">
        <v>0.60082175925925929</v>
      </c>
      <c r="QX93" s="7">
        <v>0.66020833333333329</v>
      </c>
      <c r="QY93" s="6">
        <v>0.60313657407407406</v>
      </c>
      <c r="QZ93" s="6">
        <v>0.28840277777777779</v>
      </c>
      <c r="RA93" s="6">
        <v>1.0076041666666671</v>
      </c>
      <c r="RB93" s="6">
        <v>0.95909722222222227</v>
      </c>
      <c r="RC93" s="7">
        <v>0.61231481481481487</v>
      </c>
      <c r="RD93" s="6">
        <v>1.0369212962962959</v>
      </c>
      <c r="RE93" s="6">
        <v>0.60789351851851847</v>
      </c>
      <c r="RF93" s="6">
        <v>0.60568287037037039</v>
      </c>
      <c r="RG93" s="6">
        <v>0.52968749999999998</v>
      </c>
      <c r="RH93" s="7">
        <v>1.491168981481481</v>
      </c>
      <c r="RI93" s="6">
        <v>0.67510416666666662</v>
      </c>
      <c r="RJ93" s="6">
        <v>0.49739583333333331</v>
      </c>
      <c r="RK93" s="6">
        <v>0.60524305555555558</v>
      </c>
      <c r="RL93" s="6">
        <v>0.30094907407407412</v>
      </c>
      <c r="RM93" s="7">
        <v>1.4090046296296299</v>
      </c>
      <c r="RN93" s="6">
        <v>1.110729166666667</v>
      </c>
      <c r="RO93" s="6">
        <v>0.6041319444444444</v>
      </c>
      <c r="RP93" s="6">
        <v>1.367430555555555</v>
      </c>
      <c r="RQ93" s="6">
        <v>1.0571874999999999</v>
      </c>
      <c r="RR93" s="7">
        <v>1.1014236111111111</v>
      </c>
      <c r="RS93" s="6">
        <v>1.49005787037037</v>
      </c>
      <c r="RT93" s="6">
        <v>0.79437500000000005</v>
      </c>
      <c r="RU93" s="6">
        <v>0.41812500000000002</v>
      </c>
      <c r="RV93" s="6">
        <v>1.6190856481481479</v>
      </c>
      <c r="RW93" s="7">
        <v>0.84467592592592589</v>
      </c>
      <c r="RX93" s="6">
        <v>1.5004513888888891</v>
      </c>
      <c r="RY93" s="6">
        <v>1.003530092592593</v>
      </c>
      <c r="RZ93" s="6">
        <v>0.89182870370370371</v>
      </c>
      <c r="SA93" s="6">
        <v>0.2035763888888889</v>
      </c>
      <c r="SB93" s="7">
        <v>0.96042824074074074</v>
      </c>
      <c r="SC93" s="6">
        <v>0.8669675925925926</v>
      </c>
      <c r="SD93" s="6">
        <v>1.3413773148148149</v>
      </c>
      <c r="SE93" s="6">
        <v>0.24127314814814821</v>
      </c>
      <c r="SF93" s="6">
        <v>1.590150462962963</v>
      </c>
      <c r="SG93" s="7">
        <v>0.8560416666666667</v>
      </c>
      <c r="SH93" s="6">
        <v>1.4059606481481479</v>
      </c>
      <c r="SI93" s="6">
        <v>1.3943749999999999</v>
      </c>
      <c r="SJ93" s="6">
        <v>0.91407407407407404</v>
      </c>
      <c r="SK93" s="6">
        <v>1.07619212962963</v>
      </c>
      <c r="SL93" s="7">
        <v>1.074849537037037</v>
      </c>
      <c r="SM93" s="6">
        <v>0.70087962962962957</v>
      </c>
      <c r="SN93" s="6">
        <v>0.39721064814814822</v>
      </c>
      <c r="SO93" s="6">
        <v>1.0463425925925931</v>
      </c>
      <c r="SP93" s="6">
        <v>0.50172453703703701</v>
      </c>
      <c r="SQ93" s="7">
        <v>0.46880787037037042</v>
      </c>
      <c r="SR93" s="6">
        <v>1.0942245370370369</v>
      </c>
      <c r="SS93" s="6">
        <v>0.43052083333333341</v>
      </c>
      <c r="ST93" s="6">
        <v>0.18181712962962959</v>
      </c>
      <c r="SU93" s="6">
        <v>0.6098958333333333</v>
      </c>
      <c r="SV93" s="7">
        <v>0.47590277777777779</v>
      </c>
      <c r="SW93" s="6">
        <v>0.96429398148148149</v>
      </c>
      <c r="SX93" s="6">
        <v>1.1028356481481481</v>
      </c>
      <c r="SY93" s="6">
        <v>0.60815972222222225</v>
      </c>
      <c r="SZ93" s="6">
        <v>1.028472222222222</v>
      </c>
      <c r="TA93" s="7">
        <v>0.46340277777777777</v>
      </c>
      <c r="TB93" s="6">
        <v>1.491261574074074</v>
      </c>
      <c r="TC93" s="6">
        <v>0.78518518518518521</v>
      </c>
      <c r="TD93" s="6">
        <v>1.277569444444445</v>
      </c>
      <c r="TE93" s="6">
        <v>1.4970370370370369</v>
      </c>
      <c r="TF93" s="7">
        <v>0.60362268518518514</v>
      </c>
      <c r="TG93" s="6">
        <v>1.3048148148148151</v>
      </c>
      <c r="TH93" s="6">
        <v>0.51798611111111115</v>
      </c>
      <c r="TI93" s="6">
        <v>0.84321759259259255</v>
      </c>
      <c r="TJ93" s="6">
        <v>1.155983796296296</v>
      </c>
      <c r="TK93" s="7">
        <v>1.4941898148148149</v>
      </c>
      <c r="TL93" s="6">
        <v>1.509236111111111</v>
      </c>
      <c r="TM93" s="6">
        <v>1.3859375</v>
      </c>
      <c r="TN93" s="6">
        <v>0.7922569444444445</v>
      </c>
      <c r="TO93" s="6">
        <v>0.89978009259259262</v>
      </c>
      <c r="TP93" s="7">
        <v>1.1073148148148151</v>
      </c>
      <c r="TQ93" s="6">
        <v>0.44900462962962961</v>
      </c>
      <c r="TR93" s="6">
        <v>0.64817129629629633</v>
      </c>
      <c r="TS93" s="6">
        <v>1.6150462962962959</v>
      </c>
      <c r="TT93" s="6">
        <v>0.67358796296296297</v>
      </c>
      <c r="TU93" s="7">
        <v>1.250219907407407</v>
      </c>
      <c r="TV93" s="6">
        <v>0.30591435185185178</v>
      </c>
      <c r="TW93" s="6">
        <v>0.63968749999999996</v>
      </c>
      <c r="TX93" s="6">
        <v>1.390196759259259</v>
      </c>
      <c r="TY93" s="6">
        <v>1.1279050925925931</v>
      </c>
      <c r="TZ93" s="7">
        <v>0.92396990740740736</v>
      </c>
      <c r="UA93" s="6">
        <v>1.3577546296296299</v>
      </c>
      <c r="UB93" s="6">
        <v>1.101319444444445</v>
      </c>
      <c r="UC93" s="6">
        <v>0.34358796296296301</v>
      </c>
      <c r="UD93" s="6">
        <v>1.493206018518519</v>
      </c>
      <c r="UE93" s="7">
        <v>1.527060185185185</v>
      </c>
      <c r="UF93" s="6">
        <v>1.08125</v>
      </c>
      <c r="UG93" s="6">
        <v>0.60788194444444443</v>
      </c>
      <c r="UH93" s="6">
        <v>1.133819444444444</v>
      </c>
      <c r="UI93" s="6">
        <v>0.49122685185185178</v>
      </c>
      <c r="UJ93" s="7">
        <v>1.424166666666667</v>
      </c>
      <c r="UK93" s="6">
        <v>1.05787037037037E-2</v>
      </c>
      <c r="UL93" s="6">
        <v>0.65949074074074077</v>
      </c>
      <c r="UM93" s="6">
        <v>0.91424768518518518</v>
      </c>
      <c r="UN93" s="6">
        <v>1.06693287037037</v>
      </c>
      <c r="UO93" s="7">
        <v>1.0662268518518521</v>
      </c>
      <c r="UP93" s="6">
        <v>1.499340277777778</v>
      </c>
      <c r="UQ93" s="6">
        <v>1.640532407407407</v>
      </c>
      <c r="UR93" s="6">
        <v>1.645983796296296</v>
      </c>
      <c r="US93" s="6">
        <v>1.630196759259259</v>
      </c>
      <c r="UT93" s="7">
        <v>1.052083333333333</v>
      </c>
      <c r="UU93" s="6">
        <v>1.428981481481481</v>
      </c>
      <c r="UV93" s="6">
        <v>0.85913194444444441</v>
      </c>
      <c r="UW93" s="6">
        <v>0.9250694444444445</v>
      </c>
      <c r="UX93" s="6">
        <v>1.4148495370370371</v>
      </c>
      <c r="UY93" s="7">
        <v>0.22570601851851849</v>
      </c>
      <c r="UZ93" s="6">
        <v>0.48813657407407413</v>
      </c>
      <c r="VA93" s="6">
        <v>0.87229166666666669</v>
      </c>
      <c r="VB93" s="6">
        <v>0.65325231481481483</v>
      </c>
      <c r="VC93" s="6">
        <v>0.65241898148148147</v>
      </c>
      <c r="VD93" s="7">
        <v>0.65</v>
      </c>
      <c r="VE93" s="6">
        <v>0.44828703703703698</v>
      </c>
      <c r="VF93" s="6">
        <v>1.629768518518518</v>
      </c>
      <c r="VG93" s="6">
        <v>0.97045138888888893</v>
      </c>
      <c r="VH93" s="6">
        <v>1.1325231481481479</v>
      </c>
      <c r="VI93" s="7">
        <v>0.60896990740740742</v>
      </c>
      <c r="VJ93" s="6">
        <v>0.2303587962962963</v>
      </c>
      <c r="VK93" s="6">
        <v>0.9547106481481481</v>
      </c>
      <c r="VL93" s="6">
        <v>1.1559375000000001</v>
      </c>
      <c r="VM93" s="6">
        <v>0.46121527777777782</v>
      </c>
      <c r="VN93" s="7">
        <v>0.98935185185185182</v>
      </c>
      <c r="VO93" s="6">
        <v>0.60472222222222227</v>
      </c>
      <c r="VP93" s="6">
        <v>0.60678240740740741</v>
      </c>
      <c r="VQ93" s="6">
        <v>1.1578935185185191</v>
      </c>
      <c r="VR93" s="6">
        <v>0.92675925925925928</v>
      </c>
      <c r="VS93" s="7">
        <v>0.59098379629629627</v>
      </c>
      <c r="VT93" s="6">
        <v>1.386423611111111</v>
      </c>
      <c r="VU93" s="6">
        <v>1.430868055555556</v>
      </c>
      <c r="VV93" s="6">
        <v>0.91879629629629633</v>
      </c>
      <c r="VW93" s="6">
        <v>1.3869675925925931</v>
      </c>
      <c r="VX93" s="7">
        <v>0.49775462962962957</v>
      </c>
      <c r="VY93" s="6">
        <v>1.013368055555556</v>
      </c>
      <c r="VZ93" s="6">
        <v>1.11712962962963</v>
      </c>
      <c r="WA93" s="6">
        <v>0.2257986111111111</v>
      </c>
      <c r="WB93" s="6">
        <v>0.6116435185185185</v>
      </c>
      <c r="WC93" s="7">
        <v>2.2013888888888888E-2</v>
      </c>
      <c r="WD93" s="6">
        <v>0.44799768518518518</v>
      </c>
      <c r="WE93" s="6">
        <v>0.92633101851851851</v>
      </c>
      <c r="WF93" s="6">
        <v>1.505196759259259</v>
      </c>
      <c r="WG93" s="6">
        <v>1.0971527777777781</v>
      </c>
      <c r="WH93" s="7">
        <v>0.66211805555555558</v>
      </c>
      <c r="WI93" s="6">
        <v>1.4820601851851849</v>
      </c>
      <c r="WJ93" s="6">
        <v>1.00337962962963</v>
      </c>
      <c r="WK93" s="6">
        <v>1.429513888888889</v>
      </c>
      <c r="WL93" s="6">
        <v>1.392418981481482</v>
      </c>
      <c r="WM93" s="7">
        <v>1.4209143518518521</v>
      </c>
      <c r="WN93" s="6">
        <v>1.0708449074074069</v>
      </c>
      <c r="WO93" s="6">
        <v>1.3890625000000001</v>
      </c>
      <c r="WP93" s="6">
        <v>1.391319444444445</v>
      </c>
      <c r="WQ93" s="6">
        <v>1.3866087962962961</v>
      </c>
      <c r="WR93" s="7">
        <v>1.10724537037037</v>
      </c>
      <c r="WS93" s="6">
        <v>0.61355324074074069</v>
      </c>
      <c r="WT93" s="6">
        <v>1.3879050925925931</v>
      </c>
      <c r="WU93" s="6">
        <v>1.4859837962962961</v>
      </c>
      <c r="WV93" s="6">
        <v>1.2505787037037039</v>
      </c>
      <c r="WW93" s="7">
        <v>0.99515046296296295</v>
      </c>
      <c r="WX93" s="6">
        <v>1.390196759259259</v>
      </c>
      <c r="WY93" s="6">
        <v>0.90523148148148147</v>
      </c>
      <c r="WZ93" s="6">
        <v>0.93560185185185185</v>
      </c>
      <c r="XA93" s="6">
        <v>1.3875</v>
      </c>
      <c r="XB93" s="7">
        <v>1.4212962962962961</v>
      </c>
      <c r="XC93" s="6">
        <v>1.443356481481481</v>
      </c>
      <c r="XD93" s="6">
        <v>0.75086805555555558</v>
      </c>
      <c r="XE93" s="6">
        <v>0.41755787037037029</v>
      </c>
      <c r="XF93" s="6">
        <v>1.044537037037037</v>
      </c>
      <c r="XG93" s="7">
        <v>1.6350231481481481</v>
      </c>
      <c r="XH93" s="6">
        <v>0.91756944444444444</v>
      </c>
      <c r="XI93" s="6">
        <v>1.54443287037037</v>
      </c>
      <c r="XJ93" s="6">
        <v>0.89814814814814814</v>
      </c>
      <c r="XK93" s="6">
        <v>1.3957870370370371</v>
      </c>
      <c r="XL93" s="7">
        <v>0.60340277777777773</v>
      </c>
      <c r="XM93" s="6">
        <v>1.397418981481481</v>
      </c>
      <c r="XN93" s="6">
        <v>0.46319444444444452</v>
      </c>
      <c r="XO93" s="6">
        <v>1.097696759259259</v>
      </c>
      <c r="XP93" s="6">
        <v>0.9943981481481482</v>
      </c>
      <c r="XQ93" s="7">
        <v>0.92688657407407404</v>
      </c>
      <c r="XR93" s="6">
        <v>0.92193287037037042</v>
      </c>
      <c r="XS93" s="6">
        <v>0.46865740740740741</v>
      </c>
      <c r="XT93" s="6">
        <v>1.4171412037037041</v>
      </c>
      <c r="XU93" s="6">
        <v>0.63364583333333335</v>
      </c>
      <c r="XV93" s="7">
        <v>0.85886574074074074</v>
      </c>
      <c r="XW93" s="6">
        <v>0.194849537037037</v>
      </c>
      <c r="XX93" s="6">
        <v>0.91858796296296297</v>
      </c>
      <c r="XY93" s="6">
        <v>0.8595949074074074</v>
      </c>
      <c r="XZ93" s="6">
        <v>0.28521990740740738</v>
      </c>
      <c r="YA93" s="7">
        <v>0.72675925925925922</v>
      </c>
      <c r="YB93" s="6">
        <v>0.59166666666666667</v>
      </c>
      <c r="YC93" s="6">
        <v>0.60451388888888891</v>
      </c>
      <c r="YD93" s="6">
        <v>0.25018518518518518</v>
      </c>
      <c r="YE93" s="6">
        <v>0.92744212962962957</v>
      </c>
      <c r="YF93" s="7">
        <v>1.4712962962962961</v>
      </c>
      <c r="YG93" s="6">
        <v>0.83665509259259263</v>
      </c>
      <c r="YH93" s="6">
        <v>0.8555787037037037</v>
      </c>
      <c r="YI93" s="6">
        <v>1.04587962962963</v>
      </c>
      <c r="YJ93" s="6">
        <v>0.62561342592592595</v>
      </c>
      <c r="YK93" s="7">
        <v>1.3915856481481479</v>
      </c>
      <c r="YL93" s="6">
        <v>0.91515046296296299</v>
      </c>
      <c r="YM93" s="6">
        <v>1.5277777777777779</v>
      </c>
      <c r="YN93" s="6">
        <v>1.5843171296296299</v>
      </c>
      <c r="YO93" s="6">
        <v>1.451701388888889</v>
      </c>
      <c r="YP93" s="7">
        <v>0.630462962962963</v>
      </c>
      <c r="YQ93" s="6">
        <v>1.478530092592593</v>
      </c>
      <c r="YR93" s="6">
        <v>0.62027777777777782</v>
      </c>
      <c r="YS93" s="6">
        <v>0.59880787037037042</v>
      </c>
      <c r="YT93" s="6">
        <v>0.50112268518518521</v>
      </c>
      <c r="YU93" s="7">
        <v>0.42548611111111112</v>
      </c>
      <c r="YV93" s="6">
        <v>0.6058796296296296</v>
      </c>
      <c r="YW93" s="6">
        <v>1.38625</v>
      </c>
      <c r="YX93" s="6">
        <v>0.51093750000000004</v>
      </c>
      <c r="YY93" s="6">
        <v>1.117453703703704</v>
      </c>
      <c r="YZ93" s="7">
        <v>1.3811689814814809</v>
      </c>
      <c r="ZA93" s="6">
        <v>0.9548726851851852</v>
      </c>
      <c r="ZB93" s="6">
        <v>0.61364583333333333</v>
      </c>
      <c r="ZC93" s="6">
        <v>0.12274305555555549</v>
      </c>
      <c r="ZD93" s="6">
        <v>1.385092592592593</v>
      </c>
      <c r="ZE93" s="7">
        <v>1.384247685185185</v>
      </c>
      <c r="ZF93" s="6">
        <v>1.4579513888888891</v>
      </c>
      <c r="ZG93" s="6">
        <v>1.501793981481482</v>
      </c>
      <c r="ZI93" s="6">
        <v>0.95528935185185182</v>
      </c>
      <c r="ZJ93" s="7">
        <v>1.6267708333333331</v>
      </c>
      <c r="ZK93" s="6">
        <v>1.1971875000000001</v>
      </c>
      <c r="ZL93" s="6">
        <v>0.63019675925925922</v>
      </c>
      <c r="ZM93" s="6">
        <v>0.9170949074074074</v>
      </c>
      <c r="ZN93" s="6">
        <v>0.5989930555555556</v>
      </c>
      <c r="ZO93" s="7">
        <v>1.392488425925926</v>
      </c>
      <c r="ZP93" s="6">
        <v>0.46598379629629633</v>
      </c>
      <c r="ZQ93" s="6">
        <v>0.98457175925925922</v>
      </c>
      <c r="ZR93" s="6">
        <v>1.1255208333333331</v>
      </c>
      <c r="ZS93" s="6">
        <v>1.3971527777777779</v>
      </c>
      <c r="ZT93" s="7">
        <v>0.64619212962962957</v>
      </c>
      <c r="ZU93" s="6">
        <v>0.60225694444444444</v>
      </c>
      <c r="ZV93" s="6">
        <v>1.467337962962963</v>
      </c>
      <c r="ZW93" s="6">
        <v>1.4854398148148149</v>
      </c>
      <c r="ZX93" s="6">
        <v>1.392650462962963</v>
      </c>
      <c r="ZY93" s="7">
        <v>0.44824074074074072</v>
      </c>
      <c r="ZZ93" s="6">
        <v>1.191331018518518</v>
      </c>
      <c r="AAA93" s="6">
        <v>0.60252314814814811</v>
      </c>
      <c r="AAB93" s="6">
        <v>1.39505787037037</v>
      </c>
      <c r="AAC93" s="6">
        <v>0.92364583333333339</v>
      </c>
      <c r="AAD93" s="7">
        <v>1.620694444444444</v>
      </c>
      <c r="AAE93" s="6">
        <v>0.47400462962962958</v>
      </c>
      <c r="AAF93" s="6">
        <v>0.64447916666666671</v>
      </c>
      <c r="AAG93" s="6">
        <v>0.14234953703703701</v>
      </c>
      <c r="AAH93" s="6">
        <v>1.490706018518519</v>
      </c>
      <c r="AAI93" s="7">
        <v>0.59380787037037042</v>
      </c>
      <c r="AAJ93" s="6">
        <v>1.615115740740741</v>
      </c>
      <c r="AAK93" s="6">
        <v>1.106319444444444</v>
      </c>
      <c r="AAL93" s="6">
        <v>1.0004513888888891</v>
      </c>
      <c r="AAM93" s="6">
        <v>1.553333333333333</v>
      </c>
      <c r="AAN93" s="7">
        <v>1.4783796296296301</v>
      </c>
      <c r="AAO93" s="6">
        <v>1.5576504629629631</v>
      </c>
      <c r="AAP93" s="6">
        <v>1.016828703703704</v>
      </c>
      <c r="AAQ93" s="6">
        <v>0.58109953703703698</v>
      </c>
      <c r="AAR93" s="6">
        <v>0.20504629629629631</v>
      </c>
      <c r="AAS93" s="7">
        <v>1.5654166666666669</v>
      </c>
      <c r="AAT93" s="6">
        <v>1.390393518518519</v>
      </c>
      <c r="AAU93" s="6">
        <v>1.3919097222222221</v>
      </c>
      <c r="AAV93" s="6">
        <v>0.64740740740740743</v>
      </c>
      <c r="AAW93" s="6">
        <v>1.4554282407407411</v>
      </c>
      <c r="AAX93" s="7">
        <v>0.25328703703703698</v>
      </c>
      <c r="AAY93" s="6">
        <v>0.57262731481481477</v>
      </c>
      <c r="AAZ93" s="6">
        <v>1.392824074074074</v>
      </c>
      <c r="ABA93" s="6">
        <v>1.3887962962962961</v>
      </c>
      <c r="ABB93" s="6">
        <v>1.485289351851852</v>
      </c>
      <c r="ABC93" s="7">
        <v>0.89004629629629628</v>
      </c>
      <c r="ABD93" s="6">
        <v>1.345659722222222</v>
      </c>
      <c r="ABE93" s="6">
        <v>0.40651620370370373</v>
      </c>
      <c r="ABF93" s="6">
        <v>0.5882060185185185</v>
      </c>
      <c r="ABG93" s="6">
        <v>0.60240740740740739</v>
      </c>
      <c r="ABH93" s="7">
        <v>0.45114583333333341</v>
      </c>
      <c r="ABI93" s="6">
        <v>1.356944444444445</v>
      </c>
      <c r="ABJ93" s="6">
        <v>0.3527777777777778</v>
      </c>
      <c r="ABK93" s="6">
        <v>1.095590277777778</v>
      </c>
      <c r="ABL93" s="6">
        <v>0.59141203703703704</v>
      </c>
      <c r="ABM93" s="7">
        <v>0.28333333333333333</v>
      </c>
      <c r="ABN93" s="6">
        <v>0.60898148148148146</v>
      </c>
      <c r="ABO93" s="6">
        <v>0.49465277777777777</v>
      </c>
      <c r="ABP93" s="6">
        <v>0.3054513888888889</v>
      </c>
      <c r="ABQ93" s="6">
        <v>0.28256944444444437</v>
      </c>
      <c r="ABR93" s="7">
        <v>1.3592476851851849</v>
      </c>
      <c r="ABS93" s="6">
        <v>1.4921527777777781</v>
      </c>
      <c r="ABT93" s="6">
        <v>0.58493055555555551</v>
      </c>
      <c r="ABU93" s="6">
        <v>0.91840277777777779</v>
      </c>
      <c r="ABV93" s="6">
        <v>0.12840277777777781</v>
      </c>
      <c r="ABW93" s="7">
        <v>1.3375578703703701</v>
      </c>
      <c r="ABX93" s="6">
        <v>0.46075231481481482</v>
      </c>
      <c r="ABY93" s="6">
        <v>1.3921759259259261</v>
      </c>
      <c r="ABZ93" s="6">
        <v>0.67273148148148143</v>
      </c>
      <c r="ACA93" s="6">
        <v>0.59179398148148143</v>
      </c>
      <c r="ACB93" s="7">
        <v>1.490671296296296</v>
      </c>
      <c r="ACC93" s="6">
        <v>1.259652777777778</v>
      </c>
      <c r="ACD93" s="6">
        <v>1.2717824074074069</v>
      </c>
      <c r="ACE93" s="6">
        <v>0.7180671296296296</v>
      </c>
      <c r="ACF93" s="6">
        <v>1.1112615740740741</v>
      </c>
      <c r="ACG93" s="7">
        <v>1.312928240740741</v>
      </c>
      <c r="ACH93" s="6">
        <v>0.88608796296296299</v>
      </c>
      <c r="ACI93" s="6">
        <v>0.39333333333333331</v>
      </c>
      <c r="ACJ93" s="6">
        <v>1.3454861111111109</v>
      </c>
      <c r="ACK93" s="6">
        <v>1.3512037037037039</v>
      </c>
      <c r="ACL93" s="7">
        <v>1.010497685185185</v>
      </c>
      <c r="ACM93" s="6">
        <v>0.60408564814814814</v>
      </c>
      <c r="ACN93" s="6">
        <v>0.39746527777777779</v>
      </c>
      <c r="ACO93" s="6">
        <v>1.1072337962962959</v>
      </c>
      <c r="ACP93" s="6">
        <v>1.2627083333333331</v>
      </c>
      <c r="ACQ93" s="7">
        <v>0.73145833333333332</v>
      </c>
      <c r="ACR93" s="6">
        <v>0.98030092592592588</v>
      </c>
      <c r="ACS93" s="6">
        <v>0.59791666666666665</v>
      </c>
      <c r="ACT93" s="6">
        <v>0.92115740740740737</v>
      </c>
      <c r="ACU93" s="6">
        <v>1.11150462962963</v>
      </c>
      <c r="ACV93" s="7">
        <v>0.40459490740740739</v>
      </c>
      <c r="ACW93" s="6">
        <v>1.0673958333333331</v>
      </c>
      <c r="ACX93" s="6">
        <v>1.0060879629629631</v>
      </c>
      <c r="ACY93" s="6">
        <v>1.108206018518519</v>
      </c>
      <c r="ACZ93" s="6">
        <v>0.61436342592592597</v>
      </c>
      <c r="ADA93" s="7">
        <v>0.40001157407407412</v>
      </c>
      <c r="ADB93" s="6">
        <v>0.80753472222222222</v>
      </c>
      <c r="ADC93" s="6">
        <v>0.65546296296296291</v>
      </c>
      <c r="ADD93" s="6">
        <v>0.99831018518518522</v>
      </c>
      <c r="ADE93" s="6">
        <v>0.24077546296296301</v>
      </c>
      <c r="ADF93" s="7">
        <v>0.75410879629629635</v>
      </c>
      <c r="ADG93" s="6">
        <v>0.54130787037037043</v>
      </c>
      <c r="ADH93" s="6">
        <v>0.2207986111111111</v>
      </c>
      <c r="ADI93" s="6">
        <v>0.27991898148148148</v>
      </c>
      <c r="ADJ93" s="6">
        <v>0.90771990740740738</v>
      </c>
      <c r="ADK93" s="7">
        <v>0.99072916666666666</v>
      </c>
      <c r="ADL93" s="6">
        <v>0.58401620370370366</v>
      </c>
      <c r="ADM93" s="6">
        <v>0.61641203703703706</v>
      </c>
      <c r="ADN93" s="6">
        <v>0.65994212962962961</v>
      </c>
      <c r="ADO93" s="6">
        <v>0.47502314814814822</v>
      </c>
      <c r="ADP93" s="7">
        <v>0.60645833333333332</v>
      </c>
      <c r="ADQ93" s="6">
        <v>0.49516203703703698</v>
      </c>
      <c r="ADR93" s="6">
        <v>0.4752662037037037</v>
      </c>
      <c r="ADS93" s="6">
        <v>0.62608796296296299</v>
      </c>
      <c r="ADT93" s="6">
        <v>0.63627314814814817</v>
      </c>
      <c r="ADU93" s="7">
        <v>1.0107291666666669</v>
      </c>
      <c r="ADV93" s="6">
        <v>0.48827546296296298</v>
      </c>
      <c r="ADW93" s="6">
        <v>0.46832175925925928</v>
      </c>
      <c r="ADX93" s="6">
        <v>0.46535879629629628</v>
      </c>
      <c r="ADY93" s="6">
        <v>0.68879629629629635</v>
      </c>
      <c r="ADZ93" s="7">
        <v>0.2303472222222222</v>
      </c>
      <c r="AEA93" s="6">
        <v>1.2603009259259259</v>
      </c>
      <c r="AEB93" s="6">
        <v>1.484965277777778</v>
      </c>
      <c r="AEC93" s="6">
        <v>0.60747685185185185</v>
      </c>
      <c r="AED93" s="6">
        <v>0.65401620370370372</v>
      </c>
      <c r="AEE93" s="7">
        <v>0.49586805555555558</v>
      </c>
      <c r="AEF93" s="6">
        <v>0.60408564814814814</v>
      </c>
      <c r="AEG93" s="6">
        <v>0.52038194444444441</v>
      </c>
      <c r="AEH93" s="6">
        <v>0.65141203703703698</v>
      </c>
      <c r="AEI93" s="6">
        <v>0.65011574074074074</v>
      </c>
      <c r="AEJ93" s="7">
        <v>0.60979166666666662</v>
      </c>
      <c r="AEK93" s="6">
        <v>0.47153935185185192</v>
      </c>
      <c r="AEL93" s="6">
        <v>0.6600462962962963</v>
      </c>
      <c r="AEM93" s="6">
        <v>1.5237962962962961</v>
      </c>
      <c r="AEN93" s="6">
        <v>1.408009259259259</v>
      </c>
      <c r="AEO93" s="7">
        <v>0.91810185185185189</v>
      </c>
      <c r="AEP93" s="6">
        <v>1.3678009259259261</v>
      </c>
      <c r="AEQ93" s="6">
        <v>0.64969907407407412</v>
      </c>
      <c r="AER93" s="6">
        <v>1.3129513888888891</v>
      </c>
      <c r="AES93" s="6">
        <v>0.28187499999999999</v>
      </c>
      <c r="AET93" s="7">
        <v>0.85325231481481478</v>
      </c>
      <c r="AEU93" s="6">
        <v>0.85883101851851851</v>
      </c>
      <c r="AEV93" s="6">
        <v>1.3928125</v>
      </c>
      <c r="AEW93" s="6">
        <v>1.105428240740741</v>
      </c>
      <c r="AEX93" s="6">
        <v>0.29223379629629631</v>
      </c>
      <c r="AEY93" s="7">
        <v>0.9732291666666667</v>
      </c>
      <c r="AEZ93" s="6">
        <v>1.3547222222222219</v>
      </c>
      <c r="AFA93" s="6">
        <v>0.6124074074074074</v>
      </c>
      <c r="AFB93" s="6">
        <v>0.72670138888888891</v>
      </c>
      <c r="AFC93" s="6">
        <v>0.67366898148148147</v>
      </c>
      <c r="AFD93" s="7">
        <v>0.92219907407407409</v>
      </c>
      <c r="AFE93" s="6">
        <v>1.257719907407407</v>
      </c>
      <c r="AFF93" s="6">
        <v>1.108541666666667</v>
      </c>
      <c r="AFG93" s="6">
        <v>1.49212962962963</v>
      </c>
      <c r="AFH93" s="6">
        <v>0.96799768518518514</v>
      </c>
      <c r="AFI93" s="7">
        <v>0.60541666666666671</v>
      </c>
      <c r="AFJ93" s="6">
        <v>0.29947916666666669</v>
      </c>
      <c r="AFK93" s="6">
        <v>0.23216435185185191</v>
      </c>
      <c r="AFL93" s="6">
        <v>1.500416666666667</v>
      </c>
      <c r="AFM93" s="6">
        <v>0.48107638888888887</v>
      </c>
      <c r="AFN93" s="7">
        <v>1.382395833333333</v>
      </c>
      <c r="AFO93" s="6">
        <v>1.4246296296296299</v>
      </c>
      <c r="AFP93" s="6">
        <v>0.60496527777777775</v>
      </c>
      <c r="AFQ93" s="6">
        <v>1.091168981481482</v>
      </c>
      <c r="AFR93" s="6">
        <v>1.1054629629629631</v>
      </c>
      <c r="AFS93" s="7">
        <v>0.30190972222222218</v>
      </c>
      <c r="AFT93" s="6">
        <v>0.22464120370370369</v>
      </c>
      <c r="AFU93" s="6">
        <v>0.23094907407407411</v>
      </c>
      <c r="AFV93" s="6">
        <v>0.9487268518518519</v>
      </c>
      <c r="AFW93" s="6">
        <v>1.4615740740740739</v>
      </c>
      <c r="AFX93" s="7">
        <v>0.426875</v>
      </c>
      <c r="AFY93" s="6">
        <v>1.0176736111111111</v>
      </c>
      <c r="AFZ93" s="6">
        <v>0.9830902777777778</v>
      </c>
      <c r="AGA93" s="6">
        <v>1.444710648148148</v>
      </c>
      <c r="AGB93" s="6">
        <v>0.94562500000000005</v>
      </c>
      <c r="AGC93" s="7">
        <v>0.28206018518518522</v>
      </c>
      <c r="AGD93" s="6">
        <v>1.0786689814814809</v>
      </c>
      <c r="AGE93" s="6">
        <v>0.99424768518518514</v>
      </c>
      <c r="AGF93" s="6">
        <v>1.4917129629629631</v>
      </c>
      <c r="AGG93" s="6">
        <v>1.39037037037037</v>
      </c>
      <c r="AGH93" s="7">
        <v>1.3990625000000001</v>
      </c>
      <c r="AGI93" s="6">
        <v>1.1097453703703699</v>
      </c>
      <c r="AGJ93" s="6">
        <v>0.90752314814814816</v>
      </c>
      <c r="AGK93" s="6">
        <v>0.44120370370370371</v>
      </c>
      <c r="AGL93" s="6">
        <v>1.2745601851851851</v>
      </c>
      <c r="AGM93" s="7">
        <v>1.4104282407407409</v>
      </c>
      <c r="AGN93" s="6">
        <v>1.3831018518518521</v>
      </c>
      <c r="AGO93" s="6">
        <v>0.95636574074074077</v>
      </c>
      <c r="AGP93" s="6">
        <v>1.4097337962962959</v>
      </c>
      <c r="AGQ93" s="6">
        <v>1.3886458333333329</v>
      </c>
      <c r="AGR93" s="7">
        <v>0.49745370370370368</v>
      </c>
      <c r="AGS93" s="6">
        <v>1.6268171296296301</v>
      </c>
      <c r="AGT93" s="6">
        <v>0.41708333333333331</v>
      </c>
      <c r="AGU93" s="6">
        <v>0.62274305555555554</v>
      </c>
      <c r="AGV93" s="6">
        <v>1.3089351851851849</v>
      </c>
      <c r="AGW93" s="7">
        <v>0.29527777777777781</v>
      </c>
      <c r="AGX93" s="6">
        <v>1.2973379629629631</v>
      </c>
      <c r="AGY93" s="6">
        <v>1.6206481481481481</v>
      </c>
      <c r="AGZ93" s="6">
        <v>1.6424421296296301</v>
      </c>
      <c r="AHA93" s="6">
        <v>1.4818402777777779</v>
      </c>
      <c r="AHB93" s="7">
        <v>1.4738657407407409</v>
      </c>
      <c r="AHC93" s="6">
        <v>1.098553240740741</v>
      </c>
      <c r="AHD93" s="6">
        <v>0.2258101851851852</v>
      </c>
      <c r="AHE93" s="6">
        <v>0.61425925925925928</v>
      </c>
      <c r="AHF93" s="6">
        <v>0.6551851851851852</v>
      </c>
      <c r="AHG93" s="7">
        <v>0.65427083333333336</v>
      </c>
      <c r="AHH93" s="6">
        <v>0.95371527777777776</v>
      </c>
      <c r="AHI93" s="6">
        <v>0.98589120370370376</v>
      </c>
      <c r="AHJ93" s="6">
        <v>0.96275462962962965</v>
      </c>
      <c r="AHK93" s="6">
        <v>1.386747685185185</v>
      </c>
      <c r="AHL93" s="7">
        <v>1.649861111111111</v>
      </c>
      <c r="AHM93" s="6">
        <v>1.437337962962963</v>
      </c>
      <c r="AHN93" s="6">
        <v>0.95082175925925927</v>
      </c>
      <c r="AHO93" s="6">
        <v>0.48681712962962959</v>
      </c>
      <c r="AHP93" s="6">
        <v>0.61831018518518521</v>
      </c>
      <c r="AHQ93" s="7">
        <v>0.21349537037037039</v>
      </c>
      <c r="AHR93" s="6">
        <v>0.93099537037037039</v>
      </c>
      <c r="AHS93" s="6">
        <v>1.505625</v>
      </c>
      <c r="AHT93" s="6">
        <v>1.068472222222222</v>
      </c>
      <c r="AHU93" s="6">
        <v>1.416747685185185</v>
      </c>
      <c r="AHV93" s="7">
        <v>0.82461805555555556</v>
      </c>
      <c r="AHW93" s="6">
        <v>0.6090740740740741</v>
      </c>
      <c r="AHX93" s="6">
        <v>1.4734953703703699</v>
      </c>
      <c r="AHY93" s="6">
        <v>1.3650347222222221</v>
      </c>
      <c r="AHZ93" s="6">
        <v>0.45383101851851848</v>
      </c>
      <c r="AIA93" s="7">
        <v>1.404236111111111</v>
      </c>
      <c r="AIB93" s="6">
        <v>1.1107523148148151</v>
      </c>
      <c r="AIC93" s="6">
        <v>1.3817708333333329</v>
      </c>
      <c r="AID93" s="6">
        <v>0.72810185185185183</v>
      </c>
      <c r="AIE93" s="6">
        <v>0.56934027777777774</v>
      </c>
      <c r="AIF93" s="7">
        <v>0.94093749999999998</v>
      </c>
      <c r="AIG93" s="6">
        <v>0.47226851851851848</v>
      </c>
      <c r="AIH93" s="6">
        <v>1.118946759259259</v>
      </c>
      <c r="AII93" s="6">
        <v>0.60583333333333333</v>
      </c>
      <c r="AIJ93" s="6">
        <v>8.3530092592592586E-2</v>
      </c>
      <c r="AIK93" s="7">
        <v>0.95568287037037036</v>
      </c>
      <c r="AIL93" s="6">
        <v>1.390115740740741</v>
      </c>
      <c r="AIM93" s="6">
        <v>0.48542824074074081</v>
      </c>
      <c r="AIN93" s="6">
        <v>1.387361111111111</v>
      </c>
      <c r="AIO93" s="6">
        <v>0.59269675925925924</v>
      </c>
      <c r="AIP93" s="7">
        <v>1.323993055555555</v>
      </c>
      <c r="AIQ93" s="6">
        <v>0.42965277777777777</v>
      </c>
      <c r="AIR93" s="6">
        <v>1.313865740740741</v>
      </c>
      <c r="AIS93" s="6">
        <v>0.61028935185185185</v>
      </c>
      <c r="AIT93" s="6">
        <v>0.44842592592592601</v>
      </c>
      <c r="AIU93" s="7">
        <v>0.2086342592592593</v>
      </c>
      <c r="AIV93" s="6">
        <v>0.6322106481481482</v>
      </c>
      <c r="AIW93" s="6">
        <v>1.0098611111111111</v>
      </c>
      <c r="AIX93" s="6">
        <v>0.55590277777777775</v>
      </c>
      <c r="AIY93" s="6">
        <v>1.4224305555555561</v>
      </c>
      <c r="AIZ93" s="7">
        <v>1.392638888888889</v>
      </c>
      <c r="AJA93" s="6">
        <v>0.56304398148148149</v>
      </c>
      <c r="AJB93" s="6">
        <v>0.63741898148148146</v>
      </c>
      <c r="AJC93" s="6">
        <v>0.93891203703703707</v>
      </c>
      <c r="AJD93" s="6">
        <v>1.387118055555556</v>
      </c>
      <c r="AJE93" s="7">
        <v>1.3815277777777779</v>
      </c>
      <c r="AJF93" s="6">
        <v>0.45689814814814822</v>
      </c>
      <c r="AJG93" s="6">
        <v>1.4852546296296301</v>
      </c>
      <c r="AJH93" s="6">
        <v>1.301064814814815</v>
      </c>
      <c r="AJI93" s="6">
        <v>1.110868055555555</v>
      </c>
      <c r="AJJ93" s="7">
        <v>1.4582986111111109</v>
      </c>
      <c r="AJK93" s="6">
        <v>1.3844212962962961</v>
      </c>
      <c r="AJL93" s="6">
        <v>1.3597453703703699</v>
      </c>
      <c r="AJM93" s="6">
        <v>1.420185185185185</v>
      </c>
      <c r="AJN93" s="6">
        <v>1.0991898148148149</v>
      </c>
      <c r="AJO93" s="7">
        <v>0.8077199074074074</v>
      </c>
      <c r="AJP93" s="6">
        <v>0.53157407407407409</v>
      </c>
      <c r="AJQ93" s="6">
        <v>0.91013888888888894</v>
      </c>
      <c r="AJR93" s="6">
        <v>0.87866898148148154</v>
      </c>
      <c r="AJS93" s="6">
        <v>0.87138888888888888</v>
      </c>
      <c r="AJT93" s="7">
        <v>1.386516203703704</v>
      </c>
      <c r="AJU93" s="6">
        <v>1.595081018518518</v>
      </c>
      <c r="AJV93" s="6">
        <v>1.373159722222222</v>
      </c>
      <c r="AJW93" s="6">
        <v>0.87293981481481486</v>
      </c>
      <c r="AJX93" s="6">
        <v>1.1072222222222221</v>
      </c>
      <c r="AJY93" s="7">
        <v>0.65120370370370373</v>
      </c>
      <c r="AJZ93" s="6">
        <v>0.60118055555555561</v>
      </c>
      <c r="AKA93" s="6">
        <v>0.81951388888888888</v>
      </c>
      <c r="AKB93" s="6">
        <v>1.1199421296296299</v>
      </c>
      <c r="AKC93" s="6">
        <v>1.434641203703704</v>
      </c>
      <c r="AKD93" s="7">
        <v>1.420960648148148</v>
      </c>
      <c r="AKE93" s="6">
        <v>0.22965277777777779</v>
      </c>
      <c r="AKF93" s="6">
        <v>0.96151620370370372</v>
      </c>
      <c r="AKG93" s="6">
        <v>1.279930555555556</v>
      </c>
      <c r="AKH93" s="6">
        <v>1.3876967592592591</v>
      </c>
      <c r="AKI93" s="7">
        <v>1.390034722222222</v>
      </c>
      <c r="AKJ93" s="6">
        <v>1.589050925925926</v>
      </c>
      <c r="AKK93" s="6">
        <v>0.40555555555555561</v>
      </c>
      <c r="AKL93" s="6">
        <v>0.22850694444444439</v>
      </c>
      <c r="AKM93" s="6">
        <v>1.0939351851851851</v>
      </c>
      <c r="AKN93" s="7">
        <v>0.49035879629629631</v>
      </c>
      <c r="AKO93" s="6">
        <v>0.60938657407407404</v>
      </c>
      <c r="AKP93" s="6">
        <v>1.63400462962963</v>
      </c>
      <c r="AKQ93" s="6">
        <v>1.489016203703704</v>
      </c>
      <c r="AKR93" s="6">
        <v>0.92259259259259263</v>
      </c>
      <c r="AKS93" s="7">
        <v>1.3511805555555561</v>
      </c>
      <c r="AKT93" s="6">
        <v>1.3838773148148149</v>
      </c>
      <c r="AKU93" s="6">
        <v>0.60482638888888884</v>
      </c>
      <c r="AKV93" s="6">
        <v>0.81285879629629632</v>
      </c>
      <c r="AKW93" s="6">
        <v>0.8767476851851852</v>
      </c>
      <c r="AKX93" s="7">
        <v>1.347349537037037</v>
      </c>
      <c r="AKY93" s="6">
        <v>1.397673611111111</v>
      </c>
      <c r="AKZ93" s="6">
        <v>1.3478240740740739</v>
      </c>
      <c r="ALA93" s="6">
        <v>1.267650462962963</v>
      </c>
      <c r="ALB93" s="6">
        <v>0.66125</v>
      </c>
      <c r="ALC93" s="7">
        <v>0.41988425925925932</v>
      </c>
      <c r="ALD93" s="6">
        <v>1.4563657407407411</v>
      </c>
      <c r="ALE93" s="6">
        <v>0.9274189814814815</v>
      </c>
      <c r="ALF93" s="6">
        <v>1.008472222222222</v>
      </c>
      <c r="ALG93" s="6">
        <v>0.1774884259259259</v>
      </c>
      <c r="ALH93" s="7">
        <v>1.384837962962963</v>
      </c>
      <c r="ALI93" s="6">
        <v>0.60436342592592596</v>
      </c>
      <c r="ALJ93" s="6">
        <v>1.1656018518518521</v>
      </c>
      <c r="ALK93" s="6">
        <v>0.41298611111111111</v>
      </c>
      <c r="ALL93" s="6">
        <v>0.60108796296296296</v>
      </c>
      <c r="ALM93" s="7">
        <v>0.62753472222222217</v>
      </c>
    </row>
    <row r="94" spans="1:1001" x14ac:dyDescent="0.45">
      <c r="A94" s="1" t="s">
        <v>93</v>
      </c>
      <c r="B94" s="6">
        <v>0.38803240740740741</v>
      </c>
      <c r="C94" s="6">
        <v>0.81783564814814813</v>
      </c>
      <c r="D94" s="6">
        <v>0.22263888888888889</v>
      </c>
      <c r="E94" s="6">
        <v>0.69732638888888887</v>
      </c>
      <c r="F94" s="7">
        <v>1.3523611111111109</v>
      </c>
      <c r="G94" s="6">
        <v>0.45989583333333328</v>
      </c>
      <c r="H94" s="6">
        <v>0.47185185185185191</v>
      </c>
      <c r="I94" s="6">
        <v>1.287905092592593</v>
      </c>
      <c r="J94" s="6">
        <v>0.68276620370370367</v>
      </c>
      <c r="K94" s="7">
        <v>0.44472222222222219</v>
      </c>
      <c r="L94" s="6">
        <v>0.32270833333333332</v>
      </c>
      <c r="M94" s="6">
        <v>0.83196759259259256</v>
      </c>
      <c r="N94" s="6">
        <v>1.080578703703704</v>
      </c>
      <c r="O94" s="6">
        <v>0.39412037037037029</v>
      </c>
      <c r="P94" s="7">
        <v>1.0810300925925931</v>
      </c>
      <c r="Q94" s="6">
        <v>0.85390046296296296</v>
      </c>
      <c r="R94" s="6">
        <v>0.35077546296296302</v>
      </c>
      <c r="S94" s="6">
        <v>0.44996527777777778</v>
      </c>
      <c r="T94" s="6">
        <v>1.243703703703704</v>
      </c>
      <c r="U94" s="7">
        <v>0.36505787037037041</v>
      </c>
      <c r="V94" s="6">
        <v>0.5461921296296296</v>
      </c>
      <c r="W94" s="6">
        <v>0.18870370370370371</v>
      </c>
      <c r="X94" s="6">
        <v>0.34015046296296297</v>
      </c>
      <c r="Y94" s="6">
        <v>1.077476851851852</v>
      </c>
      <c r="Z94" s="7">
        <v>2.5780787037037038</v>
      </c>
      <c r="AA94" s="6">
        <v>9.2349537037037036E-2</v>
      </c>
      <c r="AB94" s="6">
        <v>0.1840046296296296</v>
      </c>
      <c r="AC94" s="6">
        <v>0.16187499999999999</v>
      </c>
      <c r="AD94" s="6">
        <v>1.3195138888888891</v>
      </c>
      <c r="AE94" s="7">
        <v>1.351400462962963</v>
      </c>
      <c r="AF94" s="6">
        <v>0.42115740740740742</v>
      </c>
      <c r="AG94" s="6">
        <v>0.6890856481481481</v>
      </c>
      <c r="AH94" s="6">
        <v>1.088877314814815</v>
      </c>
      <c r="AI94" s="6">
        <v>0.26729166666666659</v>
      </c>
      <c r="AJ94" s="7">
        <v>0.1086921296296296</v>
      </c>
      <c r="AK94" s="6">
        <v>1.0831134259259261</v>
      </c>
      <c r="AL94" s="6">
        <v>1.3244328703703701</v>
      </c>
      <c r="AM94" s="6">
        <v>0.35229166666666673</v>
      </c>
      <c r="AN94" s="6">
        <v>0.44327546296296289</v>
      </c>
      <c r="AO94" s="7">
        <v>1.509259259259259E-2</v>
      </c>
      <c r="AP94" s="6">
        <v>0.62763888888888886</v>
      </c>
      <c r="AQ94" s="6">
        <v>0.31459490740740742</v>
      </c>
      <c r="AR94" s="6">
        <v>0.43541666666666667</v>
      </c>
      <c r="AS94" s="6">
        <v>0.47361111111111109</v>
      </c>
      <c r="AT94" s="7">
        <v>0.39856481481481482</v>
      </c>
      <c r="AU94" s="6">
        <v>0.40511574074074069</v>
      </c>
      <c r="AV94" s="6">
        <v>0.3611226851851852</v>
      </c>
      <c r="AW94" s="6">
        <v>1.3063194444444439</v>
      </c>
      <c r="AX94" s="6">
        <v>0.39208333333333328</v>
      </c>
      <c r="AY94" s="7">
        <v>0.62993055555555555</v>
      </c>
      <c r="AZ94" s="6">
        <v>1.418981481481481E-2</v>
      </c>
      <c r="BA94" s="6">
        <v>0.44890046296296299</v>
      </c>
      <c r="BB94" s="6">
        <v>0.84114583333333337</v>
      </c>
      <c r="BC94" s="6">
        <v>1.0739467592592591</v>
      </c>
      <c r="BD94" s="7">
        <v>1.1641087962962959</v>
      </c>
      <c r="BE94" s="6">
        <v>1.074525462962963</v>
      </c>
      <c r="BF94" s="6">
        <v>0.44648148148148148</v>
      </c>
      <c r="BG94" s="6">
        <v>0.59315972222222224</v>
      </c>
      <c r="BH94" s="6">
        <v>0.23273148148148151</v>
      </c>
      <c r="BI94" s="7">
        <v>0.36168981481481483</v>
      </c>
      <c r="BJ94" s="6">
        <v>0.11302083333333331</v>
      </c>
      <c r="BK94" s="6">
        <v>0.47535879629629629</v>
      </c>
      <c r="BL94" s="6">
        <v>0.47180555555555548</v>
      </c>
      <c r="BM94" s="6">
        <v>0.39532407407407399</v>
      </c>
      <c r="BN94" s="7">
        <v>0.4206597222222222</v>
      </c>
      <c r="BO94" s="6">
        <v>0.15609953703703711</v>
      </c>
      <c r="BP94" s="6">
        <v>1.2400462962962959</v>
      </c>
      <c r="BQ94" s="6">
        <v>0.35287037037037039</v>
      </c>
      <c r="BR94" s="6">
        <v>0.46883101851851849</v>
      </c>
      <c r="BS94" s="7">
        <v>1.3012037037037041</v>
      </c>
      <c r="BT94" s="6">
        <v>0.26612268518518523</v>
      </c>
      <c r="BU94" s="6">
        <v>1.075115740740741</v>
      </c>
      <c r="BV94" s="6">
        <v>1.3748148148148149</v>
      </c>
      <c r="BW94" s="6">
        <v>1.239328703703704</v>
      </c>
      <c r="BX94" s="7">
        <v>0.47751157407407407</v>
      </c>
      <c r="BY94" s="6">
        <v>1.360023148148148</v>
      </c>
      <c r="BZ94" s="6">
        <v>8.2060185185185187E-3</v>
      </c>
      <c r="CA94" s="6">
        <v>0.43732638888888892</v>
      </c>
      <c r="CB94" s="6">
        <v>0.45163194444444438</v>
      </c>
      <c r="CC94" s="7">
        <v>0.71855324074074078</v>
      </c>
      <c r="CD94" s="6">
        <v>0.46927083333333341</v>
      </c>
      <c r="CE94" s="6">
        <v>0.3488310185185185</v>
      </c>
      <c r="CF94" s="6">
        <v>0.30619212962962961</v>
      </c>
      <c r="CG94" s="6">
        <v>0.56431712962962965</v>
      </c>
      <c r="CH94" s="7">
        <v>0.26629629629629631</v>
      </c>
      <c r="CI94" s="6">
        <v>0.47248842592592588</v>
      </c>
      <c r="CJ94" s="6">
        <v>0.26814814814814808</v>
      </c>
      <c r="CK94" s="6">
        <v>0.1096643518518518</v>
      </c>
      <c r="CL94" s="6">
        <v>3.4097222222222223E-2</v>
      </c>
      <c r="CM94" s="7">
        <v>0.24055555555555561</v>
      </c>
      <c r="CN94" s="6">
        <v>0.82540509259259254</v>
      </c>
      <c r="CO94" s="6">
        <v>1.0332523148148149</v>
      </c>
      <c r="CQ94" s="6">
        <v>0.80822916666666667</v>
      </c>
      <c r="CR94" s="7">
        <v>0.48136574074074068</v>
      </c>
      <c r="CS94" s="6">
        <v>0.30971064814814808</v>
      </c>
      <c r="CT94" s="6">
        <v>0.5723611111111111</v>
      </c>
      <c r="CU94" s="6">
        <v>0.6396412037037037</v>
      </c>
      <c r="CV94" s="6">
        <v>0.45136574074074082</v>
      </c>
      <c r="CW94" s="7">
        <v>0.18136574074074069</v>
      </c>
      <c r="CX94" s="6">
        <v>0.81451388888888887</v>
      </c>
      <c r="CY94" s="6">
        <v>0.73255787037037035</v>
      </c>
      <c r="CZ94" s="6">
        <v>0.70447916666666666</v>
      </c>
      <c r="DA94" s="6">
        <v>0.4788425925925926</v>
      </c>
      <c r="DB94" s="7">
        <v>1.34275462962963</v>
      </c>
      <c r="DC94" s="6">
        <v>0.47511574074074081</v>
      </c>
      <c r="DD94" s="6">
        <v>0.49057870370370371</v>
      </c>
      <c r="DE94" s="6">
        <v>0.5121296296296296</v>
      </c>
      <c r="DF94" s="6">
        <v>0.56634259259259256</v>
      </c>
      <c r="DG94" s="7">
        <v>0.40164351851851848</v>
      </c>
      <c r="DH94" s="6">
        <v>0.36121527777777779</v>
      </c>
      <c r="DI94" s="6">
        <v>0.57005787037037037</v>
      </c>
      <c r="DJ94" s="6">
        <v>0.47872685185185188</v>
      </c>
      <c r="DK94" s="6">
        <v>0.26825231481481482</v>
      </c>
      <c r="DL94" s="7">
        <v>0.63027777777777783</v>
      </c>
      <c r="DM94" s="6">
        <v>0.5725810185185185</v>
      </c>
      <c r="DN94" s="6">
        <v>0.47747685185185179</v>
      </c>
      <c r="DO94" s="6">
        <v>0.40393518518518517</v>
      </c>
      <c r="DP94" s="6">
        <v>0.85755787037037035</v>
      </c>
      <c r="DQ94" s="7">
        <v>1.07693287037037</v>
      </c>
      <c r="DR94" s="6">
        <v>0.32880787037037029</v>
      </c>
      <c r="DS94" s="6">
        <v>1.0882060185185189</v>
      </c>
      <c r="DT94" s="6">
        <v>1.311168981481482</v>
      </c>
      <c r="DU94" s="6">
        <v>0.38465277777777779</v>
      </c>
      <c r="DV94" s="7">
        <v>0.26991898148148152</v>
      </c>
      <c r="DW94" s="6">
        <v>0.47719907407407408</v>
      </c>
      <c r="DX94" s="6">
        <v>1.047291666666667</v>
      </c>
      <c r="DY94" s="6">
        <v>1.110740740740741</v>
      </c>
      <c r="DZ94" s="6">
        <v>0.57513888888888887</v>
      </c>
      <c r="EA94" s="7">
        <v>0.48432870370370368</v>
      </c>
      <c r="EB94" s="6">
        <v>0.47592592592592592</v>
      </c>
      <c r="EC94" s="6">
        <v>0.17383101851851851</v>
      </c>
      <c r="ED94" s="6">
        <v>0.21909722222222219</v>
      </c>
      <c r="EE94" s="6">
        <v>0.79923611111111115</v>
      </c>
      <c r="EF94" s="7">
        <v>1.0557523148148149</v>
      </c>
      <c r="EG94" s="6">
        <v>7.5694444444444439E-2</v>
      </c>
      <c r="EH94" s="6">
        <v>1.3230671296296299</v>
      </c>
      <c r="EI94" s="6">
        <v>0.84604166666666669</v>
      </c>
      <c r="EJ94" s="6">
        <v>0.34445601851851848</v>
      </c>
      <c r="EK94" s="7">
        <v>1.0776504629629631</v>
      </c>
      <c r="EL94" s="6">
        <v>1.225555555555556</v>
      </c>
      <c r="EM94" s="6">
        <v>0.42491898148148149</v>
      </c>
      <c r="EN94" s="6">
        <v>0.79480324074074071</v>
      </c>
      <c r="EO94" s="6">
        <v>0.7533333333333333</v>
      </c>
      <c r="EP94" s="7">
        <v>0.65190972222222221</v>
      </c>
      <c r="EQ94" s="6">
        <v>0.64415509259259263</v>
      </c>
      <c r="ER94" s="6">
        <v>1.3464120370370369</v>
      </c>
      <c r="ES94" s="6">
        <v>0.75556712962962957</v>
      </c>
      <c r="ET94" s="6">
        <v>1.02025462962963</v>
      </c>
      <c r="EU94" s="7">
        <v>0.34634259259259259</v>
      </c>
      <c r="EV94" s="6">
        <v>0.43981481481481483</v>
      </c>
      <c r="EW94" s="6">
        <v>0.1143402777777778</v>
      </c>
      <c r="EX94" s="6">
        <v>0.63972222222222219</v>
      </c>
      <c r="EY94" s="6">
        <v>0.44</v>
      </c>
      <c r="EZ94" s="7">
        <v>1.3053703703703701</v>
      </c>
      <c r="FA94" s="6">
        <v>1.076284722222222</v>
      </c>
      <c r="FB94" s="6">
        <v>5.8020833333333327E-2</v>
      </c>
      <c r="FC94" s="6">
        <v>0.81236111111111109</v>
      </c>
      <c r="FD94" s="6">
        <v>0.41109953703703711</v>
      </c>
      <c r="FE94" s="7">
        <v>0.50964120370370369</v>
      </c>
      <c r="FF94" s="6">
        <v>0.23149305555555549</v>
      </c>
      <c r="FG94" s="6">
        <v>0.38437500000000002</v>
      </c>
      <c r="FH94" s="6">
        <v>0.37093749999999998</v>
      </c>
      <c r="FI94" s="6">
        <v>0.27210648148148148</v>
      </c>
      <c r="FJ94" s="7">
        <v>0.33728009259259262</v>
      </c>
      <c r="FK94" s="6">
        <v>0.48332175925925919</v>
      </c>
      <c r="FL94" s="6">
        <v>0.47420138888888891</v>
      </c>
      <c r="FM94" s="6">
        <v>0.1327777777777778</v>
      </c>
      <c r="FN94" s="6">
        <v>0.59416666666666662</v>
      </c>
      <c r="FO94" s="7">
        <v>8.3101851851851843E-3</v>
      </c>
      <c r="FP94" s="6">
        <v>1.367962962962963</v>
      </c>
      <c r="FQ94" s="6">
        <v>0.52708333333333335</v>
      </c>
      <c r="FR94" s="6">
        <v>1.0636342592592589</v>
      </c>
      <c r="FS94" s="6">
        <v>1.0661342592592591</v>
      </c>
      <c r="FT94" s="7">
        <v>1.0316550925925929</v>
      </c>
      <c r="FU94" s="6">
        <v>7.4421296296296293E-3</v>
      </c>
      <c r="FV94" s="6">
        <v>0.12592592592592591</v>
      </c>
      <c r="FW94" s="6">
        <v>1.317858796296296</v>
      </c>
      <c r="FX94" s="6">
        <v>0.49766203703703699</v>
      </c>
      <c r="FY94" s="7">
        <v>1.2991087962962959</v>
      </c>
      <c r="FZ94" s="6">
        <v>0.19605324074074071</v>
      </c>
      <c r="GA94" s="6">
        <v>0.70792824074074079</v>
      </c>
      <c r="GB94" s="6">
        <v>0.20052083333333329</v>
      </c>
      <c r="GC94" s="6">
        <v>0.46993055555555557</v>
      </c>
      <c r="GD94" s="7">
        <v>0.18987268518518521</v>
      </c>
      <c r="GE94" s="6">
        <v>1.246168981481482</v>
      </c>
      <c r="GF94" s="6">
        <v>0.83037037037037043</v>
      </c>
      <c r="GG94" s="6">
        <v>1.067858796296296</v>
      </c>
      <c r="GH94" s="6">
        <v>0.40642361111111108</v>
      </c>
      <c r="GI94" s="7">
        <v>0.24657407407407411</v>
      </c>
      <c r="GJ94" s="6">
        <v>0.65959490740740745</v>
      </c>
      <c r="GK94" s="6">
        <v>1.0606249999999999</v>
      </c>
      <c r="GL94" s="6">
        <v>0.43251157407407409</v>
      </c>
      <c r="GM94" s="6">
        <v>0.17614583333333331</v>
      </c>
      <c r="GN94" s="7">
        <v>0.43112268518518521</v>
      </c>
      <c r="GO94" s="6">
        <v>0.1792013888888889</v>
      </c>
      <c r="GP94" s="6">
        <v>0.41040509259259261</v>
      </c>
      <c r="GQ94" s="6">
        <v>9.2303240740740741E-2</v>
      </c>
      <c r="GR94" s="6">
        <v>0.62181712962962965</v>
      </c>
      <c r="GS94" s="7">
        <v>1.077291666666667</v>
      </c>
      <c r="GT94" s="6">
        <v>1.357800925925926</v>
      </c>
      <c r="GU94" s="6">
        <v>0.38337962962962963</v>
      </c>
      <c r="GV94" s="6">
        <v>0.47837962962962971</v>
      </c>
      <c r="GW94" s="6">
        <v>0.38592592592592601</v>
      </c>
      <c r="GX94" s="7">
        <v>0.23738425925925929</v>
      </c>
      <c r="GY94" s="6">
        <v>0.26856481481481481</v>
      </c>
      <c r="GZ94" s="6">
        <v>0.86197916666666663</v>
      </c>
      <c r="HA94" s="6">
        <v>0.83211805555555551</v>
      </c>
      <c r="HB94" s="6">
        <v>1.0698495370370369</v>
      </c>
      <c r="HC94" s="7">
        <v>0.47615740740740742</v>
      </c>
      <c r="HD94" s="6">
        <v>0.4944675925925926</v>
      </c>
      <c r="HE94" s="6">
        <v>1.292164351851852</v>
      </c>
      <c r="HF94" s="6">
        <v>1.0828587962962959</v>
      </c>
      <c r="HG94" s="6">
        <v>0.26030092592592591</v>
      </c>
      <c r="HH94" s="7">
        <v>0.85260416666666672</v>
      </c>
      <c r="HI94" s="6">
        <v>1.070752314814815</v>
      </c>
      <c r="HJ94" s="6">
        <v>0.54075231481481478</v>
      </c>
      <c r="HK94" s="6">
        <v>1.3457291666666671</v>
      </c>
      <c r="HL94" s="6">
        <v>0.2203009259259259</v>
      </c>
      <c r="HM94" s="7">
        <v>1.079444444444444</v>
      </c>
      <c r="HN94" s="6">
        <v>0.39579861111111109</v>
      </c>
      <c r="HO94" s="6">
        <v>0.47615740740740742</v>
      </c>
      <c r="HP94" s="6">
        <v>0.45541666666666669</v>
      </c>
      <c r="HQ94" s="6">
        <v>0.34265046296296298</v>
      </c>
      <c r="HR94" s="7">
        <v>1.3679050925925931</v>
      </c>
      <c r="HS94" s="6">
        <v>0.48449074074074072</v>
      </c>
      <c r="HT94" s="6">
        <v>5.8773148148148151E-2</v>
      </c>
      <c r="HU94" s="6">
        <v>0.83918981481481481</v>
      </c>
      <c r="HV94" s="6">
        <v>1.332650462962963</v>
      </c>
      <c r="HW94" s="7">
        <v>0.15062500000000001</v>
      </c>
      <c r="HX94" s="6">
        <v>0.66562500000000002</v>
      </c>
      <c r="HY94" s="6">
        <v>0.34887731481481482</v>
      </c>
      <c r="HZ94" s="6">
        <v>0.18729166666666669</v>
      </c>
      <c r="IA94" s="6">
        <v>0.1831828703703704</v>
      </c>
      <c r="IB94" s="7">
        <v>6.2789351851851846E-2</v>
      </c>
      <c r="IC94" s="6">
        <v>0.25116898148148148</v>
      </c>
      <c r="ID94" s="6">
        <v>0.84420138888888885</v>
      </c>
      <c r="IE94" s="6">
        <v>0.82648148148148148</v>
      </c>
      <c r="IF94" s="6">
        <v>1.186909722222222</v>
      </c>
      <c r="IG94" s="7">
        <v>0.81862268518518522</v>
      </c>
      <c r="IH94" s="6">
        <v>0.6804513888888889</v>
      </c>
      <c r="II94" s="6">
        <v>0.36050925925925931</v>
      </c>
      <c r="IJ94" s="6">
        <v>0.63002314814814819</v>
      </c>
      <c r="IK94" s="6">
        <v>0.1789236111111111</v>
      </c>
      <c r="IL94" s="7">
        <v>1.759259259259259E-2</v>
      </c>
      <c r="IM94" s="6">
        <v>0.1919791666666667</v>
      </c>
      <c r="IN94" s="6">
        <v>1.064340277777778</v>
      </c>
      <c r="IO94" s="6">
        <v>0.85420138888888886</v>
      </c>
      <c r="IP94" s="6">
        <v>0.45017361111111109</v>
      </c>
      <c r="IQ94" s="7">
        <v>1.1608796296296299E-2</v>
      </c>
      <c r="IR94" s="6">
        <v>1.0746643518518519</v>
      </c>
      <c r="IS94" s="6">
        <v>0.89226851851851852</v>
      </c>
      <c r="IT94" s="6">
        <v>1.3397800925925929</v>
      </c>
      <c r="IU94" s="6">
        <v>8.216435185185185E-2</v>
      </c>
      <c r="IV94" s="7">
        <v>0.31432870370370369</v>
      </c>
      <c r="IW94" s="6">
        <v>0.44943287037037039</v>
      </c>
      <c r="IX94" s="6">
        <v>0.36126157407407411</v>
      </c>
      <c r="IY94" s="6">
        <v>0.41199074074074082</v>
      </c>
      <c r="IZ94" s="6">
        <v>0.26696759259259262</v>
      </c>
      <c r="JA94" s="7">
        <v>0.48019675925925931</v>
      </c>
      <c r="JB94" s="6">
        <v>0.27652777777777782</v>
      </c>
      <c r="JC94" s="6">
        <v>0.47738425925925931</v>
      </c>
      <c r="JD94" s="6">
        <v>0.4788425925925926</v>
      </c>
      <c r="JE94" s="6">
        <v>0.4698148148148148</v>
      </c>
      <c r="JF94" s="7">
        <v>0.51724537037037033</v>
      </c>
      <c r="JH94" s="6">
        <v>0.24039351851851851</v>
      </c>
      <c r="JI94" s="6">
        <v>0.1462384259259259</v>
      </c>
      <c r="JJ94" s="6">
        <v>1.0778125000000001</v>
      </c>
      <c r="JK94" s="7">
        <v>0.48206018518518517</v>
      </c>
      <c r="JL94" s="6">
        <v>0.47140046296296301</v>
      </c>
      <c r="JM94" s="6">
        <v>0.49931712962962971</v>
      </c>
      <c r="JN94" s="6">
        <v>0.54126157407407405</v>
      </c>
      <c r="JO94" s="6">
        <v>1.064918981481481</v>
      </c>
      <c r="JP94" s="7">
        <v>0.1943171296296296</v>
      </c>
      <c r="JQ94" s="6">
        <v>0.27589120370370368</v>
      </c>
      <c r="JR94" s="6">
        <v>0.26951388888888889</v>
      </c>
      <c r="JS94" s="6">
        <v>0.57018518518518524</v>
      </c>
      <c r="JT94" s="6">
        <v>0.47670138888888891</v>
      </c>
      <c r="JU94" s="7">
        <v>0.46789351851851851</v>
      </c>
      <c r="JV94" s="6">
        <v>1.0295833333333331</v>
      </c>
      <c r="JW94" s="6">
        <v>1.0754745370370371</v>
      </c>
      <c r="JX94" s="6">
        <v>0.58776620370370369</v>
      </c>
      <c r="JY94" s="6">
        <v>2.238425925925926E-2</v>
      </c>
      <c r="JZ94" s="7">
        <v>0.47354166666666669</v>
      </c>
      <c r="KA94" s="6">
        <v>1.332256944444445</v>
      </c>
      <c r="KB94" s="6">
        <v>6.2268518518518522E-2</v>
      </c>
      <c r="KC94" s="6">
        <v>0.43368055555555562</v>
      </c>
      <c r="KD94" s="6">
        <v>0.47550925925925919</v>
      </c>
      <c r="KE94" s="7">
        <v>1.2037037037037041E-2</v>
      </c>
      <c r="KF94" s="6">
        <v>0.18631944444444451</v>
      </c>
      <c r="KG94" s="6">
        <v>0.69743055555555555</v>
      </c>
      <c r="KH94" s="6">
        <v>1.0492592592592589</v>
      </c>
      <c r="KI94" s="6">
        <v>0.46424768518518522</v>
      </c>
      <c r="KJ94" s="7">
        <v>1.057800925925926</v>
      </c>
      <c r="KK94" s="6">
        <v>0.2714699074074074</v>
      </c>
      <c r="KL94" s="6">
        <v>1.043344907407407</v>
      </c>
      <c r="KM94" s="6">
        <v>0.2088541666666667</v>
      </c>
      <c r="KN94" s="6">
        <v>1.3076736111111109</v>
      </c>
      <c r="KO94" s="7">
        <v>0.34913194444444451</v>
      </c>
      <c r="KP94" s="6">
        <v>1.8206018518518521E-2</v>
      </c>
      <c r="KQ94" s="6">
        <v>0.1468865740740741</v>
      </c>
      <c r="KR94" s="6">
        <v>1.324340277777778</v>
      </c>
      <c r="KS94" s="6">
        <v>0.57564814814814813</v>
      </c>
      <c r="KT94" s="7">
        <v>1.3556828703703701</v>
      </c>
      <c r="KU94" s="6">
        <v>0.48568287037037039</v>
      </c>
      <c r="KV94" s="6">
        <v>0.55406250000000001</v>
      </c>
      <c r="KW94" s="6">
        <v>0.42891203703703712</v>
      </c>
      <c r="KX94" s="6">
        <v>0.18592592592592591</v>
      </c>
      <c r="KY94" s="7">
        <v>0.42215277777777782</v>
      </c>
      <c r="KZ94" s="6">
        <v>0.35288194444444437</v>
      </c>
      <c r="LA94" s="6">
        <v>1.3124189814814819</v>
      </c>
      <c r="LB94" s="6">
        <v>8.5115740740740742E-2</v>
      </c>
      <c r="LC94" s="6">
        <v>0.85657407407407404</v>
      </c>
      <c r="LD94" s="7">
        <v>0.90252314814814816</v>
      </c>
      <c r="LE94" s="6">
        <v>0.47800925925925919</v>
      </c>
      <c r="LF94" s="6">
        <v>0.4762615740740741</v>
      </c>
      <c r="LG94" s="6">
        <v>0.16403935185185181</v>
      </c>
      <c r="LH94" s="6">
        <v>1.0782523148148151</v>
      </c>
      <c r="LI94" s="7">
        <v>1.3268402777777779</v>
      </c>
      <c r="LJ94" s="6">
        <v>0.1185185185185185</v>
      </c>
      <c r="LK94" s="6">
        <v>0.35539351851851853</v>
      </c>
      <c r="LL94" s="6">
        <v>1.3232754629629631</v>
      </c>
      <c r="LM94" s="6">
        <v>1.0643287037037039</v>
      </c>
      <c r="LN94" s="7">
        <v>0.46843750000000001</v>
      </c>
      <c r="LO94" s="6">
        <v>0.47721064814814818</v>
      </c>
      <c r="LP94" s="6">
        <v>0.62774305555555554</v>
      </c>
      <c r="LQ94" s="6">
        <v>0.83936342592592594</v>
      </c>
      <c r="LR94" s="6">
        <v>0.79472222222222222</v>
      </c>
      <c r="LS94" s="7">
        <v>0.32124999999999998</v>
      </c>
      <c r="LT94" s="6">
        <v>0.10299768518518521</v>
      </c>
      <c r="LU94" s="6">
        <v>0.36196759259259259</v>
      </c>
      <c r="LV94" s="6">
        <v>1.08275462962963</v>
      </c>
      <c r="LW94" s="6">
        <v>0.85834490740740743</v>
      </c>
      <c r="LX94" s="7">
        <v>0.56138888888888894</v>
      </c>
      <c r="LY94" s="6">
        <v>0.55836805555555558</v>
      </c>
      <c r="LZ94" s="6">
        <v>0.19773148148148151</v>
      </c>
      <c r="MA94" s="6">
        <v>0.40747685185185178</v>
      </c>
      <c r="MB94" s="6">
        <v>1.352916666666667</v>
      </c>
      <c r="MC94" s="7">
        <v>1.240590277777778</v>
      </c>
      <c r="MD94" s="6">
        <v>0.35413194444444451</v>
      </c>
      <c r="ME94" s="6">
        <v>1.074768518518519</v>
      </c>
      <c r="MF94" s="6">
        <v>0.61214120370370373</v>
      </c>
      <c r="MG94" s="6">
        <v>0.42318287037037039</v>
      </c>
      <c r="MH94" s="7">
        <v>0.40172453703703698</v>
      </c>
      <c r="MI94" s="6">
        <v>1.079976851851852</v>
      </c>
      <c r="MJ94" s="6">
        <v>1.0779976851851849</v>
      </c>
      <c r="MK94" s="6">
        <v>0.34133101851851849</v>
      </c>
      <c r="ML94" s="6">
        <v>2.2905092592592591E-2</v>
      </c>
      <c r="MM94" s="7">
        <v>0.37568287037037029</v>
      </c>
      <c r="MN94" s="6">
        <v>0.4289351851851852</v>
      </c>
      <c r="MO94" s="6">
        <v>0.42166666666666669</v>
      </c>
      <c r="MP94" s="6">
        <v>0.81914351851851852</v>
      </c>
      <c r="MQ94" s="6">
        <v>1.315266203703704</v>
      </c>
      <c r="MR94" s="7">
        <v>0.44718750000000002</v>
      </c>
      <c r="MS94" s="6">
        <v>0.83663194444444444</v>
      </c>
      <c r="MT94" s="6">
        <v>1.0849884259259259</v>
      </c>
      <c r="MU94" s="6">
        <v>1.074594907407407</v>
      </c>
      <c r="MV94" s="6">
        <v>2.074074074074074E-2</v>
      </c>
      <c r="MW94" s="7">
        <v>0.84223379629629624</v>
      </c>
      <c r="MX94" s="6">
        <v>0.44451388888888888</v>
      </c>
      <c r="MY94" s="6">
        <v>0.35625000000000001</v>
      </c>
      <c r="MZ94" s="6">
        <v>0.7066203703703704</v>
      </c>
      <c r="NA94" s="6">
        <v>0.34994212962962962</v>
      </c>
      <c r="NB94" s="7">
        <v>9.3981481481481485E-2</v>
      </c>
      <c r="NC94" s="6">
        <v>0.3500462962962963</v>
      </c>
      <c r="ND94" s="6">
        <v>0.47714120370370372</v>
      </c>
      <c r="NE94" s="6">
        <v>0.87796296296296295</v>
      </c>
      <c r="NF94" s="6">
        <v>0.62210648148148151</v>
      </c>
      <c r="NG94" s="7">
        <v>9.0393518518518512E-2</v>
      </c>
      <c r="NH94" s="6">
        <v>0.46479166666666671</v>
      </c>
      <c r="NI94" s="6">
        <v>0.36989583333333331</v>
      </c>
      <c r="NJ94" s="6">
        <v>0.45840277777777783</v>
      </c>
      <c r="NK94" s="6">
        <v>0.37160879629629628</v>
      </c>
      <c r="NL94" s="7">
        <v>8.7951388888888885E-2</v>
      </c>
      <c r="NM94" s="6">
        <v>1.2221643518518519</v>
      </c>
      <c r="NN94" s="6">
        <v>0.45717592592592587</v>
      </c>
      <c r="NO94" s="6">
        <v>1.0715856481481481</v>
      </c>
      <c r="NP94" s="6">
        <v>0.50483796296296302</v>
      </c>
      <c r="NQ94" s="7">
        <v>0.12636574074074081</v>
      </c>
      <c r="NR94" s="6">
        <v>1.7152777777777781E-2</v>
      </c>
      <c r="NS94" s="6">
        <v>0.47760416666666672</v>
      </c>
      <c r="NT94" s="6">
        <v>1.2176157407407411</v>
      </c>
      <c r="NU94" s="6">
        <v>0.46901620370370373</v>
      </c>
      <c r="NV94" s="7">
        <v>0.55364583333333328</v>
      </c>
      <c r="NW94" s="6">
        <v>0.42706018518518518</v>
      </c>
      <c r="NX94" s="6">
        <v>0.36810185185185179</v>
      </c>
      <c r="NY94" s="6">
        <v>0.51651620370370366</v>
      </c>
      <c r="NZ94" s="6">
        <v>0.42219907407407409</v>
      </c>
      <c r="OA94" s="7">
        <v>0.58886574074074072</v>
      </c>
      <c r="OB94" s="6">
        <v>1.077118055555556</v>
      </c>
      <c r="OC94" s="6">
        <v>1.34818287037037</v>
      </c>
      <c r="OD94" s="6">
        <v>1.055023148148148</v>
      </c>
      <c r="OE94" s="6">
        <v>0.47636574074074067</v>
      </c>
      <c r="OF94" s="7">
        <v>1.0419328703703701</v>
      </c>
      <c r="OG94" s="6">
        <v>0.19396990740740741</v>
      </c>
      <c r="OH94" s="6">
        <v>1.089722222222222</v>
      </c>
      <c r="OI94" s="6">
        <v>0.85324074074074074</v>
      </c>
      <c r="OJ94" s="6">
        <v>0.36880787037037038</v>
      </c>
      <c r="OK94" s="7">
        <v>1.0591782407407411</v>
      </c>
      <c r="OL94" s="6">
        <v>0.64311342592592591</v>
      </c>
      <c r="OM94" s="6">
        <v>1.2510763888888889</v>
      </c>
      <c r="ON94" s="6">
        <v>0.4723148148148148</v>
      </c>
      <c r="OO94" s="6">
        <v>1.4398148148148149E-2</v>
      </c>
      <c r="OP94" s="7">
        <v>0.84346064814814814</v>
      </c>
      <c r="OQ94" s="6">
        <v>0.87811342592592589</v>
      </c>
      <c r="OS94" s="6">
        <v>0.31511574074074072</v>
      </c>
      <c r="OT94" s="6">
        <v>0.39114583333333341</v>
      </c>
      <c r="OU94" s="7">
        <v>0.3795486111111111</v>
      </c>
      <c r="OV94" s="6">
        <v>0.19707175925925929</v>
      </c>
      <c r="OW94" s="6">
        <v>1.089548611111111</v>
      </c>
      <c r="OX94" s="6">
        <v>1.078958333333333</v>
      </c>
      <c r="OY94" s="6">
        <v>0.24792824074074071</v>
      </c>
      <c r="OZ94" s="7">
        <v>0.88762731481481483</v>
      </c>
      <c r="PA94" s="6">
        <v>0.2431828703703704</v>
      </c>
      <c r="PB94" s="6">
        <v>8.1111111111111106E-2</v>
      </c>
      <c r="PC94" s="6">
        <v>1.0068634259259259</v>
      </c>
      <c r="PD94" s="6">
        <v>1.077847222222222</v>
      </c>
      <c r="PE94" s="7">
        <v>0.100775462962963</v>
      </c>
      <c r="PF94" s="6">
        <v>0.35966435185185192</v>
      </c>
      <c r="PG94" s="6">
        <v>0.18932870370370369</v>
      </c>
      <c r="PH94" s="6">
        <v>1.0785995370370369</v>
      </c>
      <c r="PI94" s="6">
        <v>0.34491898148148148</v>
      </c>
      <c r="PJ94" s="7">
        <v>0.47343750000000001</v>
      </c>
      <c r="PK94" s="6">
        <v>0.36509259259259258</v>
      </c>
      <c r="PL94" s="6">
        <v>0.20356481481481481</v>
      </c>
      <c r="PM94" s="6">
        <v>0.49679398148148152</v>
      </c>
      <c r="PN94" s="6">
        <v>0.47499999999999998</v>
      </c>
      <c r="PO94" s="7">
        <v>0.59622685185185187</v>
      </c>
      <c r="PP94" s="6">
        <v>0.45343749999999999</v>
      </c>
      <c r="PQ94" s="6">
        <v>0.47571759259259261</v>
      </c>
      <c r="PR94" s="6">
        <v>4.7592592592592603E-2</v>
      </c>
      <c r="PS94" s="6">
        <v>0.1127662037037037</v>
      </c>
      <c r="PT94" s="7">
        <v>0.47313657407407411</v>
      </c>
      <c r="PU94" s="6">
        <v>0.37283564814814812</v>
      </c>
      <c r="PV94" s="6">
        <v>0.27300925925925928</v>
      </c>
      <c r="PW94" s="6">
        <v>7.789351851851852E-3</v>
      </c>
      <c r="PX94" s="6">
        <v>0.2207523148148148</v>
      </c>
      <c r="PY94" s="7">
        <v>0.33266203703703712</v>
      </c>
      <c r="PZ94" s="6">
        <v>0.79365740740740742</v>
      </c>
      <c r="QA94" s="6">
        <v>0.10064814814814819</v>
      </c>
      <c r="QB94" s="6">
        <v>0.37995370370370368</v>
      </c>
      <c r="QC94" s="6">
        <v>0.24167824074074071</v>
      </c>
      <c r="QD94" s="7">
        <v>0.24560185185185179</v>
      </c>
      <c r="QE94" s="6">
        <v>0.35699074074074072</v>
      </c>
      <c r="QF94" s="6">
        <v>0.86113425925925924</v>
      </c>
      <c r="QG94" s="6">
        <v>0.86199074074074078</v>
      </c>
      <c r="QH94" s="6">
        <v>0.3997222222222222</v>
      </c>
      <c r="QI94" s="7">
        <v>1.1464351851851851</v>
      </c>
      <c r="QJ94" s="6">
        <v>4.5474537037037042E-2</v>
      </c>
      <c r="QK94" s="6">
        <v>1.307696759259259</v>
      </c>
      <c r="QL94" s="6">
        <v>9.7673611111111114E-2</v>
      </c>
      <c r="QM94" s="6">
        <v>0.1499884259259259</v>
      </c>
      <c r="QN94" s="7">
        <v>0.4100347222222222</v>
      </c>
      <c r="QO94" s="6">
        <v>0.46789351851851851</v>
      </c>
      <c r="QP94" s="6">
        <v>0.26156249999999998</v>
      </c>
      <c r="QQ94" s="6">
        <v>0.39549768518518519</v>
      </c>
      <c r="QR94" s="6">
        <v>1.306122685185185</v>
      </c>
      <c r="QS94" s="7">
        <v>0.69651620370370371</v>
      </c>
      <c r="QT94" s="6">
        <v>0.26537037037037042</v>
      </c>
      <c r="QU94" s="6">
        <v>6.9224537037037043E-2</v>
      </c>
      <c r="QV94" s="6">
        <v>0.1645138888888889</v>
      </c>
      <c r="QW94" s="6">
        <v>1.0724768518518519</v>
      </c>
      <c r="QX94" s="7">
        <v>1.0296875000000001</v>
      </c>
      <c r="QY94" s="6">
        <v>1.074780092592593</v>
      </c>
      <c r="QZ94" s="6">
        <v>1.3149652777777781</v>
      </c>
      <c r="RA94" s="6">
        <v>0.34543981481481478</v>
      </c>
      <c r="RB94" s="6">
        <v>4.2418981481481481E-2</v>
      </c>
      <c r="RC94" s="7">
        <v>1.083969907407407</v>
      </c>
      <c r="RD94" s="6">
        <v>0.38716435185185177</v>
      </c>
      <c r="RE94" s="6">
        <v>1.0705092592592591</v>
      </c>
      <c r="RF94" s="6">
        <v>1.0773379629629629</v>
      </c>
      <c r="RG94" s="6">
        <v>0.96800925925925929</v>
      </c>
      <c r="RH94" s="7">
        <v>0.70773148148148146</v>
      </c>
      <c r="RI94" s="6">
        <v>0.27612268518518518</v>
      </c>
      <c r="RJ94" s="6">
        <v>0.63111111111111107</v>
      </c>
      <c r="RK94" s="6">
        <v>1.0768981481481481</v>
      </c>
      <c r="RL94" s="6">
        <v>1.324074074074074</v>
      </c>
      <c r="RM94" s="7">
        <v>0.49232638888888891</v>
      </c>
      <c r="RN94" s="6">
        <v>0.1940509259259259</v>
      </c>
      <c r="RO94" s="6">
        <v>1.109201388888889</v>
      </c>
      <c r="RP94" s="6">
        <v>0.45075231481481481</v>
      </c>
      <c r="RQ94" s="6">
        <v>0.1423726851851852</v>
      </c>
      <c r="RR94" s="7">
        <v>0.57927083333333329</v>
      </c>
      <c r="RS94" s="6">
        <v>0.71137731481481481</v>
      </c>
      <c r="RT94" s="6">
        <v>0.6189351851851852</v>
      </c>
      <c r="RU94" s="6">
        <v>1.0500231481481479</v>
      </c>
      <c r="RV94" s="6">
        <v>0.83425925925925926</v>
      </c>
      <c r="RW94" s="7">
        <v>0.27163194444444438</v>
      </c>
      <c r="RX94" s="6">
        <v>0.58377314814814818</v>
      </c>
      <c r="RY94" s="6">
        <v>8.6863425925925927E-2</v>
      </c>
      <c r="RZ94" s="6">
        <v>0.43239583333333331</v>
      </c>
      <c r="SA94" s="6">
        <v>0.89391203703703703</v>
      </c>
      <c r="SB94" s="7">
        <v>0.39930555555555558</v>
      </c>
      <c r="SC94" s="6">
        <v>0.25231481481481483</v>
      </c>
      <c r="SD94" s="6">
        <v>0.42471064814814807</v>
      </c>
      <c r="SE94" s="6">
        <v>0.88407407407407412</v>
      </c>
      <c r="SF94" s="6">
        <v>0.80671296296296291</v>
      </c>
      <c r="SG94" s="7">
        <v>0.25562499999999999</v>
      </c>
      <c r="SH94" s="6">
        <v>0.48928240740740742</v>
      </c>
      <c r="SI94" s="6">
        <v>0.47770833333333329</v>
      </c>
      <c r="SJ94" s="6">
        <v>0.34945601851851849</v>
      </c>
      <c r="SK94" s="6">
        <v>0.15952546296296299</v>
      </c>
      <c r="SL94" s="7">
        <v>0.15817129629629631</v>
      </c>
      <c r="SM94" s="6">
        <v>0.29192129629629632</v>
      </c>
      <c r="SN94" s="6">
        <v>1.315393518518519</v>
      </c>
      <c r="SO94" s="6">
        <v>0.2240625</v>
      </c>
      <c r="SP94" s="6">
        <v>0.63583333333333336</v>
      </c>
      <c r="SQ94" s="7">
        <v>1.3342708333333331</v>
      </c>
      <c r="SR94" s="6">
        <v>0.17755787037037041</v>
      </c>
      <c r="SS94" s="6">
        <v>1.340914351851852</v>
      </c>
      <c r="ST94" s="6">
        <v>0.90560185185185182</v>
      </c>
      <c r="SU94" s="6">
        <v>1.0815509259259259</v>
      </c>
      <c r="SV94" s="7">
        <v>0.63490740740740736</v>
      </c>
      <c r="SW94" s="6">
        <v>0.32526620370370368</v>
      </c>
      <c r="SX94" s="6">
        <v>0.18615740740740741</v>
      </c>
      <c r="SY94" s="6">
        <v>1.079803240740741</v>
      </c>
      <c r="SZ94" s="6">
        <v>0.11179398148148149</v>
      </c>
      <c r="TA94" s="7">
        <v>0.63555555555555554</v>
      </c>
      <c r="TB94" s="6">
        <v>0.57458333333333333</v>
      </c>
      <c r="TC94" s="6">
        <v>0.4606365740740741</v>
      </c>
      <c r="TD94" s="6">
        <v>0.36090277777777779</v>
      </c>
      <c r="TE94" s="6">
        <v>0.58035879629629628</v>
      </c>
      <c r="TF94" s="7">
        <v>1.075266203703704</v>
      </c>
      <c r="TG94" s="6">
        <v>0.42371527777777779</v>
      </c>
      <c r="TH94" s="6">
        <v>1.2555092592592589</v>
      </c>
      <c r="TI94" s="6">
        <v>7.7291666666666661E-2</v>
      </c>
      <c r="TJ94" s="6">
        <v>0.25325231481481481</v>
      </c>
      <c r="TK94" s="7">
        <v>0.57751157407407405</v>
      </c>
      <c r="TL94" s="6">
        <v>0.59255787037037033</v>
      </c>
      <c r="TM94" s="6">
        <v>0.46925925925925932</v>
      </c>
      <c r="TN94" s="6">
        <v>0.3245601851851852</v>
      </c>
      <c r="TO94" s="6">
        <v>0.35480324074074082</v>
      </c>
      <c r="TP94" s="7">
        <v>0.19064814814814809</v>
      </c>
      <c r="TQ94" s="6">
        <v>1.3222916666666671</v>
      </c>
      <c r="TR94" s="6">
        <v>0.27311342592592591</v>
      </c>
      <c r="TS94" s="6">
        <v>0.83020833333333333</v>
      </c>
      <c r="TT94" s="6">
        <v>0.81771990740740741</v>
      </c>
      <c r="TU94" s="7">
        <v>0.34748842592592588</v>
      </c>
      <c r="TV94" s="6">
        <v>1.329039351851852</v>
      </c>
      <c r="TW94" s="6">
        <v>0.8359375</v>
      </c>
      <c r="TX94" s="6">
        <v>0.47351851851851851</v>
      </c>
      <c r="TY94" s="6">
        <v>0.56678240740740737</v>
      </c>
      <c r="TZ94" s="7">
        <v>0.34949074074074082</v>
      </c>
      <c r="UA94" s="6">
        <v>0.44107638888888889</v>
      </c>
      <c r="UB94" s="6">
        <v>0.18464120370370371</v>
      </c>
      <c r="UC94" s="6">
        <v>1.3701504629629631</v>
      </c>
      <c r="UD94" s="6">
        <v>0.57652777777777775</v>
      </c>
      <c r="UE94" s="7">
        <v>0.72945601851851849</v>
      </c>
      <c r="UF94" s="6">
        <v>0.2222337962962963</v>
      </c>
      <c r="UG94" s="6">
        <v>1.065601851851852</v>
      </c>
      <c r="UH94" s="6">
        <v>0.21714120370370371</v>
      </c>
      <c r="UI94" s="6">
        <v>1.2826967592592591</v>
      </c>
      <c r="UJ94" s="7">
        <v>0.50748842592592591</v>
      </c>
      <c r="UK94" s="6">
        <v>1.037141203703704</v>
      </c>
      <c r="UL94" s="6">
        <v>0.82004629629629633</v>
      </c>
      <c r="UM94" s="6">
        <v>0.34059027777777778</v>
      </c>
      <c r="UN94" s="6">
        <v>0.40476851851851853</v>
      </c>
      <c r="UO94" s="7">
        <v>0.40405092592592601</v>
      </c>
      <c r="UP94" s="6">
        <v>0.58266203703703701</v>
      </c>
      <c r="UQ94" s="6">
        <v>0.85569444444444442</v>
      </c>
      <c r="UR94" s="6">
        <v>0.86114583333333339</v>
      </c>
      <c r="US94" s="6">
        <v>0.84535879629629629</v>
      </c>
      <c r="UT94" s="7">
        <v>0.13540509259259259</v>
      </c>
      <c r="UU94" s="6">
        <v>0.51230324074074074</v>
      </c>
      <c r="UV94" s="6">
        <v>0.40936342592592601</v>
      </c>
      <c r="UW94" s="6">
        <v>0.45545138888888892</v>
      </c>
      <c r="UX94" s="6">
        <v>0.49817129629629631</v>
      </c>
      <c r="UY94" s="7">
        <v>0.89615740740740746</v>
      </c>
      <c r="UZ94" s="6">
        <v>1.3446296296296301</v>
      </c>
      <c r="VA94" s="6">
        <v>6.0416666666666667E-2</v>
      </c>
      <c r="VB94" s="6">
        <v>0.26655092592592589</v>
      </c>
      <c r="VC94" s="6">
        <v>0.27619212962962958</v>
      </c>
      <c r="VD94" s="7">
        <v>0.27524305555555562</v>
      </c>
      <c r="VE94" s="6">
        <v>0.59410879629629632</v>
      </c>
      <c r="VF94" s="6">
        <v>0.84493055555555552</v>
      </c>
      <c r="VG94" s="6">
        <v>5.378472222222222E-2</v>
      </c>
      <c r="VH94" s="6">
        <v>0.57140046296296299</v>
      </c>
      <c r="VI94" s="7">
        <v>1.0806249999999999</v>
      </c>
      <c r="VJ94" s="6">
        <v>0.94756944444444446</v>
      </c>
      <c r="VK94" s="6">
        <v>0.39358796296296289</v>
      </c>
      <c r="VL94" s="6">
        <v>0.45556712962962959</v>
      </c>
      <c r="VM94" s="6">
        <v>1.309143518518519</v>
      </c>
      <c r="VN94" s="7">
        <v>0.32096064814814818</v>
      </c>
      <c r="VO94" s="6">
        <v>1.076365740740741</v>
      </c>
      <c r="VP94" s="6">
        <v>1.0784374999999999</v>
      </c>
      <c r="VQ94" s="6">
        <v>0.37668981481481478</v>
      </c>
      <c r="VR94" s="6">
        <v>0.45707175925925919</v>
      </c>
      <c r="VS94" s="7">
        <v>1.0548032407407411</v>
      </c>
      <c r="VT94" s="6">
        <v>0.4697453703703704</v>
      </c>
      <c r="VU94" s="6">
        <v>0.51418981481481485</v>
      </c>
      <c r="VV94" s="6">
        <v>1.6469907407407409E-2</v>
      </c>
      <c r="VW94" s="6">
        <v>0.47030092592592587</v>
      </c>
      <c r="VX94" s="7">
        <v>1.349270833333333</v>
      </c>
      <c r="VY94" s="6">
        <v>9.6689814814814812E-2</v>
      </c>
      <c r="VZ94" s="6">
        <v>0.21439814814814809</v>
      </c>
      <c r="WA94" s="6">
        <v>0.89674768518518522</v>
      </c>
      <c r="WB94" s="6">
        <v>1.066030092592593</v>
      </c>
      <c r="WC94" s="7">
        <v>1.048564814814815</v>
      </c>
      <c r="WD94" s="6">
        <v>1.366180555555556</v>
      </c>
      <c r="WE94" s="6">
        <v>1.1539351851851849E-2</v>
      </c>
      <c r="WF94" s="6">
        <v>0.58851851851851855</v>
      </c>
      <c r="WG94" s="6">
        <v>0.19442129629629629</v>
      </c>
      <c r="WH94" s="7">
        <v>1.0317013888888891</v>
      </c>
      <c r="WI94" s="6">
        <v>0.56538194444444445</v>
      </c>
      <c r="WJ94" s="6">
        <v>0.48511574074074082</v>
      </c>
      <c r="WK94" s="6">
        <v>0.51283564814814819</v>
      </c>
      <c r="WL94" s="6">
        <v>0.47574074074074069</v>
      </c>
      <c r="WM94" s="7">
        <v>0.50423611111111111</v>
      </c>
      <c r="WN94" s="6">
        <v>0.40868055555555549</v>
      </c>
      <c r="WO94" s="6">
        <v>0.47239583333333329</v>
      </c>
      <c r="WP94" s="6">
        <v>0.47464120370370372</v>
      </c>
      <c r="WQ94" s="6">
        <v>0.46993055555555557</v>
      </c>
      <c r="WR94" s="7">
        <v>0.19057870370370369</v>
      </c>
      <c r="WS94" s="6">
        <v>1.0852083333333331</v>
      </c>
      <c r="WT94" s="6">
        <v>0.47123842592592591</v>
      </c>
      <c r="WU94" s="6">
        <v>0.56930555555555551</v>
      </c>
      <c r="WV94" s="6">
        <v>0.33576388888888892</v>
      </c>
      <c r="WW94" s="7">
        <v>7.8472222222222221E-2</v>
      </c>
      <c r="WX94" s="6">
        <v>0.4735300925925926</v>
      </c>
      <c r="WY94" s="6">
        <v>3.0694444444444441E-2</v>
      </c>
      <c r="WZ94" s="6">
        <v>0.46439814814814823</v>
      </c>
      <c r="XA94" s="6">
        <v>0.47082175925925918</v>
      </c>
      <c r="XB94" s="7">
        <v>0.50462962962962965</v>
      </c>
      <c r="XC94" s="6">
        <v>0.52667824074074077</v>
      </c>
      <c r="XD94" s="6">
        <v>0.16238425925925931</v>
      </c>
      <c r="XE94" s="6">
        <v>1.049456018518518</v>
      </c>
      <c r="XF94" s="6">
        <v>0.22190972222222219</v>
      </c>
      <c r="XG94" s="7">
        <v>0.85018518518518515</v>
      </c>
      <c r="XH94" s="6">
        <v>4.3043981481481482E-2</v>
      </c>
      <c r="XI94" s="6">
        <v>0.76099537037037035</v>
      </c>
      <c r="XJ94" s="6">
        <v>0.35696759259259259</v>
      </c>
      <c r="XK94" s="6">
        <v>0.47912037037037042</v>
      </c>
      <c r="XL94" s="7">
        <v>1.0750578703703699</v>
      </c>
      <c r="XM94" s="6">
        <v>0.48074074074074069</v>
      </c>
      <c r="XN94" s="6">
        <v>1.381377314814815</v>
      </c>
      <c r="XO94" s="6">
        <v>0.1810185185185185</v>
      </c>
      <c r="XP94" s="6">
        <v>0.13668981481481479</v>
      </c>
      <c r="XQ94" s="7">
        <v>1.020833333333333E-2</v>
      </c>
      <c r="XR94" s="6">
        <v>1.1145833333333331E-2</v>
      </c>
      <c r="XS94" s="6">
        <v>1.352222222222222</v>
      </c>
      <c r="XT94" s="6">
        <v>0.63370370370370366</v>
      </c>
      <c r="XU94" s="6">
        <v>1.057546296296296</v>
      </c>
      <c r="XV94" s="7">
        <v>0.42004629629629631</v>
      </c>
      <c r="XW94" s="6">
        <v>0.89129629629629625</v>
      </c>
      <c r="XX94" s="6">
        <v>0.45731481481481479</v>
      </c>
      <c r="XY94" s="6">
        <v>0.26192129629629629</v>
      </c>
      <c r="XZ94" s="6">
        <v>1.3117824074074069</v>
      </c>
      <c r="YA94" s="7">
        <v>0.2633564814814815</v>
      </c>
      <c r="YB94" s="6">
        <v>1.06349537037037</v>
      </c>
      <c r="YC94" s="6">
        <v>1.076168981481481</v>
      </c>
      <c r="YD94" s="6">
        <v>0.87689814814814815</v>
      </c>
      <c r="YE94" s="6">
        <v>1.0763888888888891E-2</v>
      </c>
      <c r="YF94" s="7">
        <v>0.68785879629629632</v>
      </c>
      <c r="YG94" s="6">
        <v>0.1035300925925926</v>
      </c>
      <c r="YH94" s="6">
        <v>0.25385416666666671</v>
      </c>
      <c r="YI94" s="6">
        <v>0.15965277777777781</v>
      </c>
      <c r="YJ94" s="6">
        <v>1.117013888888889</v>
      </c>
      <c r="YK94" s="7">
        <v>0.47490740740740739</v>
      </c>
      <c r="YL94" s="6">
        <v>1.3935185185185189E-2</v>
      </c>
      <c r="YM94" s="6">
        <v>0.73008101851851848</v>
      </c>
      <c r="YN94" s="6">
        <v>0.79949074074074078</v>
      </c>
      <c r="YO94" s="6">
        <v>0.64263888888888887</v>
      </c>
      <c r="YP94" s="7">
        <v>1.015856481481481</v>
      </c>
      <c r="YQ94" s="6">
        <v>0.69984953703703701</v>
      </c>
      <c r="YR94" s="6">
        <v>1.022951388888889</v>
      </c>
      <c r="YS94" s="6">
        <v>1.1026851851851851</v>
      </c>
      <c r="YT94" s="6">
        <v>1.356099537037037</v>
      </c>
      <c r="YU94" s="7">
        <v>1.053668981481481</v>
      </c>
      <c r="YV94" s="6">
        <v>1.077523148148148</v>
      </c>
      <c r="YW94" s="6">
        <v>0.46957175925925931</v>
      </c>
      <c r="YX94" s="6">
        <v>0.63738425925925923</v>
      </c>
      <c r="YY94" s="6">
        <v>0.200775462962963</v>
      </c>
      <c r="YZ94" s="7">
        <v>0.4645023148148148</v>
      </c>
      <c r="ZA94" s="6">
        <v>0.39374999999999999</v>
      </c>
      <c r="ZB94" s="6">
        <v>1.08587962962963</v>
      </c>
      <c r="ZC94" s="6">
        <v>1.149293981481482</v>
      </c>
      <c r="ZD94" s="6">
        <v>0.46841435185185187</v>
      </c>
      <c r="ZE94" s="7">
        <v>0.46756944444444443</v>
      </c>
      <c r="ZF94" s="6">
        <v>0.54128472222222224</v>
      </c>
      <c r="ZG94" s="6">
        <v>0.58511574074074069</v>
      </c>
      <c r="ZI94" s="6">
        <v>0.39416666666666672</v>
      </c>
      <c r="ZJ94" s="7">
        <v>0.84193287037037035</v>
      </c>
      <c r="ZK94" s="6">
        <v>0.49560185185185179</v>
      </c>
      <c r="ZL94" s="6">
        <v>0.84211805555555552</v>
      </c>
      <c r="ZM94" s="6">
        <v>4.2557870370370371E-2</v>
      </c>
      <c r="ZN94" s="6">
        <v>1.06587962962963</v>
      </c>
      <c r="ZO94" s="7">
        <v>0.4758101851851852</v>
      </c>
      <c r="ZP94" s="6">
        <v>1.384155092592593</v>
      </c>
      <c r="ZQ94" s="6">
        <v>0.4400810185185185</v>
      </c>
      <c r="ZR94" s="6">
        <v>0.56439814814814815</v>
      </c>
      <c r="ZS94" s="6">
        <v>0.48047453703703702</v>
      </c>
      <c r="ZT94" s="7">
        <v>0.82598379629629626</v>
      </c>
      <c r="ZU94" s="6">
        <v>1.073912037037037</v>
      </c>
      <c r="ZV94" s="6">
        <v>0.68391203703703707</v>
      </c>
      <c r="ZW94" s="6">
        <v>0.70674768518518516</v>
      </c>
      <c r="ZX94" s="6">
        <v>0.47597222222222219</v>
      </c>
      <c r="ZY94" s="7">
        <v>1.3553009259259261</v>
      </c>
      <c r="ZZ94" s="6">
        <v>0.27466435185185178</v>
      </c>
      <c r="AAA94" s="6">
        <v>1.074178240740741</v>
      </c>
      <c r="AAB94" s="6">
        <v>0.47837962962962971</v>
      </c>
      <c r="AAC94" s="6">
        <v>0.3463310185185185</v>
      </c>
      <c r="AAD94" s="7">
        <v>0.83586805555555554</v>
      </c>
      <c r="AAE94" s="6">
        <v>1.339456018518518</v>
      </c>
      <c r="AAF94" s="6">
        <v>0.27611111111111108</v>
      </c>
      <c r="AAG94" s="6">
        <v>0.890162037037037</v>
      </c>
      <c r="AAH94" s="6">
        <v>0.70726851851851846</v>
      </c>
      <c r="AAI94" s="7">
        <v>1.0654629629629631</v>
      </c>
      <c r="AAJ94" s="6">
        <v>0.83027777777777778</v>
      </c>
      <c r="AAK94" s="6">
        <v>0.19150462962962961</v>
      </c>
      <c r="AAL94" s="6">
        <v>0.42627314814814821</v>
      </c>
      <c r="AAM94" s="6">
        <v>0.76989583333333333</v>
      </c>
      <c r="AAN94" s="7">
        <v>0.66931712962962964</v>
      </c>
      <c r="AAO94" s="6">
        <v>0.77228009259259256</v>
      </c>
      <c r="AAP94" s="6">
        <v>0.100150462962963</v>
      </c>
      <c r="AAQ94" s="6">
        <v>1.1981365740740739</v>
      </c>
      <c r="AAR94" s="6">
        <v>1.231597222222222</v>
      </c>
      <c r="AAS94" s="7">
        <v>0.6487384259259259</v>
      </c>
      <c r="AAT94" s="6">
        <v>0.47371527777777778</v>
      </c>
      <c r="AAU94" s="6">
        <v>0.47524305555555563</v>
      </c>
      <c r="AAV94" s="6">
        <v>1.04005787037037</v>
      </c>
      <c r="AAW94" s="6">
        <v>0.53874999999999995</v>
      </c>
      <c r="AAX94" s="7">
        <v>0.87193287037037037</v>
      </c>
      <c r="AAY94" s="6">
        <v>0.67378472222222219</v>
      </c>
      <c r="AAZ94" s="6">
        <v>0.47614583333333332</v>
      </c>
      <c r="ABA94" s="6">
        <v>0.47211805555555558</v>
      </c>
      <c r="ABB94" s="6">
        <v>0.56862268518518522</v>
      </c>
      <c r="ABC94" s="7">
        <v>5.2511574074074072E-2</v>
      </c>
      <c r="ABD94" s="6">
        <v>0.42899305555555561</v>
      </c>
      <c r="ABE94" s="6">
        <v>1.3246990740740741</v>
      </c>
      <c r="ABF94" s="6">
        <v>1.067789351851852</v>
      </c>
      <c r="ABG94" s="6">
        <v>1.0740509259259261</v>
      </c>
      <c r="ABH94" s="7">
        <v>0.58086805555555554</v>
      </c>
      <c r="ABI94" s="6">
        <v>0.44026620370370367</v>
      </c>
      <c r="ABJ94" s="6">
        <v>1.3762962962962959</v>
      </c>
      <c r="ABK94" s="6">
        <v>0.17891203703703701</v>
      </c>
      <c r="ABL94" s="6">
        <v>1.053819444444444</v>
      </c>
      <c r="ABM94" s="7">
        <v>1.3064583333333331</v>
      </c>
      <c r="ABN94" s="6">
        <v>1.080636574074074</v>
      </c>
      <c r="ABO94" s="6">
        <v>1.357349537037037</v>
      </c>
      <c r="ABP94" s="6">
        <v>1.2236342592592591</v>
      </c>
      <c r="ABQ94" s="6">
        <v>1.305694444444444</v>
      </c>
      <c r="ABR94" s="7">
        <v>0.4425810185185185</v>
      </c>
      <c r="ABS94" s="6">
        <v>0.57547453703703699</v>
      </c>
      <c r="ABT94" s="6">
        <v>1.0641319444444439</v>
      </c>
      <c r="ABU94" s="6">
        <v>0.34112268518518518</v>
      </c>
      <c r="ABV94" s="6">
        <v>1.1549652777777779</v>
      </c>
      <c r="ABW94" s="7">
        <v>0.4208912037037037</v>
      </c>
      <c r="ABX94" s="6">
        <v>1.3629513888888889</v>
      </c>
      <c r="ABY94" s="6">
        <v>0.4754976851851852</v>
      </c>
      <c r="ABZ94" s="6">
        <v>0.69355324074074076</v>
      </c>
      <c r="ACA94" s="6">
        <v>1.062280092592593</v>
      </c>
      <c r="ACB94" s="7">
        <v>0.70724537037037039</v>
      </c>
      <c r="ACC94" s="6">
        <v>0.3429861111111111</v>
      </c>
      <c r="ACD94" s="6">
        <v>0.35510416666666672</v>
      </c>
      <c r="ACE94" s="6">
        <v>0.21694444444444441</v>
      </c>
      <c r="ACF94" s="6">
        <v>0.19643518518518521</v>
      </c>
      <c r="ACG94" s="7">
        <v>0.39624999999999999</v>
      </c>
      <c r="ACH94" s="6">
        <v>2.690972222222222E-2</v>
      </c>
      <c r="ACI94" s="6">
        <v>1.31150462962963</v>
      </c>
      <c r="ACJ94" s="6">
        <v>0.42880787037037038</v>
      </c>
      <c r="ACK94" s="6">
        <v>0.43452546296296302</v>
      </c>
      <c r="ACL94" s="7">
        <v>0.35173611111111108</v>
      </c>
      <c r="ACM94" s="6">
        <v>1.0757407407407411</v>
      </c>
      <c r="ACN94" s="6">
        <v>1.3156481481481479</v>
      </c>
      <c r="ACO94" s="6">
        <v>0.19241898148148151</v>
      </c>
      <c r="ACP94" s="6">
        <v>0.35997685185185191</v>
      </c>
      <c r="ACQ94" s="7">
        <v>0.55553240740740739</v>
      </c>
      <c r="ACR94" s="6">
        <v>0.4347685185185185</v>
      </c>
      <c r="ACS94" s="6">
        <v>1.0695717592592591</v>
      </c>
      <c r="ACT94" s="6">
        <v>0.33928240740740739</v>
      </c>
      <c r="ACU94" s="6">
        <v>0.1948263888888889</v>
      </c>
      <c r="ACV94" s="7">
        <v>1.3227777777777781</v>
      </c>
      <c r="ACW94" s="6">
        <v>0.155</v>
      </c>
      <c r="ACX94" s="6">
        <v>0.12788194444444451</v>
      </c>
      <c r="ACY94" s="6">
        <v>0.19339120370370369</v>
      </c>
      <c r="ACZ94" s="6">
        <v>0.3064236111111111</v>
      </c>
      <c r="ADA94" s="7">
        <v>0.96613425925925922</v>
      </c>
      <c r="ADB94" s="6">
        <v>0.2242592592592593</v>
      </c>
      <c r="ADC94" s="6">
        <v>0.25621527777777781</v>
      </c>
      <c r="ADD94" s="6">
        <v>0.13252314814814811</v>
      </c>
      <c r="ADE94" s="6">
        <v>1.267326388888889</v>
      </c>
      <c r="ADF94" s="7">
        <v>0.36101851851851852</v>
      </c>
      <c r="ADG94" s="6">
        <v>1.3143981481481479</v>
      </c>
      <c r="ADH94" s="6">
        <v>0.89785879629629628</v>
      </c>
      <c r="ADI94" s="6">
        <v>1.3030555555555561</v>
      </c>
      <c r="ADJ94" s="6">
        <v>0.43899305555555562</v>
      </c>
      <c r="ADK94" s="7">
        <v>0.50686342592592593</v>
      </c>
      <c r="ADL94" s="6">
        <v>1.062175925925926</v>
      </c>
      <c r="ADM94" s="6">
        <v>1.074097222222222</v>
      </c>
      <c r="ADN94" s="6">
        <v>1.029918981481482</v>
      </c>
      <c r="ADO94" s="6">
        <v>1.3648148148148149</v>
      </c>
      <c r="ADP94" s="7">
        <v>1.0521875000000001</v>
      </c>
      <c r="ADQ94" s="6">
        <v>1.338553240740741</v>
      </c>
      <c r="ADR94" s="6">
        <v>1.3499421296296299</v>
      </c>
      <c r="ADS94" s="6">
        <v>1.2305787037037039</v>
      </c>
      <c r="ADT94" s="6">
        <v>1.045671296296296</v>
      </c>
      <c r="ADU94" s="7">
        <v>0.47255787037037039</v>
      </c>
      <c r="ADV94" s="6">
        <v>1.3626041666666671</v>
      </c>
      <c r="ADW94" s="6">
        <v>1.3731134259259259</v>
      </c>
      <c r="ADX94" s="6">
        <v>1.344849537037037</v>
      </c>
      <c r="ADY94" s="6">
        <v>0.81909722222222225</v>
      </c>
      <c r="ADZ94" s="7">
        <v>0.89549768518518513</v>
      </c>
      <c r="AEA94" s="6">
        <v>0.35756944444444438</v>
      </c>
      <c r="AEB94" s="6">
        <v>0.68754629629629627</v>
      </c>
      <c r="AEC94" s="6">
        <v>1.079131944444444</v>
      </c>
      <c r="AED94" s="6">
        <v>1.145416666666667</v>
      </c>
      <c r="AEE94" s="7">
        <v>1.343530092592593</v>
      </c>
      <c r="AEF94" s="6">
        <v>1.1042013888888891</v>
      </c>
      <c r="AEG94" s="6">
        <v>1.3420370370370369</v>
      </c>
      <c r="AEH94" s="6">
        <v>0.67890046296296291</v>
      </c>
      <c r="AEI94" s="6">
        <v>1.205914351851852</v>
      </c>
      <c r="AEJ94" s="7">
        <v>1.0814351851851851</v>
      </c>
      <c r="AEK94" s="6">
        <v>1.389710648148148</v>
      </c>
      <c r="AEL94" s="6">
        <v>1.0302893518518521</v>
      </c>
      <c r="AEM94" s="6">
        <v>0.74225694444444446</v>
      </c>
      <c r="AEN94" s="6">
        <v>0.53443287037037035</v>
      </c>
      <c r="AEO94" s="7">
        <v>1.578703703703704E-2</v>
      </c>
      <c r="AEP94" s="6">
        <v>0.45112268518518522</v>
      </c>
      <c r="AEQ94" s="6">
        <v>0.82748842592592597</v>
      </c>
      <c r="AER94" s="6">
        <v>0.39627314814814812</v>
      </c>
      <c r="AES94" s="6">
        <v>1.305011574074074</v>
      </c>
      <c r="AET94" s="7">
        <v>0.25288194444444451</v>
      </c>
      <c r="AEU94" s="6">
        <v>7.7291666666666661E-2</v>
      </c>
      <c r="AEV94" s="6">
        <v>0.47613425925925928</v>
      </c>
      <c r="AEW94" s="6">
        <v>0.19061342592592589</v>
      </c>
      <c r="AEX94" s="6">
        <v>1.315358796296296</v>
      </c>
      <c r="AEY94" s="7">
        <v>0.31106481481481479</v>
      </c>
      <c r="AEZ94" s="6">
        <v>0.43804398148148149</v>
      </c>
      <c r="AFA94" s="6">
        <v>1.10380787037037</v>
      </c>
      <c r="AFB94" s="6">
        <v>0.31427083333333328</v>
      </c>
      <c r="AFC94" s="6">
        <v>0.35629629629629628</v>
      </c>
      <c r="AFD94" s="7">
        <v>1.9756944444444448E-2</v>
      </c>
      <c r="AFE94" s="6">
        <v>0.35498842592592589</v>
      </c>
      <c r="AFF94" s="6">
        <v>0.20581018518518521</v>
      </c>
      <c r="AFG94" s="6">
        <v>0.57545138888888892</v>
      </c>
      <c r="AFH94" s="6">
        <v>5.1319444444444452E-2</v>
      </c>
      <c r="AFI94" s="7">
        <v>1.0770717592592589</v>
      </c>
      <c r="AFJ94" s="6">
        <v>1.322604166666667</v>
      </c>
      <c r="AFK94" s="6">
        <v>0.89449074074074075</v>
      </c>
      <c r="AFL94" s="6">
        <v>0.58373842592592595</v>
      </c>
      <c r="AFM94" s="6">
        <v>1.368668981481481</v>
      </c>
      <c r="AFN94" s="7">
        <v>0.46572916666666669</v>
      </c>
      <c r="AFO94" s="6">
        <v>0.50795138888888891</v>
      </c>
      <c r="AFP94" s="6">
        <v>1.0766203703703701</v>
      </c>
      <c r="AFQ94" s="6">
        <v>0.23215277777777779</v>
      </c>
      <c r="AFR94" s="6">
        <v>0.1887847222222222</v>
      </c>
      <c r="AFS94" s="7">
        <v>1.220092592592593</v>
      </c>
      <c r="AFT94" s="6">
        <v>1.094351851851852</v>
      </c>
      <c r="AFU94" s="6">
        <v>1.0858217592592589</v>
      </c>
      <c r="AFV94" s="6">
        <v>0.38760416666666669</v>
      </c>
      <c r="AFW94" s="6">
        <v>0.6828819444444445</v>
      </c>
      <c r="AFX94" s="7">
        <v>1.0587731481481479</v>
      </c>
      <c r="AFY94" s="6">
        <v>0.35655092592592591</v>
      </c>
      <c r="AFZ94" s="6">
        <v>0.27937499999999998</v>
      </c>
      <c r="AGA94" s="6">
        <v>0.52804398148148146</v>
      </c>
      <c r="AGB94" s="6">
        <v>6.5601851851851856E-2</v>
      </c>
      <c r="AGC94" s="7">
        <v>1.3086111111111109</v>
      </c>
      <c r="AGD94" s="6">
        <v>0.16199074074074071</v>
      </c>
      <c r="AGE94" s="6">
        <v>0.114224537037037</v>
      </c>
      <c r="AGF94" s="6">
        <v>0.71302083333333333</v>
      </c>
      <c r="AGG94" s="6">
        <v>0.47369212962962959</v>
      </c>
      <c r="AGH94" s="7">
        <v>0.48238425925925932</v>
      </c>
      <c r="AGI94" s="6">
        <v>0.19493055555555561</v>
      </c>
      <c r="AGJ94" s="6">
        <v>0.46021990740740742</v>
      </c>
      <c r="AGK94" s="6">
        <v>1.332418981481482</v>
      </c>
      <c r="AGL94" s="6">
        <v>0.37724537037037043</v>
      </c>
      <c r="AGM94" s="7">
        <v>0.49376157407407412</v>
      </c>
      <c r="AGN94" s="6">
        <v>0.46643518518518517</v>
      </c>
      <c r="AGO94" s="6">
        <v>0.39524305555555561</v>
      </c>
      <c r="AGP94" s="6">
        <v>0.49305555555555558</v>
      </c>
      <c r="AGQ94" s="6">
        <v>0.47197916666666673</v>
      </c>
      <c r="AGR94" s="7">
        <v>1.3477662037037039</v>
      </c>
      <c r="AGS94" s="6">
        <v>0.84199074074074076</v>
      </c>
      <c r="AGT94" s="6">
        <v>1.048981481481482</v>
      </c>
      <c r="AGU94" s="6">
        <v>0.85059027777777774</v>
      </c>
      <c r="AGV94" s="6">
        <v>0.39226851851851852</v>
      </c>
      <c r="AGW94" s="7">
        <v>1.3184143518518521</v>
      </c>
      <c r="AGX94" s="6">
        <v>0.52503472222222225</v>
      </c>
      <c r="AGY94" s="6">
        <v>0.83581018518518524</v>
      </c>
      <c r="AGZ94" s="6">
        <v>0.85760416666666661</v>
      </c>
      <c r="AHA94" s="6">
        <v>0.70274305555555561</v>
      </c>
      <c r="AHB94" s="7">
        <v>0.55718749999999995</v>
      </c>
      <c r="AHC94" s="6">
        <v>0.1818865740740741</v>
      </c>
      <c r="AHD94" s="6">
        <v>0.89877314814814813</v>
      </c>
      <c r="AHE94" s="6">
        <v>1.0603356481481481</v>
      </c>
      <c r="AHF94" s="6">
        <v>0.82292824074074078</v>
      </c>
      <c r="AHG94" s="7">
        <v>0.82269675925925922</v>
      </c>
      <c r="AHH94" s="6">
        <v>0.40430555555555547</v>
      </c>
      <c r="AHI94" s="6">
        <v>9.9664351851851851E-2</v>
      </c>
      <c r="AHJ94" s="6">
        <v>0.40162037037037029</v>
      </c>
      <c r="AHK94" s="6">
        <v>0.47008101851851852</v>
      </c>
      <c r="AHL94" s="7">
        <v>0.86502314814814818</v>
      </c>
      <c r="AHM94" s="6">
        <v>0.653900462962963</v>
      </c>
      <c r="AHN94" s="6">
        <v>0.38969907407407411</v>
      </c>
      <c r="AHO94" s="6">
        <v>0.6235532407407407</v>
      </c>
      <c r="AHP94" s="6">
        <v>1.107789351851852</v>
      </c>
      <c r="AHQ94" s="7">
        <v>1.2400462962962959</v>
      </c>
      <c r="AHR94" s="6">
        <v>1.4328703703703699E-2</v>
      </c>
      <c r="AHS94" s="6">
        <v>0.69656249999999997</v>
      </c>
      <c r="AHT94" s="6">
        <v>0.15179398148148149</v>
      </c>
      <c r="AHU94" s="6">
        <v>0.50006944444444446</v>
      </c>
      <c r="AHV94" s="7">
        <v>0.28292824074074069</v>
      </c>
      <c r="AHW94" s="6">
        <v>1.0807175925925929</v>
      </c>
      <c r="AHX94" s="6">
        <v>0.69481481481481477</v>
      </c>
      <c r="AHY94" s="6">
        <v>0.44835648148148149</v>
      </c>
      <c r="AHZ94" s="6">
        <v>1.3231250000000001</v>
      </c>
      <c r="AIA94" s="7">
        <v>0.48755787037037029</v>
      </c>
      <c r="AIB94" s="6">
        <v>0.19593749999999999</v>
      </c>
      <c r="AIC94" s="6">
        <v>0.46509259259259261</v>
      </c>
      <c r="AID94" s="6">
        <v>0.7464467592592593</v>
      </c>
      <c r="AIE94" s="6">
        <v>1.2104861111111109</v>
      </c>
      <c r="AIF94" s="7">
        <v>0.40747685185185178</v>
      </c>
      <c r="AIG94" s="6">
        <v>1.298449074074074</v>
      </c>
      <c r="AIH94" s="6">
        <v>0.33545138888888892</v>
      </c>
      <c r="AII94" s="6">
        <v>1.0774884259259261</v>
      </c>
      <c r="AIJ94" s="6">
        <v>0.9555555555555556</v>
      </c>
      <c r="AIK94" s="7">
        <v>0.33847222222222217</v>
      </c>
      <c r="AIL94" s="6">
        <v>0.47343750000000001</v>
      </c>
      <c r="AIM94" s="6">
        <v>1.355277777777778</v>
      </c>
      <c r="AIN94" s="6">
        <v>0.47068287037037038</v>
      </c>
      <c r="AIO94" s="6">
        <v>1.065555555555556</v>
      </c>
      <c r="AIP94" s="7">
        <v>0.4073148148148148</v>
      </c>
      <c r="AIQ94" s="6">
        <v>1.3478356481481479</v>
      </c>
      <c r="AIR94" s="6">
        <v>0.53107638888888886</v>
      </c>
      <c r="AIS94" s="6">
        <v>1.1064467592592591</v>
      </c>
      <c r="AIT94" s="6">
        <v>1.366597222222222</v>
      </c>
      <c r="AIU94" s="7">
        <v>1.235196759259259</v>
      </c>
      <c r="AIV94" s="6">
        <v>1.1235995370370371</v>
      </c>
      <c r="AIW94" s="6">
        <v>0.44873842592592589</v>
      </c>
      <c r="AIX94" s="6">
        <v>1.091736111111111</v>
      </c>
      <c r="AIY94" s="6">
        <v>0.50575231481481486</v>
      </c>
      <c r="AIZ94" s="7">
        <v>0.47596064814814809</v>
      </c>
      <c r="AJA94" s="6">
        <v>1.2145138888888889</v>
      </c>
      <c r="AJB94" s="6">
        <v>1.051423611111111</v>
      </c>
      <c r="AJC94" s="6">
        <v>0.38707175925925918</v>
      </c>
      <c r="AJD94" s="6">
        <v>0.47043981481481478</v>
      </c>
      <c r="AJE94" s="7">
        <v>0.46484953703703702</v>
      </c>
      <c r="AJF94" s="6">
        <v>1.3533449074074071</v>
      </c>
      <c r="AJG94" s="6">
        <v>0.56857638888888884</v>
      </c>
      <c r="AJH94" s="6">
        <v>0.44092592592592589</v>
      </c>
      <c r="AJI94" s="6">
        <v>0.19605324074074071</v>
      </c>
      <c r="AJJ94" s="7">
        <v>0.5416319444444444</v>
      </c>
      <c r="AJK94" s="6">
        <v>0.46774305555555562</v>
      </c>
      <c r="AJL94" s="6">
        <v>0.44307870370370372</v>
      </c>
      <c r="AJM94" s="6">
        <v>0.50351851851851848</v>
      </c>
      <c r="AJN94" s="6">
        <v>0.18437500000000001</v>
      </c>
      <c r="AJO94" s="7">
        <v>0.15307870370370369</v>
      </c>
      <c r="AJP94" s="6">
        <v>1.3270833333333329</v>
      </c>
      <c r="AJQ94" s="6">
        <v>3.2395833333333332E-2</v>
      </c>
      <c r="AJR94" s="6">
        <v>5.1770833333333342E-2</v>
      </c>
      <c r="AJS94" s="6">
        <v>5.7939814814814812E-2</v>
      </c>
      <c r="AJT94" s="7">
        <v>0.46984953703703702</v>
      </c>
      <c r="AJU94" s="6">
        <v>0.81024305555555554</v>
      </c>
      <c r="AJV94" s="6">
        <v>0.45648148148148149</v>
      </c>
      <c r="AJW94" s="6">
        <v>5.7025462962962972E-2</v>
      </c>
      <c r="AJX94" s="6">
        <v>0.19054398148148149</v>
      </c>
      <c r="AJY94" s="7">
        <v>0.26829861111111108</v>
      </c>
      <c r="AJZ94" s="6">
        <v>1.072835648148148</v>
      </c>
      <c r="AKA94" s="6">
        <v>0.18138888888888891</v>
      </c>
      <c r="AKB94" s="6">
        <v>0.45777777777777778</v>
      </c>
      <c r="AKC94" s="6">
        <v>0.51796296296296296</v>
      </c>
      <c r="AKD94" s="7">
        <v>0.50429398148148152</v>
      </c>
      <c r="AKE94" s="6">
        <v>0.89755787037037038</v>
      </c>
      <c r="AKF94" s="6">
        <v>4.4837962962962961E-2</v>
      </c>
      <c r="AKG94" s="6">
        <v>0.36326388888888889</v>
      </c>
      <c r="AKH94" s="6">
        <v>0.4710185185185185</v>
      </c>
      <c r="AKI94" s="7">
        <v>0.47335648148148152</v>
      </c>
      <c r="AKJ94" s="6">
        <v>0.804224537037037</v>
      </c>
      <c r="AKK94" s="6">
        <v>1.3237384259259259</v>
      </c>
      <c r="AKL94" s="6">
        <v>0.90271990740740737</v>
      </c>
      <c r="AKM94" s="6">
        <v>0.17726851851851849</v>
      </c>
      <c r="AKN94" s="7">
        <v>0.6257638888888889</v>
      </c>
      <c r="AKO94" s="6">
        <v>1.0810416666666669</v>
      </c>
      <c r="AKP94" s="6">
        <v>0.84917824074074078</v>
      </c>
      <c r="AKQ94" s="6">
        <v>0.57233796296296291</v>
      </c>
      <c r="AKR94" s="6">
        <v>1.5856481481481478E-2</v>
      </c>
      <c r="AKS94" s="7">
        <v>0.43451388888888892</v>
      </c>
      <c r="AKT94" s="6">
        <v>0.46721064814814822</v>
      </c>
      <c r="AKU94" s="6">
        <v>1.0764814814814809</v>
      </c>
      <c r="AKV94" s="6">
        <v>0.38276620370370368</v>
      </c>
      <c r="AKW94" s="6">
        <v>0.4165625</v>
      </c>
      <c r="AKX94" s="7">
        <v>0.4306712962962963</v>
      </c>
      <c r="AKY94" s="6">
        <v>0.48100694444444442</v>
      </c>
      <c r="AKZ94" s="6">
        <v>0.43115740740740738</v>
      </c>
      <c r="ALA94" s="6">
        <v>0.35097222222222219</v>
      </c>
      <c r="ALB94" s="6">
        <v>0.25494212962962959</v>
      </c>
      <c r="ALC94" s="7">
        <v>1.338055555555556</v>
      </c>
      <c r="ALD94" s="6">
        <v>0.53968749999999999</v>
      </c>
      <c r="ALE94" s="6">
        <v>0.34604166666666669</v>
      </c>
      <c r="ALF94" s="6">
        <v>9.1793981481481476E-2</v>
      </c>
      <c r="ALG94" s="6">
        <v>1.204039351851852</v>
      </c>
      <c r="ALH94" s="7">
        <v>0.46815972222222219</v>
      </c>
      <c r="ALI94" s="6">
        <v>1.076018518518518</v>
      </c>
      <c r="ALJ94" s="6">
        <v>0.24892361111111111</v>
      </c>
      <c r="ALK94" s="6">
        <v>1.331157407407408</v>
      </c>
      <c r="ALL94" s="6">
        <v>1.0527083333333329</v>
      </c>
      <c r="ALM94" s="7">
        <v>0.91409722222222223</v>
      </c>
    </row>
    <row r="95" spans="1:1001" x14ac:dyDescent="0.45">
      <c r="A95" s="1" t="s">
        <v>94</v>
      </c>
      <c r="B95" s="6">
        <v>0.71557870370370369</v>
      </c>
      <c r="C95" s="6">
        <v>1.145381944444444</v>
      </c>
      <c r="D95" s="6">
        <v>0.86201388888888886</v>
      </c>
      <c r="E95" s="6">
        <v>0.1699421296296296</v>
      </c>
      <c r="F95" s="7">
        <v>1.679907407407407</v>
      </c>
      <c r="G95" s="6">
        <v>0.93373842592592593</v>
      </c>
      <c r="H95" s="6">
        <v>0.34274305555555562</v>
      </c>
      <c r="I95" s="6">
        <v>1.8397337962962961</v>
      </c>
      <c r="J95" s="6">
        <v>1.0103124999999999</v>
      </c>
      <c r="K95" s="7">
        <v>0.67798611111111107</v>
      </c>
      <c r="L95" s="6">
        <v>0.63162037037037033</v>
      </c>
      <c r="M95" s="6">
        <v>1.159525462962963</v>
      </c>
      <c r="N95" s="6">
        <v>1.4081250000000001</v>
      </c>
      <c r="O95" s="6">
        <v>0.72166666666666668</v>
      </c>
      <c r="P95" s="7">
        <v>1.4085763888888889</v>
      </c>
      <c r="Q95" s="6">
        <v>9.4456018518518522E-2</v>
      </c>
      <c r="R95" s="6">
        <v>0.6783217592592593</v>
      </c>
      <c r="S95" s="6">
        <v>0.80914351851851851</v>
      </c>
      <c r="T95" s="6">
        <v>1.795532407407407</v>
      </c>
      <c r="U95" s="7">
        <v>0.47128472222222217</v>
      </c>
      <c r="V95" s="6">
        <v>0.87375000000000003</v>
      </c>
      <c r="W95" s="6">
        <v>0.99273148148148149</v>
      </c>
      <c r="X95" s="6">
        <v>0.95306712962962958</v>
      </c>
      <c r="Y95" s="6">
        <v>1.4050231481481481</v>
      </c>
      <c r="Z95" s="7">
        <v>3.2447800925925931</v>
      </c>
      <c r="AA95" s="6">
        <v>0.75980324074074079</v>
      </c>
      <c r="AB95" s="6">
        <v>0.97806712962962961</v>
      </c>
      <c r="AC95" s="6">
        <v>0.85986111111111108</v>
      </c>
      <c r="AD95" s="6">
        <v>1.700451388888889</v>
      </c>
      <c r="AE95" s="7">
        <v>1.6789583333333331</v>
      </c>
      <c r="AF95" s="6">
        <v>0.53631944444444446</v>
      </c>
      <c r="AG95" s="6">
        <v>0.16748842592592589</v>
      </c>
      <c r="AH95" s="6">
        <v>1.416423611111111</v>
      </c>
      <c r="AI95" s="6">
        <v>1.0765625000000001</v>
      </c>
      <c r="AJ95" s="7">
        <v>0.91797453703703702</v>
      </c>
      <c r="AK95" s="6">
        <v>1.4106597222222219</v>
      </c>
      <c r="AL95" s="6">
        <v>1.6971412037037039</v>
      </c>
      <c r="AM95" s="6">
        <v>0.67983796296296295</v>
      </c>
      <c r="AN95" s="6">
        <v>0.68185185185185182</v>
      </c>
      <c r="AO95" s="7">
        <v>0.83059027777777783</v>
      </c>
      <c r="AP95" s="6">
        <v>1.0917129629629629</v>
      </c>
      <c r="AQ95" s="6">
        <v>0.55960648148148151</v>
      </c>
      <c r="AR95" s="6">
        <v>0.6935069444444445</v>
      </c>
      <c r="AS95" s="6">
        <v>0.849212962962963</v>
      </c>
      <c r="AT95" s="7">
        <v>0.72611111111111115</v>
      </c>
      <c r="AU95" s="6">
        <v>0.47122685185185192</v>
      </c>
      <c r="AV95" s="6">
        <v>0.44861111111111113</v>
      </c>
      <c r="AW95" s="6">
        <v>1.861574074074074</v>
      </c>
      <c r="AX95" s="6">
        <v>0.43581018518518522</v>
      </c>
      <c r="AY95" s="7">
        <v>1.083923611111111</v>
      </c>
      <c r="AZ95" s="6">
        <v>0.82824074074074072</v>
      </c>
      <c r="BA95" s="6">
        <v>0.77644675925925921</v>
      </c>
      <c r="BB95" s="6">
        <v>1.16869212962963</v>
      </c>
      <c r="BC95" s="6">
        <v>1.401493055555556</v>
      </c>
      <c r="BD95" s="7">
        <v>1.4916666666666669</v>
      </c>
      <c r="BE95" s="6">
        <v>1.4020717592592591</v>
      </c>
      <c r="BF95" s="6">
        <v>0.71592592592592597</v>
      </c>
      <c r="BG95" s="6">
        <v>0.97518518518518515</v>
      </c>
      <c r="BH95" s="6">
        <v>0.68730324074074078</v>
      </c>
      <c r="BI95" s="7">
        <v>0.62185185185185188</v>
      </c>
      <c r="BJ95" s="6">
        <v>0.82745370370370375</v>
      </c>
      <c r="BK95" s="6">
        <v>0.84542824074074074</v>
      </c>
      <c r="BL95" s="6">
        <v>0.84740740740740739</v>
      </c>
      <c r="BM95" s="6">
        <v>0.72287037037037039</v>
      </c>
      <c r="BN95" s="7">
        <v>0.72563657407407411</v>
      </c>
      <c r="BO95" s="6">
        <v>0.79640046296296296</v>
      </c>
      <c r="BP95" s="6">
        <v>1.7918634259259261</v>
      </c>
      <c r="BQ95" s="6">
        <v>0.68042824074074071</v>
      </c>
      <c r="BR95" s="6">
        <v>0.73442129629629627</v>
      </c>
      <c r="BS95" s="7">
        <v>1.8564583333333331</v>
      </c>
      <c r="BT95" s="6">
        <v>1.044756944444444</v>
      </c>
      <c r="BU95" s="6">
        <v>1.4026620370370371</v>
      </c>
      <c r="BV95" s="6">
        <v>1.9300694444444439</v>
      </c>
      <c r="BW95" s="6">
        <v>1.791145833333333</v>
      </c>
      <c r="BX95" s="7">
        <v>0.85311342592592587</v>
      </c>
      <c r="BY95" s="6">
        <v>1.687569444444444</v>
      </c>
      <c r="BZ95" s="6">
        <v>0.82040509259259264</v>
      </c>
      <c r="CA95" s="6">
        <v>0.68752314814814819</v>
      </c>
      <c r="CB95" s="6">
        <v>0.8142476851851852</v>
      </c>
      <c r="CC95" s="7">
        <v>1.329108796296296</v>
      </c>
      <c r="CD95" s="6">
        <v>0.53510416666666671</v>
      </c>
      <c r="CE95" s="6">
        <v>0.89837962962962958</v>
      </c>
      <c r="CF95" s="6">
        <v>0.51358796296296294</v>
      </c>
      <c r="CG95" s="6">
        <v>1.373587962962963</v>
      </c>
      <c r="CH95" s="7">
        <v>1.0755787037037039</v>
      </c>
      <c r="CI95" s="6">
        <v>0.84965277777777781</v>
      </c>
      <c r="CJ95" s="6">
        <v>1.077418981481481</v>
      </c>
      <c r="CK95" s="6">
        <v>0.73958333333333337</v>
      </c>
      <c r="CL95" s="6">
        <v>0.82656249999999998</v>
      </c>
      <c r="CM95" s="7">
        <v>0.96334490740740741</v>
      </c>
      <c r="CN95" s="6">
        <v>0.10394675925925929</v>
      </c>
      <c r="CO95" s="6">
        <v>1.585081018518518</v>
      </c>
      <c r="CP95" s="6">
        <v>0.82207175925925924</v>
      </c>
      <c r="CR95" s="7">
        <v>0.85534722222222226</v>
      </c>
      <c r="CS95" s="6">
        <v>0.61641203703703706</v>
      </c>
      <c r="CT95" s="6">
        <v>0.95437499999999997</v>
      </c>
      <c r="CU95" s="6">
        <v>1.107789351851852</v>
      </c>
      <c r="CV95" s="6">
        <v>0.69222222222222218</v>
      </c>
      <c r="CW95" s="7">
        <v>0.63050925925925927</v>
      </c>
      <c r="CX95" s="6">
        <v>0.1128703703703704</v>
      </c>
      <c r="CY95" s="6">
        <v>9.1307870370370373E-2</v>
      </c>
      <c r="CZ95" s="6">
        <v>0.11202546296296299</v>
      </c>
      <c r="DA95" s="6">
        <v>0.85444444444444445</v>
      </c>
      <c r="DB95" s="7">
        <v>1.670300925925926</v>
      </c>
      <c r="DC95" s="6">
        <v>0.85071759259259261</v>
      </c>
      <c r="DD95" s="6">
        <v>0.87259259259259259</v>
      </c>
      <c r="DE95" s="6">
        <v>0.89414351851851848</v>
      </c>
      <c r="DF95" s="6">
        <v>0.94836805555555559</v>
      </c>
      <c r="DG95" s="7">
        <v>0.78840277777777779</v>
      </c>
      <c r="DH95" s="6">
        <v>0.45648148148148149</v>
      </c>
      <c r="DI95" s="6">
        <v>0.95208333333333328</v>
      </c>
      <c r="DJ95" s="6">
        <v>0.8530092592592593</v>
      </c>
      <c r="DK95" s="6">
        <v>1.077534722222222</v>
      </c>
      <c r="DL95" s="7">
        <v>1.098194444444444</v>
      </c>
      <c r="DM95" s="6">
        <v>0.90012731481481478</v>
      </c>
      <c r="DN95" s="6">
        <v>0.85309027777777779</v>
      </c>
      <c r="DO95" s="6">
        <v>0.73148148148148151</v>
      </c>
      <c r="DP95" s="6">
        <v>1.1851041666666671</v>
      </c>
      <c r="DQ95" s="7">
        <v>1.4044791666666669</v>
      </c>
      <c r="DR95" s="6">
        <v>0.94172453703703707</v>
      </c>
      <c r="DS95" s="6">
        <v>1.415752314814815</v>
      </c>
      <c r="DT95" s="6">
        <v>1.866412037037037</v>
      </c>
      <c r="DU95" s="6">
        <v>0.56179398148148152</v>
      </c>
      <c r="DV95" s="7">
        <v>1.0792013888888889</v>
      </c>
      <c r="DW95" s="6">
        <v>0.85280092592592593</v>
      </c>
      <c r="DX95" s="6">
        <v>1.599108796296296</v>
      </c>
      <c r="DY95" s="6">
        <v>1.4382986111111109</v>
      </c>
      <c r="DZ95" s="6">
        <v>0.95716435185185189</v>
      </c>
      <c r="EA95" s="7">
        <v>0.78924768518518518</v>
      </c>
      <c r="EB95" s="6">
        <v>0.85153935185185181</v>
      </c>
      <c r="EC95" s="6">
        <v>0.86921296296296291</v>
      </c>
      <c r="ED95" s="6">
        <v>0.84795138888888888</v>
      </c>
      <c r="EE95" s="6">
        <v>2.7581018518518519E-2</v>
      </c>
      <c r="EF95" s="7">
        <v>1.383298611111111</v>
      </c>
      <c r="EG95" s="6">
        <v>0.75248842592592591</v>
      </c>
      <c r="EH95" s="6">
        <v>1.6992361111111109</v>
      </c>
      <c r="EI95" s="6">
        <v>9.0937500000000004E-2</v>
      </c>
      <c r="EJ95" s="6">
        <v>0.67201388888888891</v>
      </c>
      <c r="EK95" s="7">
        <v>1.4051967592592589</v>
      </c>
      <c r="EL95" s="6">
        <v>1.6843634259259259</v>
      </c>
      <c r="EM95" s="6">
        <v>0.53218750000000004</v>
      </c>
      <c r="EN95" s="6">
        <v>1.1223495370370371</v>
      </c>
      <c r="EO95" s="6">
        <v>1.0808796296296299</v>
      </c>
      <c r="EP95" s="7">
        <v>1.2436574074074069</v>
      </c>
      <c r="EQ95" s="6">
        <v>1.0628009259259259</v>
      </c>
      <c r="ER95" s="6">
        <v>1.673958333333333</v>
      </c>
      <c r="ES95" s="6">
        <v>1.0831134259259261</v>
      </c>
      <c r="ET95" s="6">
        <v>1.347800925925926</v>
      </c>
      <c r="EU95" s="7">
        <v>0.67388888888888887</v>
      </c>
      <c r="EV95" s="6">
        <v>0.76736111111111116</v>
      </c>
      <c r="EW95" s="6">
        <v>0.9236226851851852</v>
      </c>
      <c r="EX95" s="6">
        <v>1.074016203703704</v>
      </c>
      <c r="EY95" s="6">
        <v>0.68583333333333329</v>
      </c>
      <c r="EZ95" s="7">
        <v>1.632916666666667</v>
      </c>
      <c r="FA95" s="6">
        <v>1.403842592592593</v>
      </c>
      <c r="FB95" s="6">
        <v>0.79503472222222227</v>
      </c>
      <c r="FC95" s="6">
        <v>1.1399074074074069</v>
      </c>
      <c r="FD95" s="6">
        <v>0.55108796296296292</v>
      </c>
      <c r="FE95" s="7">
        <v>0.43245370370370367</v>
      </c>
      <c r="FF95" s="6">
        <v>0.70699074074074075</v>
      </c>
      <c r="FG95" s="6">
        <v>0.51063657407407403</v>
      </c>
      <c r="FH95" s="6">
        <v>0.655787037037037</v>
      </c>
      <c r="FI95" s="6">
        <v>0.53796296296296298</v>
      </c>
      <c r="FJ95" s="7">
        <v>0.95019675925925928</v>
      </c>
      <c r="FK95" s="6">
        <v>0.79280092592592588</v>
      </c>
      <c r="FL95" s="6">
        <v>0.601099537037037</v>
      </c>
      <c r="FM95" s="6">
        <v>0.80413194444444447</v>
      </c>
      <c r="FN95" s="6">
        <v>1.1571412037037041</v>
      </c>
      <c r="FO95" s="7">
        <v>0.81662037037037039</v>
      </c>
      <c r="FP95" s="6">
        <v>1.769016203703704</v>
      </c>
      <c r="FQ95" s="6">
        <v>0.91849537037037032</v>
      </c>
      <c r="FR95" s="6">
        <v>1.3911805555555561</v>
      </c>
      <c r="FS95" s="6">
        <v>1.393680555555556</v>
      </c>
      <c r="FT95" s="7">
        <v>1.359201388888889</v>
      </c>
      <c r="FU95" s="6">
        <v>0.8190856481481481</v>
      </c>
      <c r="FV95" s="6">
        <v>0.75567129629629626</v>
      </c>
      <c r="FW95" s="6">
        <v>1.7004166666666669</v>
      </c>
      <c r="FX95" s="6">
        <v>0.87968749999999996</v>
      </c>
      <c r="FY95" s="7">
        <v>1.854351851851852</v>
      </c>
      <c r="FZ95" s="6">
        <v>0.64119212962962968</v>
      </c>
      <c r="GA95" s="6">
        <v>0.126099537037037</v>
      </c>
      <c r="GB95" s="6">
        <v>0.8764467592592593</v>
      </c>
      <c r="GC95" s="6">
        <v>0.84881944444444446</v>
      </c>
      <c r="GD95" s="7">
        <v>0.89630787037037041</v>
      </c>
      <c r="GE95" s="6">
        <v>1.5737152777777781</v>
      </c>
      <c r="GF95" s="6">
        <v>9.6018518518518517E-2</v>
      </c>
      <c r="GG95" s="6">
        <v>1.6556712962962961</v>
      </c>
      <c r="GH95" s="6">
        <v>0.73396990740740742</v>
      </c>
      <c r="GI95" s="7">
        <v>0.67605324074074069</v>
      </c>
      <c r="GJ95" s="6">
        <v>1.0334027777777779</v>
      </c>
      <c r="GK95" s="6">
        <v>1.388171296296296</v>
      </c>
      <c r="GL95" s="6">
        <v>0.44394675925925919</v>
      </c>
      <c r="GM95" s="6">
        <v>0.88340277777777776</v>
      </c>
      <c r="GN95" s="7">
        <v>0.70696759259259256</v>
      </c>
      <c r="GO95" s="6">
        <v>0.80569444444444449</v>
      </c>
      <c r="GP95" s="6">
        <v>0.40452546296296299</v>
      </c>
      <c r="GQ95" s="6">
        <v>0.71709490740740744</v>
      </c>
      <c r="GR95" s="6">
        <v>1.0922106481481479</v>
      </c>
      <c r="GS95" s="7">
        <v>1.404837962962963</v>
      </c>
      <c r="GT95" s="6">
        <v>1.6853472222222221</v>
      </c>
      <c r="GU95" s="6">
        <v>0.52785879629629628</v>
      </c>
      <c r="GV95" s="6">
        <v>0.8539930555555556</v>
      </c>
      <c r="GW95" s="6">
        <v>0.71347222222222217</v>
      </c>
      <c r="GX95" s="7">
        <v>0.7089699074074074</v>
      </c>
      <c r="GY95" s="6">
        <v>1.0778356481481479</v>
      </c>
      <c r="GZ95" s="6">
        <v>9.9340277777777777E-2</v>
      </c>
      <c r="HA95" s="6">
        <v>8.9074074074074069E-2</v>
      </c>
      <c r="HB95" s="6">
        <v>1.3973958333333329</v>
      </c>
      <c r="HC95" s="7">
        <v>0.85175925925925922</v>
      </c>
      <c r="HD95" s="6">
        <v>0.82202546296296297</v>
      </c>
      <c r="HE95" s="6">
        <v>1.843993055555555</v>
      </c>
      <c r="HF95" s="6">
        <v>1.4104050925925931</v>
      </c>
      <c r="HG95" s="6">
        <v>1.0482754629629629</v>
      </c>
      <c r="HH95" s="7">
        <v>9.089120370370371E-2</v>
      </c>
      <c r="HI95" s="6">
        <v>1.3982986111111111</v>
      </c>
      <c r="HJ95" s="6">
        <v>0.92277777777777781</v>
      </c>
      <c r="HK95" s="6">
        <v>1.6732754629629629</v>
      </c>
      <c r="HL95" s="6">
        <v>0.86424768518518513</v>
      </c>
      <c r="HM95" s="7">
        <v>1.4069907407407409</v>
      </c>
      <c r="HN95" s="6">
        <v>0.72334490740740742</v>
      </c>
      <c r="HO95" s="6">
        <v>0.85175925925925922</v>
      </c>
      <c r="HP95" s="6">
        <v>0.66694444444444445</v>
      </c>
      <c r="HQ95" s="6">
        <v>0.67019675925925926</v>
      </c>
      <c r="HR95" s="7">
        <v>1.6954629629629629</v>
      </c>
      <c r="HS95" s="6">
        <v>0.86894675925925924</v>
      </c>
      <c r="HT95" s="6">
        <v>0.86805555555555558</v>
      </c>
      <c r="HU95" s="6">
        <v>8.6053240740740736E-2</v>
      </c>
      <c r="HV95" s="6">
        <v>1.704479166666667</v>
      </c>
      <c r="HW95" s="7">
        <v>0.79092592592592592</v>
      </c>
      <c r="HX95" s="6">
        <v>0.20577546296296301</v>
      </c>
      <c r="HY95" s="6">
        <v>0.67642361111111116</v>
      </c>
      <c r="HZ95" s="6">
        <v>0.86940972222222224</v>
      </c>
      <c r="IA95" s="6">
        <v>0.87287037037037041</v>
      </c>
      <c r="IB95" s="7">
        <v>0.79666666666666663</v>
      </c>
      <c r="IC95" s="6">
        <v>0.57069444444444439</v>
      </c>
      <c r="ID95" s="6">
        <v>1.1717476851851849</v>
      </c>
      <c r="IE95" s="6">
        <v>0.10065972222222221</v>
      </c>
      <c r="IF95" s="6">
        <v>1.514456018518519</v>
      </c>
      <c r="IG95" s="7">
        <v>0.10872685185185189</v>
      </c>
      <c r="IH95" s="6">
        <v>0.1847222222222222</v>
      </c>
      <c r="II95" s="6">
        <v>0.68805555555555553</v>
      </c>
      <c r="IJ95" s="6">
        <v>1.086643518518519</v>
      </c>
      <c r="IK95" s="6">
        <v>0.97179398148148144</v>
      </c>
      <c r="IL95" s="7">
        <v>0.83296296296296302</v>
      </c>
      <c r="IM95" s="6">
        <v>0.87292824074074071</v>
      </c>
      <c r="IN95" s="6">
        <v>1.391886574074074</v>
      </c>
      <c r="IO95" s="6">
        <v>8.9756944444444445E-2</v>
      </c>
      <c r="IP95" s="6">
        <v>0.36964120370370368</v>
      </c>
      <c r="IQ95" s="7">
        <v>0.82741898148148152</v>
      </c>
      <c r="IR95" s="6">
        <v>1.402210648148148</v>
      </c>
      <c r="IS95" s="6">
        <v>1.351076388888889</v>
      </c>
      <c r="IT95" s="6">
        <v>1.667326388888889</v>
      </c>
      <c r="IU95" s="6">
        <v>0.89143518518518516</v>
      </c>
      <c r="IV95" s="7">
        <v>1.1235995370370371</v>
      </c>
      <c r="IW95" s="6">
        <v>0.71506944444444442</v>
      </c>
      <c r="IX95" s="6">
        <v>0.46385416666666668</v>
      </c>
      <c r="IY95" s="6">
        <v>0.5450694444444445</v>
      </c>
      <c r="IZ95" s="6">
        <v>1.0762384259259259</v>
      </c>
      <c r="JA95" s="7">
        <v>0.83734953703703707</v>
      </c>
      <c r="JB95" s="6">
        <v>0.53991898148148143</v>
      </c>
      <c r="JC95" s="6">
        <v>0.85298611111111111</v>
      </c>
      <c r="JD95" s="6">
        <v>0.61375000000000002</v>
      </c>
      <c r="JE95" s="6">
        <v>0.84541666666666671</v>
      </c>
      <c r="JF95" s="7">
        <v>0.89925925925925931</v>
      </c>
      <c r="JH95" s="6">
        <v>0.97111111111111115</v>
      </c>
      <c r="JI95" s="6">
        <v>0.84524305555555557</v>
      </c>
      <c r="JJ95" s="6">
        <v>1.4053587962962959</v>
      </c>
      <c r="JK95" s="7">
        <v>0.86407407407407411</v>
      </c>
      <c r="JL95" s="6">
        <v>0.84774305555555551</v>
      </c>
      <c r="JM95" s="6">
        <v>0.45829861111111109</v>
      </c>
      <c r="JN95" s="6">
        <v>0.92327546296296292</v>
      </c>
      <c r="JO95" s="6">
        <v>1.392465277777778</v>
      </c>
      <c r="JP95" s="7">
        <v>1.003599537037037</v>
      </c>
      <c r="JQ95" s="6">
        <v>1.085162037037037</v>
      </c>
      <c r="JR95" s="6">
        <v>1.078796296296296</v>
      </c>
      <c r="JS95" s="6">
        <v>0.89773148148148152</v>
      </c>
      <c r="JT95" s="6">
        <v>0.83914351851851854</v>
      </c>
      <c r="JU95" s="7">
        <v>0.81246527777777777</v>
      </c>
      <c r="JV95" s="6">
        <v>1.35712962962963</v>
      </c>
      <c r="JW95" s="6">
        <v>1.4030208333333329</v>
      </c>
      <c r="JX95" s="6">
        <v>0.91532407407407412</v>
      </c>
      <c r="JY95" s="6">
        <v>0.83789351851851857</v>
      </c>
      <c r="JZ95" s="7">
        <v>0.84489583333333329</v>
      </c>
      <c r="KA95" s="6">
        <v>1.68505787037037</v>
      </c>
      <c r="KB95" s="6">
        <v>0.82553240740740741</v>
      </c>
      <c r="KC95" s="6">
        <v>0.70839120370370368</v>
      </c>
      <c r="KD95" s="6">
        <v>0.85111111111111115</v>
      </c>
      <c r="KE95" s="7">
        <v>0.82784722222222218</v>
      </c>
      <c r="KF95" s="6">
        <v>0.86224537037037041</v>
      </c>
      <c r="KG95" s="6">
        <v>1.0249768518518521</v>
      </c>
      <c r="KH95" s="6">
        <v>1.3768171296296301</v>
      </c>
      <c r="KI95" s="6">
        <v>0.86771990740740745</v>
      </c>
      <c r="KJ95" s="7">
        <v>1.3853472222222221</v>
      </c>
      <c r="KK95" s="6">
        <v>0.88438657407407406</v>
      </c>
      <c r="KL95" s="6">
        <v>1.370891203703704</v>
      </c>
      <c r="KM95" s="6">
        <v>0.88104166666666661</v>
      </c>
      <c r="KN95" s="6">
        <v>1.8595023148148151</v>
      </c>
      <c r="KO95" s="7">
        <v>0.67667824074074079</v>
      </c>
      <c r="KP95" s="6">
        <v>0.82708333333333328</v>
      </c>
      <c r="KQ95" s="6">
        <v>0.68069444444444449</v>
      </c>
      <c r="KR95" s="6">
        <v>1.879594907407407</v>
      </c>
      <c r="KS95" s="6">
        <v>0.95767361111111116</v>
      </c>
      <c r="KT95" s="7">
        <v>1.7054976851851851</v>
      </c>
      <c r="KU95" s="6">
        <v>0.86769675925925926</v>
      </c>
      <c r="KV95" s="6">
        <v>0.93607638888888889</v>
      </c>
      <c r="KW95" s="6">
        <v>1.2381828703703699</v>
      </c>
      <c r="KX95" s="6">
        <v>0.88113425925925926</v>
      </c>
      <c r="KY95" s="7">
        <v>0.51675925925925925</v>
      </c>
      <c r="KZ95" s="6">
        <v>0.79396990740740736</v>
      </c>
      <c r="LA95" s="6">
        <v>1.8676620370370369</v>
      </c>
      <c r="LB95" s="6">
        <v>0.74864583333333334</v>
      </c>
      <c r="LC95" s="6">
        <v>9.211805555555555E-2</v>
      </c>
      <c r="LD95" s="7">
        <v>1.230069444444444</v>
      </c>
      <c r="LE95" s="6">
        <v>0.85229166666666667</v>
      </c>
      <c r="LF95" s="6">
        <v>0.8518634259259259</v>
      </c>
      <c r="LG95" s="6">
        <v>0.88042824074074078</v>
      </c>
      <c r="LH95" s="6">
        <v>1.405810185185185</v>
      </c>
      <c r="LI95" s="7">
        <v>1.6902314814814809</v>
      </c>
      <c r="LJ95" s="6">
        <v>0.80423611111111115</v>
      </c>
      <c r="LK95" s="6">
        <v>0.68293981481481481</v>
      </c>
      <c r="LL95" s="6">
        <v>1.7040740740740741</v>
      </c>
      <c r="LM95" s="6">
        <v>1.391875</v>
      </c>
      <c r="LN95" s="7">
        <v>0.84510416666666666</v>
      </c>
      <c r="LO95" s="6">
        <v>0.85281249999999997</v>
      </c>
      <c r="LP95" s="6">
        <v>1.1336574074074079</v>
      </c>
      <c r="LQ95" s="6">
        <v>9.1296296296296292E-2</v>
      </c>
      <c r="LR95" s="6">
        <v>2.4560185185185181E-2</v>
      </c>
      <c r="LS95" s="7">
        <v>0.7525115740740741</v>
      </c>
      <c r="LT95" s="6">
        <v>0.78523148148148147</v>
      </c>
      <c r="LU95" s="6">
        <v>0.68951388888888887</v>
      </c>
      <c r="LV95" s="6">
        <v>1.410300925925926</v>
      </c>
      <c r="LW95" s="6">
        <v>9.3888888888888883E-2</v>
      </c>
      <c r="LX95" s="7">
        <v>0.94341435185185185</v>
      </c>
      <c r="LY95" s="6">
        <v>0.94039351851851849</v>
      </c>
      <c r="LZ95" s="6">
        <v>0.61659722222222224</v>
      </c>
      <c r="MA95" s="6">
        <v>0.71740740740740738</v>
      </c>
      <c r="MB95" s="6">
        <v>1.680462962962963</v>
      </c>
      <c r="MC95" s="7">
        <v>1.568136574074074</v>
      </c>
      <c r="MD95" s="6">
        <v>0.68167824074074079</v>
      </c>
      <c r="ME95" s="6">
        <v>1.4023263888888891</v>
      </c>
      <c r="MF95" s="6">
        <v>0.208900462962963</v>
      </c>
      <c r="MG95" s="6">
        <v>0.69825231481481487</v>
      </c>
      <c r="MH95" s="7">
        <v>0.72927083333333331</v>
      </c>
      <c r="MI95" s="6">
        <v>1.4075231481481481</v>
      </c>
      <c r="MJ95" s="6">
        <v>1.405543981481481</v>
      </c>
      <c r="MK95" s="6">
        <v>0.66887731481481483</v>
      </c>
      <c r="ML95" s="6">
        <v>0.80512731481481481</v>
      </c>
      <c r="MM95" s="7">
        <v>0.50893518518518521</v>
      </c>
      <c r="MN95" s="6">
        <v>0.75648148148148153</v>
      </c>
      <c r="MO95" s="6">
        <v>0.70285879629629633</v>
      </c>
      <c r="MP95" s="6">
        <v>1.146689814814815</v>
      </c>
      <c r="MQ95" s="6">
        <v>1.6428125</v>
      </c>
      <c r="MR95" s="7">
        <v>0.70495370370370369</v>
      </c>
      <c r="MS95" s="6">
        <v>1.1641782407407411</v>
      </c>
      <c r="MT95" s="6">
        <v>1.412534722222222</v>
      </c>
      <c r="MU95" s="6">
        <v>1.402141203703704</v>
      </c>
      <c r="MV95" s="6">
        <v>0.83083333333333331</v>
      </c>
      <c r="MW95" s="7">
        <v>1.169780092592593</v>
      </c>
      <c r="MX95" s="6">
        <v>1.253784722222222</v>
      </c>
      <c r="MY95" s="6">
        <v>1.1131134259259261</v>
      </c>
      <c r="MZ95" s="6">
        <v>1.165428240740741</v>
      </c>
      <c r="NA95" s="6">
        <v>0.67748842592592595</v>
      </c>
      <c r="NB95" s="7">
        <v>0.8721875</v>
      </c>
      <c r="NC95" s="6">
        <v>0.67760416666666667</v>
      </c>
      <c r="ND95" s="6">
        <v>0.85274305555555552</v>
      </c>
      <c r="NE95" s="6">
        <v>1.4841782407407409</v>
      </c>
      <c r="NF95" s="6">
        <v>1.1324652777777779</v>
      </c>
      <c r="NG95" s="7">
        <v>0.89967592592592593</v>
      </c>
      <c r="NH95" s="6">
        <v>0.84638888888888886</v>
      </c>
      <c r="NI95" s="6">
        <v>0.54704861111111114</v>
      </c>
      <c r="NJ95" s="6">
        <v>0.55300925925925926</v>
      </c>
      <c r="NK95" s="6">
        <v>0.5168518518518519</v>
      </c>
      <c r="NL95" s="7">
        <v>0.72949074074074072</v>
      </c>
      <c r="NM95" s="6">
        <v>1.7739930555555561</v>
      </c>
      <c r="NN95" s="6">
        <v>0.54314814814814816</v>
      </c>
      <c r="NO95" s="6">
        <v>1.399131944444445</v>
      </c>
      <c r="NP95" s="6">
        <v>0.88685185185185189</v>
      </c>
      <c r="NQ95" s="7">
        <v>0.76666666666666672</v>
      </c>
      <c r="NR95" s="6">
        <v>0.80648148148148147</v>
      </c>
      <c r="NS95" s="6">
        <v>0.61398148148148146</v>
      </c>
      <c r="NT95" s="6">
        <v>1.5451620370370369</v>
      </c>
      <c r="NU95" s="6">
        <v>0.84540509259259256</v>
      </c>
      <c r="NV95" s="7">
        <v>0.88119212962962967</v>
      </c>
      <c r="NW95" s="6">
        <v>0.77035879629629633</v>
      </c>
      <c r="NX95" s="6">
        <v>0.69172453703703707</v>
      </c>
      <c r="NY95" s="6">
        <v>0.89853009259259264</v>
      </c>
      <c r="NZ95" s="6">
        <v>0.57136574074074076</v>
      </c>
      <c r="OA95" s="7">
        <v>0.97087962962962959</v>
      </c>
      <c r="OB95" s="6">
        <v>1.404675925925926</v>
      </c>
      <c r="OC95" s="6">
        <v>1.6757291666666669</v>
      </c>
      <c r="OD95" s="6">
        <v>1.382581018518519</v>
      </c>
      <c r="OE95" s="6">
        <v>0.85196759259259258</v>
      </c>
      <c r="OF95" s="7">
        <v>1.369479166666667</v>
      </c>
      <c r="OG95" s="6">
        <v>0.6184143518518519</v>
      </c>
      <c r="OH95" s="6">
        <v>1.417280092592593</v>
      </c>
      <c r="OI95" s="6">
        <v>8.879629629629629E-2</v>
      </c>
      <c r="OJ95" s="6">
        <v>0.54282407407407407</v>
      </c>
      <c r="OK95" s="7">
        <v>1.3867245370370369</v>
      </c>
      <c r="OL95" s="6">
        <v>1.078229166666667</v>
      </c>
      <c r="OM95" s="6">
        <v>1.8029050925925929</v>
      </c>
      <c r="ON95" s="6">
        <v>0.84560185185185188</v>
      </c>
      <c r="OO95" s="6">
        <v>0.82990740740740743</v>
      </c>
      <c r="OP95" s="7">
        <v>9.1018518518518512E-2</v>
      </c>
      <c r="OQ95" s="6">
        <v>0.1136574074074074</v>
      </c>
      <c r="OS95" s="6">
        <v>0.50777777777777777</v>
      </c>
      <c r="OT95" s="6">
        <v>0.71869212962962958</v>
      </c>
      <c r="OU95" s="7">
        <v>0.52284722222222224</v>
      </c>
      <c r="OV95" s="6">
        <v>0.72415509259259259</v>
      </c>
      <c r="OW95" s="6">
        <v>1.417094907407408</v>
      </c>
      <c r="OX95" s="6">
        <v>1.40650462962963</v>
      </c>
      <c r="OY95" s="6">
        <v>0.56693287037037032</v>
      </c>
      <c r="OZ95" s="7">
        <v>1.4500347222222221</v>
      </c>
      <c r="PA95" s="6">
        <v>0.97035879629629629</v>
      </c>
      <c r="PB95" s="6">
        <v>0.7377083333333333</v>
      </c>
      <c r="PC95" s="6">
        <v>1.334409722222222</v>
      </c>
      <c r="PD95" s="6">
        <v>1.405393518518518</v>
      </c>
      <c r="PE95" s="7">
        <v>0.9100462962962963</v>
      </c>
      <c r="PF95" s="6">
        <v>0.96770833333333328</v>
      </c>
      <c r="PG95" s="6">
        <v>0.71641203703703704</v>
      </c>
      <c r="PH95" s="6">
        <v>1.406145833333333</v>
      </c>
      <c r="PI95" s="6">
        <v>0.67246527777777776</v>
      </c>
      <c r="PJ95" s="7">
        <v>0.84623842592592591</v>
      </c>
      <c r="PK95" s="6">
        <v>0.55479166666666668</v>
      </c>
      <c r="PL95" s="6">
        <v>0.67348379629629629</v>
      </c>
      <c r="PM95" s="6">
        <v>0.80070601851851853</v>
      </c>
      <c r="PN95" s="6">
        <v>0.85060185185185189</v>
      </c>
      <c r="PO95" s="7">
        <v>0.27076388888888892</v>
      </c>
      <c r="PP95" s="6">
        <v>0.54804398148148148</v>
      </c>
      <c r="PQ95" s="6">
        <v>0.85133101851851856</v>
      </c>
      <c r="PR95" s="6">
        <v>0.85687500000000005</v>
      </c>
      <c r="PS95" s="6">
        <v>0.69694444444444448</v>
      </c>
      <c r="PT95" s="7">
        <v>0.84524305555555557</v>
      </c>
      <c r="PU95" s="6">
        <v>0.46959490740740739</v>
      </c>
      <c r="PV95" s="6">
        <v>0.59768518518518521</v>
      </c>
      <c r="PW95" s="6">
        <v>0.81403935185185183</v>
      </c>
      <c r="PX95" s="6">
        <v>0.70499999999999996</v>
      </c>
      <c r="PY95" s="7">
        <v>0.86156250000000001</v>
      </c>
      <c r="PZ95" s="6">
        <v>0.13350694444444439</v>
      </c>
      <c r="QA95" s="6">
        <v>0.84578703703703706</v>
      </c>
      <c r="QB95" s="6">
        <v>0.5325347222222222</v>
      </c>
      <c r="QC95" s="6">
        <v>0.96457175925925931</v>
      </c>
      <c r="QD95" s="7">
        <v>0.9632060185185185</v>
      </c>
      <c r="QE95" s="6">
        <v>0.68454861111111109</v>
      </c>
      <c r="QF95" s="6">
        <v>9.6689814814814812E-2</v>
      </c>
      <c r="QG95" s="6">
        <v>9.7546296296296298E-2</v>
      </c>
      <c r="QH95" s="6">
        <v>0.60481481481481481</v>
      </c>
      <c r="QI95" s="7">
        <v>1.698263888888889</v>
      </c>
      <c r="QJ95" s="6">
        <v>0.85890046296296296</v>
      </c>
      <c r="QK95" s="6">
        <v>1.8629513888888889</v>
      </c>
      <c r="QL95" s="6">
        <v>0.87</v>
      </c>
      <c r="QM95" s="6">
        <v>0.7902893518518519</v>
      </c>
      <c r="QN95" s="7">
        <v>0.73758101851851854</v>
      </c>
      <c r="QO95" s="6">
        <v>0.84547453703703701</v>
      </c>
      <c r="QP95" s="6">
        <v>0.61145833333333333</v>
      </c>
      <c r="QQ95" s="6">
        <v>0.72304398148148152</v>
      </c>
      <c r="QR95" s="6">
        <v>1.8613657407407409</v>
      </c>
      <c r="QS95" s="7">
        <v>0.15184027777777781</v>
      </c>
      <c r="QT95" s="6">
        <v>0.59711805555555553</v>
      </c>
      <c r="QU95" s="6">
        <v>0.77521990740740743</v>
      </c>
      <c r="QV95" s="6">
        <v>0.97378472222222223</v>
      </c>
      <c r="QW95" s="6">
        <v>1.400023148148148</v>
      </c>
      <c r="QX95" s="7">
        <v>1.3572337962962959</v>
      </c>
      <c r="QY95" s="6">
        <v>1.4023263888888891</v>
      </c>
      <c r="QZ95" s="6">
        <v>1.8667824074074071</v>
      </c>
      <c r="RA95" s="6">
        <v>0.64202546296296292</v>
      </c>
      <c r="RB95" s="6">
        <v>0.77997685185185184</v>
      </c>
      <c r="RC95" s="7">
        <v>1.4115162037037039</v>
      </c>
      <c r="RD95" s="6">
        <v>0.68991898148148145</v>
      </c>
      <c r="RE95" s="6">
        <v>1.3980671296296301</v>
      </c>
      <c r="RF95" s="6">
        <v>1.404884259259259</v>
      </c>
      <c r="RG95" s="6">
        <v>1.295555555555556</v>
      </c>
      <c r="RH95" s="7">
        <v>0.12158564814814821</v>
      </c>
      <c r="RI95" s="6">
        <v>1.0853935185185191</v>
      </c>
      <c r="RJ95" s="6">
        <v>1.0873263888888891</v>
      </c>
      <c r="RK95" s="6">
        <v>1.4044444444444439</v>
      </c>
      <c r="RL95" s="6">
        <v>1.8793287037037041</v>
      </c>
      <c r="RM95" s="7">
        <v>0.82847222222222228</v>
      </c>
      <c r="RN95" s="6">
        <v>0.86996527777777777</v>
      </c>
      <c r="RO95" s="6">
        <v>1.436747685185185</v>
      </c>
      <c r="RP95" s="6">
        <v>0.76800925925925922</v>
      </c>
      <c r="RQ95" s="6">
        <v>0.84489583333333329</v>
      </c>
      <c r="RR95" s="7">
        <v>0.90681712962962968</v>
      </c>
      <c r="RS95" s="6">
        <v>0.12199074074074071</v>
      </c>
      <c r="RT95" s="6">
        <v>0.94648148148148148</v>
      </c>
      <c r="RU95" s="6">
        <v>1.3802546296296301</v>
      </c>
      <c r="RV95" s="6">
        <v>8.7129629629629626E-2</v>
      </c>
      <c r="RW95" s="7">
        <v>0.96380787037037041</v>
      </c>
      <c r="RX95" s="6">
        <v>0.96579861111111109</v>
      </c>
      <c r="RY95" s="6">
        <v>0.74</v>
      </c>
      <c r="RZ95" s="6">
        <v>0.75995370370370374</v>
      </c>
      <c r="SA95" s="6">
        <v>1.379375</v>
      </c>
      <c r="SB95" s="7">
        <v>0.7268634259259259</v>
      </c>
      <c r="SC95" s="6">
        <v>0.95711805555555551</v>
      </c>
      <c r="SD95" s="6">
        <v>0.70928240740740744</v>
      </c>
      <c r="SE95" s="6">
        <v>1.342881944444444</v>
      </c>
      <c r="SF95" s="6">
        <v>3.4108796296296297E-2</v>
      </c>
      <c r="SG95" s="7">
        <v>0.95386574074074071</v>
      </c>
      <c r="SH95" s="6">
        <v>0.81004629629629632</v>
      </c>
      <c r="SI95" s="6">
        <v>0.8533101851851852</v>
      </c>
      <c r="SJ95" s="6">
        <v>0.67700231481481477</v>
      </c>
      <c r="SK95" s="6">
        <v>0.69215277777777773</v>
      </c>
      <c r="SL95" s="7">
        <v>0.69370370370370371</v>
      </c>
      <c r="SM95" s="6">
        <v>1.0662268518518521</v>
      </c>
      <c r="SN95" s="6">
        <v>1.7121875</v>
      </c>
      <c r="SO95" s="6">
        <v>0.69340277777777781</v>
      </c>
      <c r="SP95" s="6">
        <v>1.08244212962963</v>
      </c>
      <c r="SQ95" s="7">
        <v>1.66181712962963</v>
      </c>
      <c r="SR95" s="6">
        <v>0.87347222222222221</v>
      </c>
      <c r="SS95" s="6">
        <v>1.6684606481481481</v>
      </c>
      <c r="ST95" s="6">
        <v>1.424224537037037</v>
      </c>
      <c r="SU95" s="6">
        <v>1.409097222222222</v>
      </c>
      <c r="SV95" s="7">
        <v>1.111631944444444</v>
      </c>
      <c r="SW95" s="6">
        <v>0.63237268518518519</v>
      </c>
      <c r="SX95" s="6">
        <v>0.86208333333333331</v>
      </c>
      <c r="SY95" s="6">
        <v>1.4073611111111111</v>
      </c>
      <c r="SZ95" s="6">
        <v>0.6965972222222222</v>
      </c>
      <c r="TA95" s="7">
        <v>1.1242708333333331</v>
      </c>
      <c r="TB95" s="6">
        <v>0.95660879629629625</v>
      </c>
      <c r="TC95" s="6">
        <v>0.78818287037037038</v>
      </c>
      <c r="TD95" s="6">
        <v>0.64226851851851852</v>
      </c>
      <c r="TE95" s="6">
        <v>0.9623842592592593</v>
      </c>
      <c r="TF95" s="7">
        <v>1.4028125</v>
      </c>
      <c r="TG95" s="6">
        <v>0.39339120370370367</v>
      </c>
      <c r="TH95" s="6">
        <v>1.5830555555555561</v>
      </c>
      <c r="TI95" s="6">
        <v>0.88657407407407407</v>
      </c>
      <c r="TJ95" s="6">
        <v>0.57517361111111109</v>
      </c>
      <c r="TK95" s="7">
        <v>0.95953703703703708</v>
      </c>
      <c r="TL95" s="6">
        <v>0.97458333333333336</v>
      </c>
      <c r="TM95" s="6">
        <v>0.84622685185185187</v>
      </c>
      <c r="TN95" s="6">
        <v>1.005046296296296</v>
      </c>
      <c r="TO95" s="6">
        <v>0.68234953703703705</v>
      </c>
      <c r="TP95" s="7">
        <v>0.85508101851851848</v>
      </c>
      <c r="TQ95" s="6">
        <v>1.6498379629629629</v>
      </c>
      <c r="TR95" s="6">
        <v>1.082395833333333</v>
      </c>
      <c r="TS95" s="6">
        <v>9.3483796296296301E-2</v>
      </c>
      <c r="TT95" s="6">
        <v>1.145266203703704</v>
      </c>
      <c r="TU95" s="7">
        <v>0.46666666666666667</v>
      </c>
      <c r="TV95" s="6">
        <v>1.884293981481481</v>
      </c>
      <c r="TW95" s="6">
        <v>1.1634837962962961</v>
      </c>
      <c r="TX95" s="6">
        <v>0.84912037037037036</v>
      </c>
      <c r="TY95" s="6">
        <v>0.89432870370370365</v>
      </c>
      <c r="TZ95" s="7">
        <v>0.67703703703703699</v>
      </c>
      <c r="UA95" s="6">
        <v>0.68554398148148143</v>
      </c>
      <c r="UB95" s="6">
        <v>0.71173611111111112</v>
      </c>
      <c r="UC95" s="6">
        <v>1.871388888888889</v>
      </c>
      <c r="UD95" s="6">
        <v>0.95855324074074078</v>
      </c>
      <c r="UE95" s="7">
        <v>0.17436342592592591</v>
      </c>
      <c r="UF95" s="6">
        <v>0.68565972222222227</v>
      </c>
      <c r="UG95" s="6">
        <v>1.393148148148148</v>
      </c>
      <c r="UH95" s="6">
        <v>0.87212962962962959</v>
      </c>
      <c r="UI95" s="6">
        <v>1.6102546296296301</v>
      </c>
      <c r="UJ95" s="7">
        <v>0.88951388888888894</v>
      </c>
      <c r="UK95" s="6">
        <v>1.588958333333333</v>
      </c>
      <c r="UL95" s="6">
        <v>1.1475925925925921</v>
      </c>
      <c r="UM95" s="6">
        <v>0.66813657407407412</v>
      </c>
      <c r="UN95" s="6">
        <v>0.60061342592592593</v>
      </c>
      <c r="UO95" s="7">
        <v>0.60097222222222224</v>
      </c>
      <c r="UP95" s="6">
        <v>0.96468750000000003</v>
      </c>
      <c r="UQ95" s="6">
        <v>9.768518518518518E-2</v>
      </c>
      <c r="UR95" s="6">
        <v>0.1031365740740741</v>
      </c>
      <c r="US95" s="6">
        <v>9.1018518518518512E-2</v>
      </c>
      <c r="UT95" s="7">
        <v>0.7757060185185185</v>
      </c>
      <c r="UU95" s="6">
        <v>0.89431712962962961</v>
      </c>
      <c r="UV95" s="6">
        <v>0.73692129629629632</v>
      </c>
      <c r="UW95" s="6">
        <v>0.80002314814814812</v>
      </c>
      <c r="UX95" s="6">
        <v>0.88019675925925922</v>
      </c>
      <c r="UY95" s="7">
        <v>1.3599421296296299</v>
      </c>
      <c r="UZ95" s="6">
        <v>1.6721759259259259</v>
      </c>
      <c r="VA95" s="6">
        <v>0.86968749999999995</v>
      </c>
      <c r="VB95" s="6">
        <v>1.075833333333333</v>
      </c>
      <c r="VC95" s="6">
        <v>1.0854629629629631</v>
      </c>
      <c r="VD95" s="7">
        <v>1.084513888888889</v>
      </c>
      <c r="VE95" s="6">
        <v>1.4033796296296299</v>
      </c>
      <c r="VF95" s="6">
        <v>8.9756944444444445E-2</v>
      </c>
      <c r="VG95" s="6">
        <v>0.83037037037037043</v>
      </c>
      <c r="VH95" s="6">
        <v>0.89894675925925926</v>
      </c>
      <c r="VI95" s="7">
        <v>1.408171296296296</v>
      </c>
      <c r="VJ95" s="6">
        <v>1.535393518518519</v>
      </c>
      <c r="VK95" s="6">
        <v>0.72113425925925922</v>
      </c>
      <c r="VL95" s="6">
        <v>0.48903935185185188</v>
      </c>
      <c r="VM95" s="6">
        <v>1.6367013888888891</v>
      </c>
      <c r="VN95" s="7">
        <v>0.59281249999999996</v>
      </c>
      <c r="VO95" s="6">
        <v>1.403912037037037</v>
      </c>
      <c r="VP95" s="6">
        <v>1.405983796296296</v>
      </c>
      <c r="VQ95" s="6">
        <v>0.44599537037037029</v>
      </c>
      <c r="VR95" s="6">
        <v>0.80163194444444441</v>
      </c>
      <c r="VS95" s="7">
        <v>1.3823495370370369</v>
      </c>
      <c r="VT95" s="6">
        <v>0.84534722222222225</v>
      </c>
      <c r="VU95" s="6">
        <v>0.43700231481481477</v>
      </c>
      <c r="VV95" s="6">
        <v>0.83196759259259256</v>
      </c>
      <c r="VW95" s="6">
        <v>0.84789351851851846</v>
      </c>
      <c r="VX95" s="7">
        <v>1.6768171296296299</v>
      </c>
      <c r="VY95" s="6">
        <v>0.76555555555555554</v>
      </c>
      <c r="VZ95" s="6">
        <v>0.59615740740740741</v>
      </c>
      <c r="WA95" s="6">
        <v>1.3583333333333329</v>
      </c>
      <c r="WB95" s="6">
        <v>1.393576388888889</v>
      </c>
      <c r="WC95" s="7">
        <v>1.600393518518519</v>
      </c>
      <c r="WD95" s="6">
        <v>1.7072106481481479</v>
      </c>
      <c r="WE95" s="6">
        <v>0.82947916666666666</v>
      </c>
      <c r="WF95" s="6">
        <v>0.97054398148148147</v>
      </c>
      <c r="WG95" s="6">
        <v>0.61648148148148152</v>
      </c>
      <c r="WH95" s="7">
        <v>1.3592476851851849</v>
      </c>
      <c r="WI95" s="6">
        <v>0.94740740740740736</v>
      </c>
      <c r="WJ95" s="6">
        <v>0.81267361111111114</v>
      </c>
      <c r="WK95" s="6">
        <v>0.89486111111111111</v>
      </c>
      <c r="WL95" s="6">
        <v>0.8373032407407407</v>
      </c>
      <c r="WM95" s="7">
        <v>0.88626157407407402</v>
      </c>
      <c r="WN95" s="6">
        <v>0.59628472222222217</v>
      </c>
      <c r="WO95" s="6">
        <v>0.85067129629629634</v>
      </c>
      <c r="WP95" s="6">
        <v>0.84718749999999998</v>
      </c>
      <c r="WQ95" s="6">
        <v>0.84468750000000004</v>
      </c>
      <c r="WR95" s="7">
        <v>0.817962962962963</v>
      </c>
      <c r="WS95" s="6">
        <v>1.4127546296296301</v>
      </c>
      <c r="WT95" s="6">
        <v>0.61680555555555561</v>
      </c>
      <c r="WU95" s="6">
        <v>0.9513194444444445</v>
      </c>
      <c r="WV95" s="6">
        <v>0.96106481481481476</v>
      </c>
      <c r="WW95" s="7">
        <v>0.75300925925925921</v>
      </c>
      <c r="WX95" s="6">
        <v>0.60042824074074075</v>
      </c>
      <c r="WY95" s="6">
        <v>0.83050925925925922</v>
      </c>
      <c r="WZ95" s="6">
        <v>0.79959490740740746</v>
      </c>
      <c r="XA95" s="6">
        <v>0.84554398148148147</v>
      </c>
      <c r="XB95" s="7">
        <v>0.42743055555555548</v>
      </c>
      <c r="XC95" s="6">
        <v>0.92248842592592595</v>
      </c>
      <c r="XD95" s="6">
        <v>0.97166666666666668</v>
      </c>
      <c r="XE95" s="6">
        <v>1.381886574074074</v>
      </c>
      <c r="XF95" s="6">
        <v>0.6915972222222222</v>
      </c>
      <c r="XG95" s="7">
        <v>9.2731481481481484E-2</v>
      </c>
      <c r="XH95" s="6">
        <v>0.83202546296296298</v>
      </c>
      <c r="XI95" s="6">
        <v>5.5879629629629633E-2</v>
      </c>
      <c r="XJ95" s="6">
        <v>0.68451388888888887</v>
      </c>
      <c r="XK95" s="6">
        <v>0.86113425925925924</v>
      </c>
      <c r="XL95" s="7">
        <v>1.4026041666666671</v>
      </c>
      <c r="XM95" s="6">
        <v>0.86275462962962968</v>
      </c>
      <c r="XN95" s="6">
        <v>1.7089351851851851</v>
      </c>
      <c r="XO95" s="6">
        <v>0.87717592592592597</v>
      </c>
      <c r="XP95" s="6">
        <v>0.81628472222222226</v>
      </c>
      <c r="XQ95" s="7">
        <v>0.81682870370370375</v>
      </c>
      <c r="XR95" s="6">
        <v>0.82273148148148145</v>
      </c>
      <c r="XS95" s="6">
        <v>1.6797685185185181</v>
      </c>
      <c r="XT95" s="6">
        <v>0.18309027777777781</v>
      </c>
      <c r="XU95" s="6">
        <v>1.385104166666667</v>
      </c>
      <c r="XV95" s="7">
        <v>0.74759259259259259</v>
      </c>
      <c r="XW95" s="6">
        <v>1.389930555555555</v>
      </c>
      <c r="XX95" s="6">
        <v>0.801875</v>
      </c>
      <c r="XY95" s="6">
        <v>0.95721064814814816</v>
      </c>
      <c r="XZ95" s="6">
        <v>1.8635995370370371</v>
      </c>
      <c r="YA95" s="7">
        <v>1.050856481481482</v>
      </c>
      <c r="YB95" s="6">
        <v>1.391041666666667</v>
      </c>
      <c r="YC95" s="6">
        <v>1.4037152777777779</v>
      </c>
      <c r="YD95" s="6">
        <v>1.335706018518519</v>
      </c>
      <c r="YE95" s="6">
        <v>0.81664351851851846</v>
      </c>
      <c r="YF95" s="7">
        <v>0.1595138888888889</v>
      </c>
      <c r="YG95" s="6">
        <v>0.91280092592592588</v>
      </c>
      <c r="YH95" s="6">
        <v>0.95586805555555554</v>
      </c>
      <c r="YI95" s="6">
        <v>0.67365740740740743</v>
      </c>
      <c r="YJ95" s="6">
        <v>1.444560185185185</v>
      </c>
      <c r="YK95" s="7">
        <v>0.85050925925925924</v>
      </c>
      <c r="YL95" s="6">
        <v>0.82943287037037039</v>
      </c>
      <c r="YM95" s="6">
        <v>0.17103009259259261</v>
      </c>
      <c r="YN95" s="6">
        <v>0.13127314814814811</v>
      </c>
      <c r="YO95" s="6">
        <v>0.22688657407407409</v>
      </c>
      <c r="YP95" s="7">
        <v>1.3434027777777779</v>
      </c>
      <c r="YQ95" s="6">
        <v>0.1275</v>
      </c>
      <c r="YR95" s="6">
        <v>1.3504976851851851</v>
      </c>
      <c r="YS95" s="6">
        <v>1.4302314814814809</v>
      </c>
      <c r="YT95" s="6">
        <v>1.6836458333333331</v>
      </c>
      <c r="YU95" s="7">
        <v>1.381226851851852</v>
      </c>
      <c r="YV95" s="6">
        <v>1.405081018518519</v>
      </c>
      <c r="YW95" s="6">
        <v>0.84518518518518515</v>
      </c>
      <c r="YX95" s="6">
        <v>1.077037037037037</v>
      </c>
      <c r="YY95" s="6">
        <v>0.87670138888888893</v>
      </c>
      <c r="YZ95" s="7">
        <v>0.84954861111111113</v>
      </c>
      <c r="ZA95" s="6">
        <v>0.72129629629629632</v>
      </c>
      <c r="ZB95" s="6">
        <v>1.4134259259259261</v>
      </c>
      <c r="ZC95" s="6">
        <v>1.7011226851851851</v>
      </c>
      <c r="ZD95" s="6">
        <v>0.84675925925925921</v>
      </c>
      <c r="ZE95" s="7">
        <v>0.84627314814814814</v>
      </c>
      <c r="ZF95" s="6">
        <v>0.92329861111111111</v>
      </c>
      <c r="ZG95" s="6">
        <v>0.96714120370370371</v>
      </c>
      <c r="ZI95" s="6">
        <v>0.72171296296296295</v>
      </c>
      <c r="ZJ95" s="7">
        <v>9.0312500000000004E-2</v>
      </c>
      <c r="ZK95" s="6">
        <v>0.45807870370370368</v>
      </c>
      <c r="ZL95" s="6">
        <v>1.1696643518518519</v>
      </c>
      <c r="ZM95" s="6">
        <v>0.82982638888888893</v>
      </c>
      <c r="ZN95" s="6">
        <v>1.3934259259259261</v>
      </c>
      <c r="ZO95" s="7">
        <v>0.84166666666666667</v>
      </c>
      <c r="ZP95" s="6">
        <v>1.7176736111111111</v>
      </c>
      <c r="ZQ95" s="6">
        <v>0.76763888888888887</v>
      </c>
      <c r="ZR95" s="6">
        <v>0.89194444444444443</v>
      </c>
      <c r="ZS95" s="6">
        <v>0.79128472222222224</v>
      </c>
      <c r="ZT95" s="7">
        <v>1.1535300925925931</v>
      </c>
      <c r="ZU95" s="6">
        <v>1.401458333333333</v>
      </c>
      <c r="ZV95" s="6">
        <v>0.16105324074074071</v>
      </c>
      <c r="ZW95" s="6">
        <v>0.1126157407407407</v>
      </c>
      <c r="ZX95" s="6">
        <v>0.83643518518518523</v>
      </c>
      <c r="ZY95" s="7">
        <v>1.6828472222222219</v>
      </c>
      <c r="ZZ95" s="6">
        <v>0.8127199074074074</v>
      </c>
      <c r="AAA95" s="6">
        <v>1.401724537037037</v>
      </c>
      <c r="AAB95" s="6">
        <v>0.84848379629629633</v>
      </c>
      <c r="AAC95" s="6">
        <v>0.67388888888888887</v>
      </c>
      <c r="AAD95" s="7">
        <v>8.50462962962963E-2</v>
      </c>
      <c r="AAE95" s="6">
        <v>1.667013888888889</v>
      </c>
      <c r="AAF95" s="6">
        <v>1.0853819444444439</v>
      </c>
      <c r="AAG95" s="6">
        <v>1.4471990740740741</v>
      </c>
      <c r="AAH95" s="6">
        <v>0.14106481481481481</v>
      </c>
      <c r="AAI95" s="7">
        <v>1.3930092592592589</v>
      </c>
      <c r="AAJ95" s="6">
        <v>9.5949074074074076E-2</v>
      </c>
      <c r="AAK95" s="6">
        <v>0.89476851851851846</v>
      </c>
      <c r="AAL95" s="6">
        <v>0.72903935185185187</v>
      </c>
      <c r="AAM95" s="6">
        <v>4.7141203703703713E-2</v>
      </c>
      <c r="AAN95" s="7">
        <v>0.20620370370370369</v>
      </c>
      <c r="AAO95" s="6">
        <v>0.1408449074074074</v>
      </c>
      <c r="AAP95" s="6">
        <v>0.844212962962963</v>
      </c>
      <c r="AAQ95" s="6">
        <v>1.52568287037037</v>
      </c>
      <c r="AAR95" s="6">
        <v>1.783425925925926</v>
      </c>
      <c r="AAS95" s="7">
        <v>1.030763888888889</v>
      </c>
      <c r="AAT95" s="6">
        <v>0.60061342592592593</v>
      </c>
      <c r="AAU95" s="6">
        <v>0.60214120370370372</v>
      </c>
      <c r="AAV95" s="6">
        <v>1.367604166666667</v>
      </c>
      <c r="AAW95" s="6">
        <v>0.92077546296296298</v>
      </c>
      <c r="AAX95" s="7">
        <v>1.330740740740741</v>
      </c>
      <c r="AAY95" s="6">
        <v>1.001331018518518</v>
      </c>
      <c r="AAZ95" s="6">
        <v>0.85174768518518518</v>
      </c>
      <c r="ABA95" s="6">
        <v>0.84773148148148147</v>
      </c>
      <c r="ABB95" s="6">
        <v>0.95063657407407409</v>
      </c>
      <c r="ABC95" s="7">
        <v>0.8659027777777778</v>
      </c>
      <c r="ABD95" s="6">
        <v>0.52358796296296295</v>
      </c>
      <c r="ABE95" s="6">
        <v>1.697592592592593</v>
      </c>
      <c r="ABF95" s="6">
        <v>1.395335648148148</v>
      </c>
      <c r="ABG95" s="6">
        <v>1.4015972222222219</v>
      </c>
      <c r="ABH95" s="7">
        <v>1.374131944444444</v>
      </c>
      <c r="ABI95" s="6">
        <v>0.78439814814814812</v>
      </c>
      <c r="ABJ95" s="6">
        <v>1.816203703703704</v>
      </c>
      <c r="ABK95" s="6">
        <v>0.87537037037037035</v>
      </c>
      <c r="ABL95" s="6">
        <v>1.3813657407407409</v>
      </c>
      <c r="ABM95" s="7">
        <v>1.861712962962963</v>
      </c>
      <c r="ABN95" s="6">
        <v>1.40818287037037</v>
      </c>
      <c r="ABO95" s="6">
        <v>1.684895833333333</v>
      </c>
      <c r="ABP95" s="6">
        <v>1.6824421296296299</v>
      </c>
      <c r="ABQ95" s="6">
        <v>1.860949074074074</v>
      </c>
      <c r="ABR95" s="7">
        <v>0.69645833333333329</v>
      </c>
      <c r="ABS95" s="6">
        <v>0.95750000000000002</v>
      </c>
      <c r="ABT95" s="6">
        <v>1.3916898148148149</v>
      </c>
      <c r="ABU95" s="6">
        <v>0.6686805555555555</v>
      </c>
      <c r="ABV95" s="6">
        <v>1.7067824074074069</v>
      </c>
      <c r="ABW95" s="7">
        <v>0.60630787037037037</v>
      </c>
      <c r="ABX95" s="6">
        <v>1.690497685185185</v>
      </c>
      <c r="ABY95" s="6">
        <v>0.85111111111111115</v>
      </c>
      <c r="ABZ95" s="6">
        <v>1.021099537037037</v>
      </c>
      <c r="ACA95" s="6">
        <v>1.3898263888888891</v>
      </c>
      <c r="ACB95" s="7">
        <v>0.10635416666666669</v>
      </c>
      <c r="ACC95" s="6">
        <v>0.6115856481481482</v>
      </c>
      <c r="ACD95" s="6">
        <v>0.96315972222222224</v>
      </c>
      <c r="ACE95" s="6">
        <v>1.026215277777778</v>
      </c>
      <c r="ACF95" s="6">
        <v>0.89550925925925928</v>
      </c>
      <c r="ACG95" s="7">
        <v>0.4927199074074074</v>
      </c>
      <c r="ACH95" s="6">
        <v>0.83619212962962963</v>
      </c>
      <c r="ACI95" s="6">
        <v>1.7053472222222219</v>
      </c>
      <c r="ACJ95" s="6">
        <v>0.69434027777777774</v>
      </c>
      <c r="ACK95" s="6">
        <v>0.52913194444444445</v>
      </c>
      <c r="ACL95" s="7">
        <v>0.8112152777777778</v>
      </c>
      <c r="ACM95" s="6">
        <v>1.4032870370370369</v>
      </c>
      <c r="ACN95" s="6">
        <v>1.7042013888888889</v>
      </c>
      <c r="ACO95" s="6">
        <v>0.88746527777777773</v>
      </c>
      <c r="ACP95" s="6">
        <v>0.46956018518518522</v>
      </c>
      <c r="ACQ95" s="7">
        <v>0.88307870370370367</v>
      </c>
      <c r="ACR95" s="6">
        <v>0.76231481481481478</v>
      </c>
      <c r="ACS95" s="6">
        <v>1.397118055555556</v>
      </c>
      <c r="ACT95" s="6">
        <v>0.66682870370370373</v>
      </c>
      <c r="ACU95" s="6">
        <v>0.88405092592592593</v>
      </c>
      <c r="ACV95" s="7">
        <v>1.6956828703703699</v>
      </c>
      <c r="ACW95" s="6">
        <v>0.90232638888888894</v>
      </c>
      <c r="ACX95" s="6">
        <v>0.80747685185185181</v>
      </c>
      <c r="ACY95" s="6">
        <v>0.88804398148148145</v>
      </c>
      <c r="ACZ95" s="6">
        <v>1.115694444444445</v>
      </c>
      <c r="ADA95" s="7">
        <v>1.3996527777777781</v>
      </c>
      <c r="ADB95" s="6">
        <v>0.95813657407407404</v>
      </c>
      <c r="ADC95" s="6">
        <v>1.065497685185185</v>
      </c>
      <c r="ADD95" s="6">
        <v>0.81211805555555561</v>
      </c>
      <c r="ADE95" s="6">
        <v>1.819155092592593</v>
      </c>
      <c r="ADF95" s="7">
        <v>0.9725462962962963</v>
      </c>
      <c r="ADG95" s="6">
        <v>1.641944444444444</v>
      </c>
      <c r="ADH95" s="6">
        <v>1.3631712962962961</v>
      </c>
      <c r="ADI95" s="6">
        <v>1.8582986111111111</v>
      </c>
      <c r="ADJ95" s="6">
        <v>0.76653935185185185</v>
      </c>
      <c r="ADK95" s="7">
        <v>0.83440972222222221</v>
      </c>
      <c r="ADL95" s="6">
        <v>1.3897222222222221</v>
      </c>
      <c r="ADM95" s="6">
        <v>1.401655092592593</v>
      </c>
      <c r="ADN95" s="6">
        <v>1.357465277777778</v>
      </c>
      <c r="ADO95" s="6">
        <v>1.692361111111111</v>
      </c>
      <c r="ADP95" s="7">
        <v>1.3797337962962959</v>
      </c>
      <c r="ADQ95" s="6">
        <v>1.6660995370370371</v>
      </c>
      <c r="ADR95" s="6">
        <v>1.677488425925926</v>
      </c>
      <c r="ADS95" s="6">
        <v>1.558125</v>
      </c>
      <c r="ADT95" s="6">
        <v>1.3732175925925929</v>
      </c>
      <c r="ADU95" s="7">
        <v>0.80011574074074077</v>
      </c>
      <c r="ADV95" s="6">
        <v>1.6901504629629629</v>
      </c>
      <c r="ADW95" s="6">
        <v>1.7006597222222219</v>
      </c>
      <c r="ADX95" s="6">
        <v>1.6723958333333331</v>
      </c>
      <c r="ADY95" s="6">
        <v>1.146643518518518</v>
      </c>
      <c r="ADZ95" s="7">
        <v>1.3543055555555561</v>
      </c>
      <c r="AEA95" s="6">
        <v>0.4629861111111111</v>
      </c>
      <c r="AEB95" s="6">
        <v>0.18076388888888889</v>
      </c>
      <c r="AEC95" s="6">
        <v>1.406678240740741</v>
      </c>
      <c r="AED95" s="6">
        <v>1.4729745370370371</v>
      </c>
      <c r="AEE95" s="7">
        <v>1.6710763888888891</v>
      </c>
      <c r="AEF95" s="6">
        <v>1.4317476851851849</v>
      </c>
      <c r="AEG95" s="6">
        <v>1.669583333333333</v>
      </c>
      <c r="AEH95" s="6">
        <v>1.006458333333333</v>
      </c>
      <c r="AEI95" s="6">
        <v>1.5334722222222219</v>
      </c>
      <c r="AEJ95" s="7">
        <v>1.4089930555555561</v>
      </c>
      <c r="AEK95" s="6">
        <v>1.729849537037037</v>
      </c>
      <c r="AEL95" s="6">
        <v>1.3578356481481479</v>
      </c>
      <c r="AEM95" s="6">
        <v>8.082175925925926E-2</v>
      </c>
      <c r="AEN95" s="6">
        <v>0.34609953703703711</v>
      </c>
      <c r="AEO95" s="7">
        <v>0.83129629629629631</v>
      </c>
      <c r="AEP95" s="6">
        <v>0.94548611111111114</v>
      </c>
      <c r="AEQ95" s="6">
        <v>1.1550347222222219</v>
      </c>
      <c r="AER95" s="6">
        <v>0.85207175925925926</v>
      </c>
      <c r="AES95" s="6">
        <v>1.8602546296296301</v>
      </c>
      <c r="AET95" s="7">
        <v>0.9603356481481482</v>
      </c>
      <c r="AEU95" s="6">
        <v>0.88656250000000003</v>
      </c>
      <c r="AEV95" s="6">
        <v>0.85173611111111114</v>
      </c>
      <c r="AEW95" s="6">
        <v>0.90035879629629634</v>
      </c>
      <c r="AEX95" s="6">
        <v>1.8706134259259259</v>
      </c>
      <c r="AEY95" s="7">
        <v>0.61733796296296295</v>
      </c>
      <c r="AEZ95" s="6">
        <v>0.68641203703703701</v>
      </c>
      <c r="AFA95" s="6">
        <v>1.4313541666666669</v>
      </c>
      <c r="AFB95" s="6">
        <v>1.1071412037037041</v>
      </c>
      <c r="AFC95" s="6">
        <v>1.1635069444444439</v>
      </c>
      <c r="AFD95" s="7">
        <v>0.82840277777777782</v>
      </c>
      <c r="AFE95" s="6">
        <v>0.46347222222222217</v>
      </c>
      <c r="AFF95" s="6">
        <v>0.60395833333333337</v>
      </c>
      <c r="AFG95" s="6">
        <v>0.95747685185185183</v>
      </c>
      <c r="AFH95" s="6">
        <v>0.83052083333333337</v>
      </c>
      <c r="AFI95" s="7">
        <v>1.4046180555555561</v>
      </c>
      <c r="AFJ95" s="6">
        <v>1.877858796296296</v>
      </c>
      <c r="AFK95" s="6">
        <v>1.3532986111111109</v>
      </c>
      <c r="AFL95" s="6">
        <v>0.96576388888888887</v>
      </c>
      <c r="AFM95" s="6">
        <v>1.6962152777777779</v>
      </c>
      <c r="AFN95" s="7">
        <v>0.59211805555555552</v>
      </c>
      <c r="AFO95" s="6">
        <v>0.79410879629629627</v>
      </c>
      <c r="AFP95" s="6">
        <v>1.404166666666667</v>
      </c>
      <c r="AFQ95" s="6">
        <v>0.68056712962962962</v>
      </c>
      <c r="AFR95" s="6">
        <v>0.88021990740740741</v>
      </c>
      <c r="AFS95" s="7">
        <v>1.6789004629629629</v>
      </c>
      <c r="AFT95" s="6">
        <v>1.6821643518518521</v>
      </c>
      <c r="AFU95" s="6">
        <v>1.673634259259259</v>
      </c>
      <c r="AFV95" s="6">
        <v>0.71515046296296292</v>
      </c>
      <c r="AFW95" s="6">
        <v>0.1542476851851852</v>
      </c>
      <c r="AFX95" s="7">
        <v>1.388101851851852</v>
      </c>
      <c r="AFY95" s="6">
        <v>0.8026388888888889</v>
      </c>
      <c r="AFZ95" s="6">
        <v>0.84349537037037037</v>
      </c>
      <c r="AGA95" s="6">
        <v>0.91484953703703709</v>
      </c>
      <c r="AGB95" s="6">
        <v>0.79947916666666663</v>
      </c>
      <c r="AGC95" s="7">
        <v>1.8604398148148149</v>
      </c>
      <c r="AGD95" s="6">
        <v>0.80768518518518517</v>
      </c>
      <c r="AGE95" s="6">
        <v>0.79233796296296299</v>
      </c>
      <c r="AGF95" s="6">
        <v>0.1056365740740741</v>
      </c>
      <c r="AGG95" s="6">
        <v>0.85571759259259261</v>
      </c>
      <c r="AGH95" s="7">
        <v>0.84871527777777778</v>
      </c>
      <c r="AGI95" s="6">
        <v>0.89247685185185188</v>
      </c>
      <c r="AGJ95" s="6">
        <v>0.82646990740740744</v>
      </c>
      <c r="AGK95" s="6">
        <v>1.659965277777778</v>
      </c>
      <c r="AGL95" s="6">
        <v>0.45276620370370368</v>
      </c>
      <c r="AGM95" s="7">
        <v>0.87577546296296294</v>
      </c>
      <c r="AGN95" s="6">
        <v>0.59299768518518514</v>
      </c>
      <c r="AGO95" s="6">
        <v>0.72278935185185189</v>
      </c>
      <c r="AGP95" s="6">
        <v>0.4150462962962963</v>
      </c>
      <c r="AGQ95" s="6">
        <v>0.84758101851851853</v>
      </c>
      <c r="AGR95" s="7">
        <v>1.6753125</v>
      </c>
      <c r="AGS95" s="6">
        <v>9.5613425925925921E-2</v>
      </c>
      <c r="AGT95" s="6">
        <v>1.3840972222222221</v>
      </c>
      <c r="AGU95" s="6">
        <v>1.1781365740740739</v>
      </c>
      <c r="AGV95" s="6">
        <v>0.95304398148148151</v>
      </c>
      <c r="AGW95" s="7">
        <v>1.873657407407407</v>
      </c>
      <c r="AGX95" s="6">
        <v>0.31847222222222221</v>
      </c>
      <c r="AGY95" s="6">
        <v>8.6805555555555552E-2</v>
      </c>
      <c r="AGZ95" s="6">
        <v>9.3159722222222227E-2</v>
      </c>
      <c r="AHA95" s="6">
        <v>0.1159953703703704</v>
      </c>
      <c r="AHB95" s="7">
        <v>0.93921296296296297</v>
      </c>
      <c r="AHC95" s="6">
        <v>0.86506944444444445</v>
      </c>
      <c r="AHD95" s="6">
        <v>1.359143518518519</v>
      </c>
      <c r="AHE95" s="6">
        <v>1.3878819444444439</v>
      </c>
      <c r="AHF95" s="6">
        <v>1.1504861111111111</v>
      </c>
      <c r="AHG95" s="7">
        <v>1.1502430555555561</v>
      </c>
      <c r="AHH95" s="6">
        <v>0.73185185185185186</v>
      </c>
      <c r="AHI95" s="6">
        <v>0.76045138888888886</v>
      </c>
      <c r="AHJ95" s="6">
        <v>0.72917824074074078</v>
      </c>
      <c r="AHK95" s="6">
        <v>0.84568287037037038</v>
      </c>
      <c r="AHL95" s="7">
        <v>0.1005787037037037</v>
      </c>
      <c r="AHM95" s="6">
        <v>0.18004629629629629</v>
      </c>
      <c r="AHN95" s="6">
        <v>0.71724537037037039</v>
      </c>
      <c r="AHO95" s="6">
        <v>1.093842592592593</v>
      </c>
      <c r="AHP95" s="6">
        <v>1.4353356481481481</v>
      </c>
      <c r="AHQ95" s="7">
        <v>1.7918750000000001</v>
      </c>
      <c r="AHR95" s="6">
        <v>0.81217592592592591</v>
      </c>
      <c r="AHS95" s="6">
        <v>0.19207175925925929</v>
      </c>
      <c r="AHT95" s="6">
        <v>0.82771990740740742</v>
      </c>
      <c r="AHU95" s="6">
        <v>0.8258564814814815</v>
      </c>
      <c r="AHV95" s="7">
        <v>0.96748842592592588</v>
      </c>
      <c r="AHW95" s="6">
        <v>1.408263888888889</v>
      </c>
      <c r="AHX95" s="6">
        <v>0.127962962962963</v>
      </c>
      <c r="AHY95" s="6">
        <v>0.72538194444444448</v>
      </c>
      <c r="AHZ95" s="6">
        <v>1.6506712962962959</v>
      </c>
      <c r="AIA95" s="7">
        <v>0.81655092592592593</v>
      </c>
      <c r="AIB95" s="6">
        <v>0.89063657407407404</v>
      </c>
      <c r="AIC95" s="6">
        <v>0.94077546296296299</v>
      </c>
      <c r="AID95" s="6">
        <v>1.0740046296296299</v>
      </c>
      <c r="AIE95" s="6">
        <v>1.538032407407407</v>
      </c>
      <c r="AIF95" s="7">
        <v>0.78383101851851855</v>
      </c>
      <c r="AIG95" s="6">
        <v>1.626006944444444</v>
      </c>
      <c r="AIH95" s="6">
        <v>0.53422453703703698</v>
      </c>
      <c r="AII95" s="6">
        <v>1.4050347222222219</v>
      </c>
      <c r="AIJ95" s="6">
        <v>1.507384259259259</v>
      </c>
      <c r="AIK95" s="7">
        <v>0.64557870370370374</v>
      </c>
      <c r="AIL95" s="6">
        <v>0.84616898148148145</v>
      </c>
      <c r="AIM95" s="6">
        <v>1.6828240740740741</v>
      </c>
      <c r="AIN95" s="6">
        <v>0.84422453703703704</v>
      </c>
      <c r="AIO95" s="6">
        <v>1.3931134259259259</v>
      </c>
      <c r="AIP95" s="7">
        <v>0.95686342592592588</v>
      </c>
      <c r="AIQ95" s="6">
        <v>1.711643518518519</v>
      </c>
      <c r="AIR95" s="6">
        <v>0.28311342592592592</v>
      </c>
      <c r="AIS95" s="6">
        <v>1.43400462962963</v>
      </c>
      <c r="AIT95" s="6">
        <v>1.6976157407407411</v>
      </c>
      <c r="AIU95" s="7">
        <v>1.7870138888888889</v>
      </c>
      <c r="AIV95" s="6">
        <v>1.451157407407407</v>
      </c>
      <c r="AIW95" s="6">
        <v>0.77628472222222222</v>
      </c>
      <c r="AIX95" s="6">
        <v>1.4192824074074071</v>
      </c>
      <c r="AIY95" s="6">
        <v>0.79192129629629626</v>
      </c>
      <c r="AIZ95" s="7">
        <v>0.60285879629629635</v>
      </c>
      <c r="AJA95" s="6">
        <v>1.542060185185185</v>
      </c>
      <c r="AJB95" s="6">
        <v>1.3789699074074071</v>
      </c>
      <c r="AJC95" s="6">
        <v>0.71461805555555558</v>
      </c>
      <c r="AJD95" s="6">
        <v>0.84880787037037042</v>
      </c>
      <c r="AJE95" s="7">
        <v>0.69245370370370374</v>
      </c>
      <c r="AJF95" s="6">
        <v>1.6809027777777781</v>
      </c>
      <c r="AJG95" s="6">
        <v>0.95060185185185186</v>
      </c>
      <c r="AJH95" s="6">
        <v>0.3870601851851852</v>
      </c>
      <c r="AJI95" s="6">
        <v>0.88613425925925926</v>
      </c>
      <c r="AJJ95" s="7">
        <v>0.92364583333333339</v>
      </c>
      <c r="AJK95" s="6">
        <v>0.84348379629629633</v>
      </c>
      <c r="AJL95" s="6">
        <v>0.68118055555555557</v>
      </c>
      <c r="AJM95" s="6">
        <v>0.88553240740740746</v>
      </c>
      <c r="AJN95" s="6">
        <v>0.88880787037037035</v>
      </c>
      <c r="AJO95" s="7">
        <v>0.96234953703703707</v>
      </c>
      <c r="AJP95" s="6">
        <v>1.6546296296296299</v>
      </c>
      <c r="AJQ95" s="6">
        <v>0.8451157407407407</v>
      </c>
      <c r="AJR95" s="6">
        <v>0.86104166666666671</v>
      </c>
      <c r="AJS95" s="6">
        <v>0.86722222222222223</v>
      </c>
      <c r="AJT95" s="7">
        <v>0.84837962962962965</v>
      </c>
      <c r="AJU95" s="6">
        <v>0.1209259259259259</v>
      </c>
      <c r="AJV95" s="6">
        <v>0.93776620370370367</v>
      </c>
      <c r="AJW95" s="6">
        <v>0.86629629629629634</v>
      </c>
      <c r="AJX95" s="6">
        <v>0.88576388888888891</v>
      </c>
      <c r="AJY95" s="7">
        <v>1.0775694444444439</v>
      </c>
      <c r="AJZ95" s="6">
        <v>1.400381944444445</v>
      </c>
      <c r="AKA95" s="6">
        <v>0.97425925925925927</v>
      </c>
      <c r="AKB95" s="6">
        <v>0.54292824074074075</v>
      </c>
      <c r="AKC95" s="6">
        <v>0.89998842592592587</v>
      </c>
      <c r="AKD95" s="7">
        <v>0.8863078703703704</v>
      </c>
      <c r="AKE95" s="6">
        <v>1.356365740740741</v>
      </c>
      <c r="AKF95" s="6">
        <v>0.78239583333333329</v>
      </c>
      <c r="AKG95" s="6">
        <v>0.64143518518518516</v>
      </c>
      <c r="AKH95" s="6">
        <v>0.84490740740740744</v>
      </c>
      <c r="AKI95" s="7">
        <v>0.84989583333333329</v>
      </c>
      <c r="AKJ95" s="6">
        <v>0.12258101851851851</v>
      </c>
      <c r="AKK95" s="6">
        <v>1.695555555555555</v>
      </c>
      <c r="AKL95" s="6">
        <v>1.3657291666666671</v>
      </c>
      <c r="AKM95" s="6">
        <v>0.86839120370370371</v>
      </c>
      <c r="AKN95" s="7">
        <v>1.093680555555556</v>
      </c>
      <c r="AKO95" s="6">
        <v>1.408587962962963</v>
      </c>
      <c r="AKP95" s="6">
        <v>8.0289351851851848E-2</v>
      </c>
      <c r="AKQ95" s="6">
        <v>0.9543518518518519</v>
      </c>
      <c r="AKR95" s="6">
        <v>0.83230324074074069</v>
      </c>
      <c r="AKS95" s="7">
        <v>0.69025462962962958</v>
      </c>
      <c r="AKT95" s="6">
        <v>0.84922453703703704</v>
      </c>
      <c r="AKU95" s="6">
        <v>1.4040277777777781</v>
      </c>
      <c r="AKV95" s="6">
        <v>0.90921296296296295</v>
      </c>
      <c r="AKW95" s="6">
        <v>0.74410879629629634</v>
      </c>
      <c r="AKX95" s="7">
        <v>0.52527777777777773</v>
      </c>
      <c r="AKY95" s="6">
        <v>0.76832175925925927</v>
      </c>
      <c r="AKZ95" s="6">
        <v>0.52575231481481477</v>
      </c>
      <c r="ALA95" s="6">
        <v>0.55858796296296298</v>
      </c>
      <c r="ALB95" s="6">
        <v>1.0642129629629631</v>
      </c>
      <c r="ALC95" s="7">
        <v>1.711365740740741</v>
      </c>
      <c r="ALD95" s="6">
        <v>0.92171296296296301</v>
      </c>
      <c r="ALE95" s="6">
        <v>0.67358796296296297</v>
      </c>
      <c r="ALF95" s="6">
        <v>0.87099537037037034</v>
      </c>
      <c r="ALG95" s="6">
        <v>1.755868055555555</v>
      </c>
      <c r="ALH95" s="7">
        <v>0.84591435185185182</v>
      </c>
      <c r="ALI95" s="6">
        <v>1.403564814814815</v>
      </c>
      <c r="ALJ95" s="6">
        <v>0.83960648148148154</v>
      </c>
      <c r="ALK95" s="6">
        <v>1.7297106481481479</v>
      </c>
      <c r="ALL95" s="6">
        <v>1.3802546296296301</v>
      </c>
      <c r="ALM95" s="7">
        <v>1.2416435185185191</v>
      </c>
    </row>
    <row r="96" spans="1:1001" x14ac:dyDescent="0.45">
      <c r="A96" s="2" t="s">
        <v>95</v>
      </c>
      <c r="B96" s="7">
        <v>0.80457175925925928</v>
      </c>
      <c r="C96" s="7">
        <v>1.234375</v>
      </c>
      <c r="D96" s="7">
        <v>0.30425925925925928</v>
      </c>
      <c r="E96" s="7">
        <v>0.69936342592592593</v>
      </c>
      <c r="F96" s="7">
        <v>1.768888888888889</v>
      </c>
      <c r="G96" s="7">
        <v>0.1037731481481481</v>
      </c>
      <c r="H96" s="7">
        <v>0.66065972222222225</v>
      </c>
      <c r="I96" s="7">
        <v>1.7581712962962961</v>
      </c>
      <c r="J96" s="7">
        <v>1.099305555555556</v>
      </c>
      <c r="K96" s="7">
        <v>0.18118055555555559</v>
      </c>
      <c r="L96" s="7">
        <v>0.73924768518518513</v>
      </c>
      <c r="M96" s="7">
        <v>1.248506944444445</v>
      </c>
      <c r="N96" s="7">
        <v>1.497106481481481</v>
      </c>
      <c r="O96" s="7">
        <v>0.81064814814814812</v>
      </c>
      <c r="P96" s="7">
        <v>1.49755787037037</v>
      </c>
      <c r="Q96" s="7">
        <v>0.84766203703703702</v>
      </c>
      <c r="R96" s="7">
        <v>0.76730324074074074</v>
      </c>
      <c r="S96" s="7">
        <v>6.7071759259259262E-2</v>
      </c>
      <c r="T96" s="7">
        <v>1.713969907407408</v>
      </c>
      <c r="U96" s="7">
        <v>0.59236111111111112</v>
      </c>
      <c r="V96" s="7">
        <v>0.96273148148148147</v>
      </c>
      <c r="W96" s="7">
        <v>0.65895833333333331</v>
      </c>
      <c r="X96" s="7">
        <v>0.25275462962962958</v>
      </c>
      <c r="Y96" s="7">
        <v>1.4940046296296301</v>
      </c>
      <c r="Z96" s="7">
        <v>3.048344907407408</v>
      </c>
      <c r="AA96" s="7">
        <v>0.41841435185185177</v>
      </c>
      <c r="AB96" s="7">
        <v>0.65425925925925921</v>
      </c>
      <c r="AC96" s="7">
        <v>0.38546296296296301</v>
      </c>
      <c r="AD96" s="7">
        <v>1.7894444444444439</v>
      </c>
      <c r="AE96" s="7">
        <v>1.7679398148148151</v>
      </c>
      <c r="AF96" s="7">
        <v>0.36928240740740742</v>
      </c>
      <c r="AG96" s="7">
        <v>0.69391203703703708</v>
      </c>
      <c r="AH96" s="7">
        <v>1.5054166666666671</v>
      </c>
      <c r="AI96" s="7">
        <v>0.73754629629629631</v>
      </c>
      <c r="AJ96" s="7">
        <v>0.57895833333333335</v>
      </c>
      <c r="AK96" s="7">
        <v>1.4996527777777779</v>
      </c>
      <c r="AL96" s="7">
        <v>1.786122685185185</v>
      </c>
      <c r="AM96" s="7">
        <v>0.76883101851851854</v>
      </c>
      <c r="AN96" s="7">
        <v>0.18216435185185181</v>
      </c>
      <c r="AO96" s="7">
        <v>0.49157407407407411</v>
      </c>
      <c r="AP96" s="7">
        <v>1.0979050925925931</v>
      </c>
      <c r="AQ96" s="7">
        <v>0.50336805555555553</v>
      </c>
      <c r="AR96" s="7">
        <v>0.17703703703703699</v>
      </c>
      <c r="AS96" s="7">
        <v>1.418981481481481E-2</v>
      </c>
      <c r="AT96" s="7">
        <v>0.81510416666666663</v>
      </c>
      <c r="AU96" s="7">
        <v>0.54432870370370368</v>
      </c>
      <c r="AV96" s="7">
        <v>0.58648148148148149</v>
      </c>
      <c r="AW96" s="7">
        <v>1.7765856481481479</v>
      </c>
      <c r="AX96" s="7">
        <v>0.66812499999999997</v>
      </c>
      <c r="AY96" s="7">
        <v>1.1001851851851849</v>
      </c>
      <c r="AZ96" s="7">
        <v>0.48922453703703711</v>
      </c>
      <c r="BA96" s="7">
        <v>0.8654398148148148</v>
      </c>
      <c r="BB96" s="7">
        <v>1.2576851851851849</v>
      </c>
      <c r="BC96" s="7">
        <v>1.490486111111111</v>
      </c>
      <c r="BD96" s="7">
        <v>1.580648148148148</v>
      </c>
      <c r="BE96" s="7">
        <v>1.4910648148148149</v>
      </c>
      <c r="BF96" s="7">
        <v>0.14994212962962961</v>
      </c>
      <c r="BG96" s="7">
        <v>0.14521990740740739</v>
      </c>
      <c r="BH96" s="7">
        <v>0.61813657407407407</v>
      </c>
      <c r="BI96" s="7">
        <v>0.77822916666666664</v>
      </c>
      <c r="BJ96" s="7">
        <v>0.42502314814814812</v>
      </c>
      <c r="BK96" s="7">
        <v>1.2581018518518519E-2</v>
      </c>
      <c r="BL96" s="7">
        <v>1.230324074074074E-2</v>
      </c>
      <c r="BM96" s="7">
        <v>0.81186342592592597</v>
      </c>
      <c r="BN96" s="7">
        <v>0.83719907407407412</v>
      </c>
      <c r="BO96" s="7">
        <v>0.42005787037037029</v>
      </c>
      <c r="BP96" s="7">
        <v>1.7103009259259261</v>
      </c>
      <c r="BQ96" s="7">
        <v>0.76940972222222226</v>
      </c>
      <c r="BR96" s="7">
        <v>0.13321759259259261</v>
      </c>
      <c r="BS96" s="7">
        <v>1.771469907407407</v>
      </c>
      <c r="BT96" s="7">
        <v>0.73637731481481483</v>
      </c>
      <c r="BU96" s="7">
        <v>1.4916550925925931</v>
      </c>
      <c r="BV96" s="7">
        <v>1.845081018518518</v>
      </c>
      <c r="BW96" s="7">
        <v>1.709583333333333</v>
      </c>
      <c r="BX96" s="7">
        <v>4.7569444444444447E-3</v>
      </c>
      <c r="BY96" s="7">
        <v>1.7765625</v>
      </c>
      <c r="BZ96" s="7">
        <v>0.48138888888888892</v>
      </c>
      <c r="CA96" s="7">
        <v>0.18057870370370371</v>
      </c>
      <c r="CB96" s="7">
        <v>6.2025462962962963E-2</v>
      </c>
      <c r="CC96" s="7">
        <v>1.1888078703703699</v>
      </c>
      <c r="CD96" s="7">
        <v>0.8284259259259259</v>
      </c>
      <c r="CE96" s="7">
        <v>0.13494212962962959</v>
      </c>
      <c r="CF96" s="7">
        <v>0.63293981481481476</v>
      </c>
      <c r="CG96" s="7">
        <v>1.0345717592592589</v>
      </c>
      <c r="CH96" s="7">
        <v>0.73656250000000001</v>
      </c>
      <c r="CI96" s="7">
        <v>2.1574074074074079E-2</v>
      </c>
      <c r="CJ96" s="7">
        <v>0.73841435185185189</v>
      </c>
      <c r="CK96" s="7">
        <v>0.47158564814814807</v>
      </c>
      <c r="CL96" s="7">
        <v>0.50436342592592598</v>
      </c>
      <c r="CM96" s="7">
        <v>0.69357638888888884</v>
      </c>
      <c r="CN96" s="7">
        <v>0.81916666666666671</v>
      </c>
      <c r="CO96" s="7">
        <v>1.503518518518518</v>
      </c>
      <c r="CP96" s="7">
        <v>0.48305555555555563</v>
      </c>
      <c r="CQ96" s="7">
        <v>0.85384259259259254</v>
      </c>
      <c r="CR96" s="5" t="s">
        <v>1001</v>
      </c>
      <c r="CS96" s="7">
        <v>0.72624999999999995</v>
      </c>
      <c r="CT96" s="7">
        <v>0.12442129629629629</v>
      </c>
      <c r="CU96" s="7">
        <v>1.1098958333333331</v>
      </c>
      <c r="CV96" s="7">
        <v>0.1673611111111111</v>
      </c>
      <c r="CW96" s="7">
        <v>0.50883101851851853</v>
      </c>
      <c r="CX96" s="7">
        <v>0.80828703703703708</v>
      </c>
      <c r="CY96" s="7">
        <v>0.78248842592592593</v>
      </c>
      <c r="CZ96" s="7">
        <v>0.75442129629629628</v>
      </c>
      <c r="DA96" s="7">
        <v>1.376157407407407E-2</v>
      </c>
      <c r="DB96" s="7">
        <v>1.759293981481481</v>
      </c>
      <c r="DC96" s="7">
        <v>1.1597222222222221E-2</v>
      </c>
      <c r="DD96" s="7">
        <v>4.2638888888888893E-2</v>
      </c>
      <c r="DE96" s="7">
        <v>6.4189814814814811E-2</v>
      </c>
      <c r="DF96" s="7">
        <v>0.1184027777777778</v>
      </c>
      <c r="DG96" s="7">
        <v>0.81818287037037041</v>
      </c>
      <c r="DH96" s="7">
        <v>0.58815972222222224</v>
      </c>
      <c r="DI96" s="7">
        <v>0.12211805555555549</v>
      </c>
      <c r="DJ96" s="7">
        <v>4.9652777777777777E-3</v>
      </c>
      <c r="DK96" s="7">
        <v>0.73851851851851846</v>
      </c>
      <c r="DL96" s="7">
        <v>1.100532407407407</v>
      </c>
      <c r="DM96" s="7">
        <v>0.98912037037037037</v>
      </c>
      <c r="DN96" s="7">
        <v>7.2569444444444443E-3</v>
      </c>
      <c r="DO96" s="7">
        <v>0.82047453703703699</v>
      </c>
      <c r="DP96" s="7">
        <v>1.274097222222222</v>
      </c>
      <c r="DQ96" s="7">
        <v>1.4934722222222221</v>
      </c>
      <c r="DR96" s="7">
        <v>0.24141203703703701</v>
      </c>
      <c r="DS96" s="7">
        <v>1.5047337962962959</v>
      </c>
      <c r="DT96" s="7">
        <v>1.781423611111111</v>
      </c>
      <c r="DU96" s="7">
        <v>0.38961805555555562</v>
      </c>
      <c r="DV96" s="7">
        <v>0.74018518518518517</v>
      </c>
      <c r="DW96" s="7">
        <v>1.0266203703703699E-2</v>
      </c>
      <c r="DX96" s="7">
        <v>1.517546296296296</v>
      </c>
      <c r="DY96" s="7">
        <v>1.5272800925925929</v>
      </c>
      <c r="DZ96" s="7">
        <v>0.12721064814814809</v>
      </c>
      <c r="EA96" s="7">
        <v>6.9050925925925932E-2</v>
      </c>
      <c r="EB96" s="7">
        <v>9.1087962962962971E-3</v>
      </c>
      <c r="EC96" s="7">
        <v>0.38064814814814812</v>
      </c>
      <c r="ED96" s="7">
        <v>0.30803240740740739</v>
      </c>
      <c r="EE96" s="7">
        <v>0.84704861111111107</v>
      </c>
      <c r="EF96" s="7">
        <v>1.472291666666667</v>
      </c>
      <c r="EG96" s="7">
        <v>0.43495370370370368</v>
      </c>
      <c r="EH96" s="7">
        <v>1.788229166666667</v>
      </c>
      <c r="EI96" s="7">
        <v>0.83981481481481479</v>
      </c>
      <c r="EJ96" s="7">
        <v>0.76099537037037035</v>
      </c>
      <c r="EK96" s="7">
        <v>1.4941898148148149</v>
      </c>
      <c r="EL96" s="7">
        <v>1.695821759259259</v>
      </c>
      <c r="EM96" s="7">
        <v>0.36515046296296289</v>
      </c>
      <c r="EN96" s="7">
        <v>1.211331018518518</v>
      </c>
      <c r="EO96" s="7">
        <v>1.1698726851851851</v>
      </c>
      <c r="EP96" s="7">
        <v>1.122164351851852</v>
      </c>
      <c r="EQ96" s="7">
        <v>1.0971759259259259</v>
      </c>
      <c r="ER96" s="7">
        <v>1.762951388888889</v>
      </c>
      <c r="ES96" s="7">
        <v>1.172094907407407</v>
      </c>
      <c r="ET96" s="7">
        <v>1.436793981481481</v>
      </c>
      <c r="EU96" s="7">
        <v>0.76288194444444446</v>
      </c>
      <c r="EV96" s="7">
        <v>0.85635416666666664</v>
      </c>
      <c r="EW96" s="7">
        <v>0.58460648148148153</v>
      </c>
      <c r="EX96" s="7">
        <v>1.1090856481481479</v>
      </c>
      <c r="EY96" s="7">
        <v>0.20144675925925931</v>
      </c>
      <c r="EZ96" s="7">
        <v>1.7219097222222219</v>
      </c>
      <c r="FA96" s="7">
        <v>1.4928240740740739</v>
      </c>
      <c r="FB96" s="7">
        <v>0.51104166666666662</v>
      </c>
      <c r="FC96" s="7">
        <v>1.228900462962963</v>
      </c>
      <c r="FD96" s="7">
        <v>0.37842592592592589</v>
      </c>
      <c r="FE96" s="7">
        <v>0.47237268518518521</v>
      </c>
      <c r="FF96" s="7">
        <v>0.37543981481481481</v>
      </c>
      <c r="FG96" s="7">
        <v>0.42686342592592591</v>
      </c>
      <c r="FH96" s="7">
        <v>0.2751851851851852</v>
      </c>
      <c r="FI96" s="7">
        <v>0.59031250000000002</v>
      </c>
      <c r="FJ96" s="7">
        <v>0.24988425925925931</v>
      </c>
      <c r="FK96" s="7">
        <v>6.5590277777777775E-2</v>
      </c>
      <c r="FL96" s="7">
        <v>0.28324074074074068</v>
      </c>
      <c r="FM96" s="7">
        <v>0.58579861111111109</v>
      </c>
      <c r="FN96" s="7">
        <v>1.06443287037037</v>
      </c>
      <c r="FO96" s="7">
        <v>0.47760416666666672</v>
      </c>
      <c r="FP96" s="7">
        <v>1.838217592592593</v>
      </c>
      <c r="FQ96" s="7">
        <v>8.8541666666666671E-2</v>
      </c>
      <c r="FR96" s="7">
        <v>1.480173611111111</v>
      </c>
      <c r="FS96" s="7">
        <v>1.482673611111111</v>
      </c>
      <c r="FT96" s="7">
        <v>1.4481944444444439</v>
      </c>
      <c r="FU96" s="7">
        <v>0.48006944444444438</v>
      </c>
      <c r="FV96" s="7">
        <v>0.45976851851851852</v>
      </c>
      <c r="FW96" s="7">
        <v>1.7881134259259259</v>
      </c>
      <c r="FX96" s="7">
        <v>4.9722222222222223E-2</v>
      </c>
      <c r="FY96" s="7">
        <v>1.7693634259259261</v>
      </c>
      <c r="FZ96" s="7">
        <v>0.54010416666666672</v>
      </c>
      <c r="GA96" s="7">
        <v>0.75940972222222225</v>
      </c>
      <c r="GB96" s="7">
        <v>0.29037037037037039</v>
      </c>
      <c r="GC96" s="7">
        <v>2.015046296296296E-2</v>
      </c>
      <c r="GD96" s="7">
        <v>0.40774305555555562</v>
      </c>
      <c r="GE96" s="7">
        <v>1.662708333333333</v>
      </c>
      <c r="GF96" s="7">
        <v>0.82413194444444449</v>
      </c>
      <c r="GG96" s="7">
        <v>1.5381134259259259</v>
      </c>
      <c r="GH96" s="7">
        <v>0.82296296296296301</v>
      </c>
      <c r="GI96" s="7">
        <v>0.625462962962963</v>
      </c>
      <c r="GJ96" s="7">
        <v>1.1126157407407411</v>
      </c>
      <c r="GK96" s="7">
        <v>1.477152777777778</v>
      </c>
      <c r="GL96" s="7">
        <v>0.44597222222222221</v>
      </c>
      <c r="GM96" s="7">
        <v>0.62916666666666665</v>
      </c>
      <c r="GN96" s="7">
        <v>0.16265046296296301</v>
      </c>
      <c r="GO96" s="7">
        <v>0.37563657407407408</v>
      </c>
      <c r="GP96" s="7">
        <v>0.66472222222222221</v>
      </c>
      <c r="GQ96" s="7">
        <v>0.44923611111111111</v>
      </c>
      <c r="GR96" s="7">
        <v>1.092071759259259</v>
      </c>
      <c r="GS96" s="7">
        <v>1.4938194444444439</v>
      </c>
      <c r="GT96" s="7">
        <v>1.7743402777777779</v>
      </c>
      <c r="GU96" s="7">
        <v>0.42767361111111107</v>
      </c>
      <c r="GV96" s="7">
        <v>7.6967592592592591E-3</v>
      </c>
      <c r="GW96" s="7">
        <v>0.80246527777777776</v>
      </c>
      <c r="GX96" s="7">
        <v>0.65392361111111108</v>
      </c>
      <c r="GY96" s="7">
        <v>0.73881944444444447</v>
      </c>
      <c r="GZ96" s="7">
        <v>0.85574074074074069</v>
      </c>
      <c r="HA96" s="7">
        <v>0.82589120370370372</v>
      </c>
      <c r="HB96" s="7">
        <v>1.486388888888889</v>
      </c>
      <c r="HC96" s="7">
        <v>1.283564814814815E-2</v>
      </c>
      <c r="HD96" s="7">
        <v>0.91100694444444441</v>
      </c>
      <c r="HE96" s="7">
        <v>1.7624305555555559</v>
      </c>
      <c r="HF96" s="7">
        <v>1.4993865740740739</v>
      </c>
      <c r="HG96" s="7">
        <v>0.73055555555555551</v>
      </c>
      <c r="HH96" s="7">
        <v>0.84636574074074078</v>
      </c>
      <c r="HI96" s="7">
        <v>1.4872800925925931</v>
      </c>
      <c r="HJ96" s="7">
        <v>9.2812500000000006E-2</v>
      </c>
      <c r="HK96" s="7">
        <v>1.762256944444444</v>
      </c>
      <c r="HL96" s="7">
        <v>0.30309027777777781</v>
      </c>
      <c r="HM96" s="7">
        <v>1.4959837962962961</v>
      </c>
      <c r="HN96" s="7">
        <v>0.81233796296296301</v>
      </c>
      <c r="HO96" s="7">
        <v>0.01</v>
      </c>
      <c r="HP96" s="7">
        <v>0.19571759259259261</v>
      </c>
      <c r="HQ96" s="7">
        <v>0.75918981481481485</v>
      </c>
      <c r="HR96" s="7">
        <v>1.7844444444444441</v>
      </c>
      <c r="HS96" s="7">
        <v>3.8993055555555559E-2</v>
      </c>
      <c r="HT96" s="7">
        <v>0.5290393518518518</v>
      </c>
      <c r="HU96" s="7">
        <v>0.83295138888888887</v>
      </c>
      <c r="HV96" s="7">
        <v>1.7934606481481481</v>
      </c>
      <c r="HW96" s="7">
        <v>0.41841435185185177</v>
      </c>
      <c r="HX96" s="7">
        <v>0.65938657407407408</v>
      </c>
      <c r="HY96" s="7">
        <v>0.7654050925925926</v>
      </c>
      <c r="HZ96" s="7">
        <v>0.3808449074074074</v>
      </c>
      <c r="IA96" s="7">
        <v>0.38430555555555562</v>
      </c>
      <c r="IB96" s="7">
        <v>0.51581018518518518</v>
      </c>
      <c r="IC96" s="7">
        <v>0.57791666666666663</v>
      </c>
      <c r="ID96" s="7">
        <v>1.2607407407407409</v>
      </c>
      <c r="IE96" s="7">
        <v>0.82024305555555554</v>
      </c>
      <c r="IF96" s="7">
        <v>1.6034375000000001</v>
      </c>
      <c r="IG96" s="7">
        <v>0.81238425925925928</v>
      </c>
      <c r="IH96" s="7">
        <v>0.67421296296296296</v>
      </c>
      <c r="II96" s="7">
        <v>0.77704861111111112</v>
      </c>
      <c r="IJ96" s="7">
        <v>1.1002777777777779</v>
      </c>
      <c r="IK96" s="7">
        <v>0.64918981481481486</v>
      </c>
      <c r="IL96" s="7">
        <v>0.49394675925925918</v>
      </c>
      <c r="IM96" s="7">
        <v>0.38436342592592587</v>
      </c>
      <c r="IN96" s="7">
        <v>1.480868055555556</v>
      </c>
      <c r="IO96" s="7">
        <v>0.84796296296296292</v>
      </c>
      <c r="IP96" s="7">
        <v>0.70916666666666661</v>
      </c>
      <c r="IQ96" s="7">
        <v>0.4884027777777778</v>
      </c>
      <c r="IR96" s="7">
        <v>1.491203703703704</v>
      </c>
      <c r="IS96" s="7">
        <v>1.3625231481481479</v>
      </c>
      <c r="IT96" s="7">
        <v>1.756319444444445</v>
      </c>
      <c r="IU96" s="7">
        <v>0.5524189814814815</v>
      </c>
      <c r="IV96" s="7">
        <v>0.7845833333333333</v>
      </c>
      <c r="IW96" s="7">
        <v>0.14810185185185179</v>
      </c>
      <c r="IX96" s="7">
        <v>0.59267361111111116</v>
      </c>
      <c r="IY96" s="7">
        <v>0.36552083333333341</v>
      </c>
      <c r="IZ96" s="7">
        <v>0.73722222222222222</v>
      </c>
      <c r="JA96" s="7">
        <v>2.733796296296296E-2</v>
      </c>
      <c r="JB96" s="7">
        <v>0.5947337962962963</v>
      </c>
      <c r="JC96" s="7">
        <v>5.9953703703703714E-3</v>
      </c>
      <c r="JD96" s="7">
        <v>0.29016203703703702</v>
      </c>
      <c r="JE96" s="7">
        <v>1.435185185185185E-2</v>
      </c>
      <c r="JF96" s="7">
        <v>6.9305555555555551E-2</v>
      </c>
      <c r="JG96" s="5" t="s">
        <v>1001</v>
      </c>
      <c r="JH96" s="7">
        <v>0.69341435185185185</v>
      </c>
      <c r="JI96" s="7">
        <v>0.40444444444444438</v>
      </c>
      <c r="JJ96" s="7">
        <v>1.4943518518518519</v>
      </c>
      <c r="JK96" s="7">
        <v>3.412037037037037E-2</v>
      </c>
      <c r="JL96" s="7">
        <v>1.924768518518518E-2</v>
      </c>
      <c r="JM96" s="7">
        <v>0.82254629629629628</v>
      </c>
      <c r="JN96" s="7">
        <v>9.3321759259259257E-2</v>
      </c>
      <c r="JO96" s="7">
        <v>1.4814467592592591</v>
      </c>
      <c r="JP96" s="7">
        <v>0.6645833333333333</v>
      </c>
      <c r="JQ96" s="7">
        <v>0.74614583333333329</v>
      </c>
      <c r="JR96" s="7">
        <v>0.73978009259259259</v>
      </c>
      <c r="JS96" s="7">
        <v>0.986724537037037</v>
      </c>
      <c r="JT96" s="7">
        <v>2.2789351851851849E-2</v>
      </c>
      <c r="JU96" s="7">
        <v>0.88443287037037033</v>
      </c>
      <c r="JV96" s="7">
        <v>1.4461111111111109</v>
      </c>
      <c r="JW96" s="7">
        <v>1.492013888888889</v>
      </c>
      <c r="JX96" s="7">
        <v>1.004305555555556</v>
      </c>
      <c r="JY96" s="7">
        <v>0.49887731481481479</v>
      </c>
      <c r="JZ96" s="7">
        <v>1.489583333333333E-2</v>
      </c>
      <c r="KA96" s="7">
        <v>1.774039351851852</v>
      </c>
      <c r="KB96" s="7">
        <v>0.43001157407407409</v>
      </c>
      <c r="KC96" s="7">
        <v>0.16160879629629629</v>
      </c>
      <c r="KD96" s="7">
        <v>1.353009259259259E-2</v>
      </c>
      <c r="KE96" s="7">
        <v>0.48883101851851851</v>
      </c>
      <c r="KF96" s="7">
        <v>0.30638888888888888</v>
      </c>
      <c r="KG96" s="7">
        <v>1.1139583333333329</v>
      </c>
      <c r="KH96" s="7">
        <v>1.465798611111111</v>
      </c>
      <c r="KI96" s="7">
        <v>0.91333333333333333</v>
      </c>
      <c r="KJ96" s="7">
        <v>1.4743402777777781</v>
      </c>
      <c r="KK96" s="7">
        <v>0.22215277777777781</v>
      </c>
      <c r="KL96" s="7">
        <v>1.4598842592592589</v>
      </c>
      <c r="KM96" s="7">
        <v>0.28181712962962963</v>
      </c>
      <c r="KN96" s="7">
        <v>1.7779398148148149</v>
      </c>
      <c r="KO96" s="7">
        <v>0.76565972222222223</v>
      </c>
      <c r="KP96" s="7">
        <v>0.48806712962962961</v>
      </c>
      <c r="KQ96" s="7">
        <v>0.52364583333333337</v>
      </c>
      <c r="KR96" s="7">
        <v>1.7946064814814811</v>
      </c>
      <c r="KS96" s="7">
        <v>0.12770833333333331</v>
      </c>
      <c r="KT96" s="7">
        <v>1.7944907407407411</v>
      </c>
      <c r="KU96" s="7">
        <v>3.7743055555555557E-2</v>
      </c>
      <c r="KV96" s="7">
        <v>0.10612268518518519</v>
      </c>
      <c r="KW96" s="7">
        <v>0.89916666666666667</v>
      </c>
      <c r="KX96" s="7">
        <v>0.39256944444444453</v>
      </c>
      <c r="KY96" s="7">
        <v>0.35208333333333341</v>
      </c>
      <c r="KZ96" s="7">
        <v>0.7694212962962963</v>
      </c>
      <c r="LA96" s="7">
        <v>1.782673611111111</v>
      </c>
      <c r="LB96" s="7">
        <v>0.42613425925925918</v>
      </c>
      <c r="LC96" s="7">
        <v>0.8503356481481481</v>
      </c>
      <c r="LD96" s="7">
        <v>1.3190625</v>
      </c>
      <c r="LE96" s="7">
        <v>4.5833333333333334E-3</v>
      </c>
      <c r="LF96" s="7">
        <v>6.5624999999999998E-3</v>
      </c>
      <c r="LG96" s="7">
        <v>0.42238425925925932</v>
      </c>
      <c r="LH96" s="7">
        <v>1.494791666666667</v>
      </c>
      <c r="LI96" s="7">
        <v>1.779224537037037</v>
      </c>
      <c r="LJ96" s="7">
        <v>0.5715393518518519</v>
      </c>
      <c r="LK96" s="7">
        <v>0.77192129629629624</v>
      </c>
      <c r="LL96" s="7">
        <v>1.7930671296296301</v>
      </c>
      <c r="LM96" s="7">
        <v>1.480856481481482</v>
      </c>
      <c r="LN96" s="7">
        <v>1.534722222222222E-2</v>
      </c>
      <c r="LO96" s="7">
        <v>1.1678240740740741E-2</v>
      </c>
      <c r="LP96" s="7">
        <v>1.098009259259259</v>
      </c>
      <c r="LQ96" s="7">
        <v>0.833125</v>
      </c>
      <c r="LR96" s="7">
        <v>0.84032407407407406</v>
      </c>
      <c r="LS96" s="7">
        <v>0.7377893518518519</v>
      </c>
      <c r="LT96" s="7">
        <v>0.39466435185185178</v>
      </c>
      <c r="LU96" s="7">
        <v>0.77850694444444446</v>
      </c>
      <c r="LV96" s="7">
        <v>1.499293981481481</v>
      </c>
      <c r="LW96" s="7">
        <v>0.85210648148148149</v>
      </c>
      <c r="LX96" s="7">
        <v>0.1134490740740741</v>
      </c>
      <c r="LY96" s="7">
        <v>0.1104282407407407</v>
      </c>
      <c r="LZ96" s="7">
        <v>0.52449074074074076</v>
      </c>
      <c r="MA96" s="7">
        <v>0.16868055555555561</v>
      </c>
      <c r="MB96" s="7">
        <v>1.769456018518518</v>
      </c>
      <c r="MC96" s="7">
        <v>1.6571296296296301</v>
      </c>
      <c r="MD96" s="7">
        <v>0.77067129629629627</v>
      </c>
      <c r="ME96" s="7">
        <v>1.4913078703703699</v>
      </c>
      <c r="MF96" s="7">
        <v>0.65179398148148149</v>
      </c>
      <c r="MG96" s="7">
        <v>0.169837962962963</v>
      </c>
      <c r="MH96" s="7">
        <v>0.8182638888888889</v>
      </c>
      <c r="MI96" s="7">
        <v>1.4965162037037041</v>
      </c>
      <c r="MJ96" s="7">
        <v>1.494537037037037</v>
      </c>
      <c r="MK96" s="7">
        <v>0.75787037037037042</v>
      </c>
      <c r="ML96" s="7">
        <v>0.46863425925925928</v>
      </c>
      <c r="MM96" s="7">
        <v>0.44563657407407409</v>
      </c>
      <c r="MN96" s="7">
        <v>0.84547453703703701</v>
      </c>
      <c r="MO96" s="7">
        <v>0.16966435185185191</v>
      </c>
      <c r="MP96" s="7">
        <v>1.2356828703703699</v>
      </c>
      <c r="MQ96" s="7">
        <v>1.731805555555556</v>
      </c>
      <c r="MR96" s="7">
        <v>0.15538194444444439</v>
      </c>
      <c r="MS96" s="7">
        <v>1.253171296296296</v>
      </c>
      <c r="MT96" s="7">
        <v>1.501516203703704</v>
      </c>
      <c r="MU96" s="7">
        <v>1.4911226851851851</v>
      </c>
      <c r="MV96" s="7">
        <v>0.49181712962962959</v>
      </c>
      <c r="MW96" s="7">
        <v>1.2587731481481479</v>
      </c>
      <c r="MX96" s="7">
        <v>0.91476851851851848</v>
      </c>
      <c r="MY96" s="7">
        <v>0.82651620370370371</v>
      </c>
      <c r="MZ96" s="7">
        <v>1.1768865740740739</v>
      </c>
      <c r="NA96" s="7">
        <v>0.76648148148148143</v>
      </c>
      <c r="NB96" s="7">
        <v>0.45156249999999998</v>
      </c>
      <c r="NC96" s="7">
        <v>0.76658564814814811</v>
      </c>
      <c r="ND96" s="7">
        <v>6.2037037037037026E-3</v>
      </c>
      <c r="NE96" s="7">
        <v>1.348229166666667</v>
      </c>
      <c r="NF96" s="7">
        <v>1.0923726851851849</v>
      </c>
      <c r="NG96" s="7">
        <v>0.56065972222222227</v>
      </c>
      <c r="NH96" s="7">
        <v>1.6435185185185181E-2</v>
      </c>
      <c r="NI96" s="7">
        <v>0.39659722222222221</v>
      </c>
      <c r="NJ96" s="7">
        <v>0.36006944444444439</v>
      </c>
      <c r="NK96" s="7">
        <v>0.50878472222222226</v>
      </c>
      <c r="NL96" s="7">
        <v>0.44453703703703712</v>
      </c>
      <c r="NM96" s="7">
        <v>1.692418981481481</v>
      </c>
      <c r="NN96" s="7">
        <v>0.83646990740740745</v>
      </c>
      <c r="NO96" s="7">
        <v>1.4881249999999999</v>
      </c>
      <c r="NP96" s="7">
        <v>5.6898148148148149E-2</v>
      </c>
      <c r="NQ96" s="7">
        <v>0.44354166666666672</v>
      </c>
      <c r="NR96" s="7">
        <v>0.46747685185185178</v>
      </c>
      <c r="NS96" s="7">
        <v>0.29039351851851852</v>
      </c>
      <c r="NT96" s="7">
        <v>1.634155092592593</v>
      </c>
      <c r="NU96" s="7">
        <v>1.4675925925925931E-2</v>
      </c>
      <c r="NV96" s="7">
        <v>0.97018518518518515</v>
      </c>
      <c r="NW96" s="7">
        <v>0.12962962962962959</v>
      </c>
      <c r="NX96" s="7">
        <v>0.25981481481481478</v>
      </c>
      <c r="NY96" s="7">
        <v>6.8576388888888895E-2</v>
      </c>
      <c r="NZ96" s="7">
        <v>0.79864583333333339</v>
      </c>
      <c r="OA96" s="7">
        <v>0.1409259259259259</v>
      </c>
      <c r="OB96" s="7">
        <v>1.4936574074074069</v>
      </c>
      <c r="OC96" s="7">
        <v>1.7647222222222221</v>
      </c>
      <c r="OD96" s="7">
        <v>1.4715625000000001</v>
      </c>
      <c r="OE96" s="7">
        <v>1.127314814814815E-2</v>
      </c>
      <c r="OF96" s="7">
        <v>1.4584722222222219</v>
      </c>
      <c r="OG96" s="7">
        <v>0.52071759259259254</v>
      </c>
      <c r="OH96" s="7">
        <v>1.5062615740740739</v>
      </c>
      <c r="OI96" s="7">
        <v>0.84700231481481481</v>
      </c>
      <c r="OJ96" s="7">
        <v>0.40299768518518519</v>
      </c>
      <c r="OK96" s="7">
        <v>1.4757175925925921</v>
      </c>
      <c r="OL96" s="7">
        <v>1.113310185185185</v>
      </c>
      <c r="OM96" s="7">
        <v>1.7213425925925929</v>
      </c>
      <c r="ON96" s="7">
        <v>1.5208333333333331E-2</v>
      </c>
      <c r="OO96" s="7">
        <v>0.4908912037037037</v>
      </c>
      <c r="OP96" s="7">
        <v>0.83723379629629635</v>
      </c>
      <c r="OQ96" s="7">
        <v>0.87187499999999996</v>
      </c>
      <c r="OR96" s="5" t="s">
        <v>1001</v>
      </c>
      <c r="OS96" s="7">
        <v>0.64186342592592593</v>
      </c>
      <c r="OT96" s="7">
        <v>0.80767361111111113</v>
      </c>
      <c r="OU96" s="7">
        <v>0.43755787037037042</v>
      </c>
      <c r="OV96" s="7">
        <v>0.41549768518518521</v>
      </c>
      <c r="OW96" s="7">
        <v>1.5060879629629631</v>
      </c>
      <c r="OX96" s="7">
        <v>1.4954861111111111</v>
      </c>
      <c r="OY96" s="7">
        <v>0.57467592592592598</v>
      </c>
      <c r="OZ96" s="7">
        <v>1.357893518518519</v>
      </c>
      <c r="PA96" s="7">
        <v>0.69619212962962962</v>
      </c>
      <c r="PB96" s="7">
        <v>0.44092592592592589</v>
      </c>
      <c r="PC96" s="7">
        <v>1.423402777777778</v>
      </c>
      <c r="PD96" s="7">
        <v>1.494386574074074</v>
      </c>
      <c r="PE96" s="7">
        <v>0.57104166666666667</v>
      </c>
      <c r="PF96" s="7">
        <v>0.2565277777777778</v>
      </c>
      <c r="PG96" s="7">
        <v>0.42755787037037041</v>
      </c>
      <c r="PH96" s="7">
        <v>1.495138888888889</v>
      </c>
      <c r="PI96" s="7">
        <v>0.76145833333333335</v>
      </c>
      <c r="PJ96" s="7">
        <v>1.7048611111111112E-2</v>
      </c>
      <c r="PK96" s="7">
        <v>0.7434143518518519</v>
      </c>
      <c r="PL96" s="7">
        <v>0.57818287037037042</v>
      </c>
      <c r="PM96" s="7">
        <v>7.2939814814814818E-2</v>
      </c>
      <c r="PN96" s="7">
        <v>1.231481481481481E-2</v>
      </c>
      <c r="PO96" s="7">
        <v>0.58998842592592593</v>
      </c>
      <c r="PP96" s="7">
        <v>0.38124999999999998</v>
      </c>
      <c r="PQ96" s="7">
        <v>1.1226851851851851E-2</v>
      </c>
      <c r="PR96" s="7">
        <v>0.51785879629629628</v>
      </c>
      <c r="PS96" s="7">
        <v>0.46969907407407407</v>
      </c>
      <c r="PT96" s="7">
        <v>1.5219907407407409E-2</v>
      </c>
      <c r="PU96" s="7">
        <v>0.58674768518518516</v>
      </c>
      <c r="PV96" s="7">
        <v>0.46163194444444439</v>
      </c>
      <c r="PW96" s="7">
        <v>0.47502314814814822</v>
      </c>
      <c r="PX96" s="7">
        <v>0.62780092592592596</v>
      </c>
      <c r="PY96" s="7">
        <v>0.77453703703703702</v>
      </c>
      <c r="PZ96" s="7">
        <v>0.78741898148148148</v>
      </c>
      <c r="QA96" s="7">
        <v>0.4433449074074074</v>
      </c>
      <c r="QB96" s="7">
        <v>0.43256944444444451</v>
      </c>
      <c r="QC96" s="7">
        <v>0.69468750000000001</v>
      </c>
      <c r="QD96" s="7">
        <v>0.69862268518518522</v>
      </c>
      <c r="QE96" s="7">
        <v>0.77353009259259264</v>
      </c>
      <c r="QF96" s="7">
        <v>0.85490740740740745</v>
      </c>
      <c r="QG96" s="7">
        <v>0.85576388888888888</v>
      </c>
      <c r="QH96" s="7">
        <v>0.81625000000000003</v>
      </c>
      <c r="QI96" s="7">
        <v>1.616701388888889</v>
      </c>
      <c r="QJ96" s="7">
        <v>0.5198842592592593</v>
      </c>
      <c r="QK96" s="7">
        <v>1.777962962962963</v>
      </c>
      <c r="QL96" s="7">
        <v>0.45297453703703711</v>
      </c>
      <c r="QM96" s="7">
        <v>0.42196759259259259</v>
      </c>
      <c r="QN96" s="7">
        <v>0.82657407407407413</v>
      </c>
      <c r="QO96" s="7">
        <v>1.489583333333333E-2</v>
      </c>
      <c r="QP96" s="7">
        <v>0.45575231481481482</v>
      </c>
      <c r="QQ96" s="7">
        <v>0.812037037037037</v>
      </c>
      <c r="QR96" s="7">
        <v>1.776377314814815</v>
      </c>
      <c r="QS96" s="7">
        <v>0.71351851851851855</v>
      </c>
      <c r="QT96" s="7">
        <v>0.52153935185185185</v>
      </c>
      <c r="QU96" s="7">
        <v>0.43615740740740738</v>
      </c>
      <c r="QV96" s="7">
        <v>0.63476851851851857</v>
      </c>
      <c r="QW96" s="7">
        <v>1.489016203703704</v>
      </c>
      <c r="QX96" s="7">
        <v>1.446226851851852</v>
      </c>
      <c r="QY96" s="7">
        <v>1.491319444444444</v>
      </c>
      <c r="QZ96" s="7">
        <v>1.7852199074074071</v>
      </c>
      <c r="RA96" s="7">
        <v>0.76196759259259261</v>
      </c>
      <c r="RB96" s="7">
        <v>0.45958333333333329</v>
      </c>
      <c r="RC96" s="7">
        <v>1.500509259259259</v>
      </c>
      <c r="RD96" s="7">
        <v>0.8037037037037037</v>
      </c>
      <c r="RE96" s="7">
        <v>1.487048611111111</v>
      </c>
      <c r="RF96" s="7">
        <v>1.493877314814815</v>
      </c>
      <c r="RG96" s="7">
        <v>1.3845486111111109</v>
      </c>
      <c r="RH96" s="7">
        <v>0.74180555555555561</v>
      </c>
      <c r="RI96" s="7">
        <v>0.74637731481481484</v>
      </c>
      <c r="RJ96" s="7">
        <v>1.1013657407407409</v>
      </c>
      <c r="RK96" s="7">
        <v>1.4934375</v>
      </c>
      <c r="RL96" s="7">
        <v>1.7943287037037039</v>
      </c>
      <c r="RM96" s="7">
        <v>3.7696759259259263E-2</v>
      </c>
      <c r="RN96" s="7">
        <v>0.29778935185185179</v>
      </c>
      <c r="RO96" s="7">
        <v>1.525729166666667</v>
      </c>
      <c r="RP96" s="7">
        <v>0.1042361111111111</v>
      </c>
      <c r="RQ96" s="7">
        <v>0.40409722222222222</v>
      </c>
      <c r="RR96" s="7">
        <v>0.99579861111111112</v>
      </c>
      <c r="RS96" s="7">
        <v>0.76284722222222223</v>
      </c>
      <c r="RT96" s="7">
        <v>1.0354745370370371</v>
      </c>
      <c r="RU96" s="7">
        <v>1.469236111111111</v>
      </c>
      <c r="RV96" s="7">
        <v>0.82802083333333332</v>
      </c>
      <c r="RW96" s="7">
        <v>0.72465277777777781</v>
      </c>
      <c r="RX96" s="7">
        <v>0.13583333333333331</v>
      </c>
      <c r="RY96" s="7">
        <v>0.43074074074074081</v>
      </c>
      <c r="RZ96" s="7">
        <v>0.84893518518518518</v>
      </c>
      <c r="SA96" s="7">
        <v>1.364178240740741</v>
      </c>
      <c r="SB96" s="7">
        <v>0.81584490740740745</v>
      </c>
      <c r="SC96" s="7">
        <v>0.70532407407407405</v>
      </c>
      <c r="SD96" s="7">
        <v>0.19305555555555559</v>
      </c>
      <c r="SE96" s="7">
        <v>1.354328703703704</v>
      </c>
      <c r="SF96" s="7">
        <v>0.84299768518518514</v>
      </c>
      <c r="SG96" s="7">
        <v>0.70864583333333331</v>
      </c>
      <c r="SH96" s="7">
        <v>5.1458333333333342E-2</v>
      </c>
      <c r="SI96" s="7">
        <v>1.261574074074074E-2</v>
      </c>
      <c r="SJ96" s="7">
        <v>0.76598379629629632</v>
      </c>
      <c r="SK96" s="7">
        <v>0.45344907407407409</v>
      </c>
      <c r="SL96" s="7">
        <v>0.45065972222222223</v>
      </c>
      <c r="SM96" s="7">
        <v>0.76218750000000002</v>
      </c>
      <c r="SN96" s="7">
        <v>1.7856481481481481</v>
      </c>
      <c r="SO96" s="7">
        <v>0.64060185185185181</v>
      </c>
      <c r="SP96" s="7">
        <v>1.106087962962963</v>
      </c>
      <c r="SQ96" s="7">
        <v>1.7508101851851849</v>
      </c>
      <c r="SR96" s="7">
        <v>0.38490740740740742</v>
      </c>
      <c r="SS96" s="7">
        <v>1.7574537037037039</v>
      </c>
      <c r="ST96" s="7">
        <v>1.375856481481482</v>
      </c>
      <c r="SU96" s="7">
        <v>1.498090277777778</v>
      </c>
      <c r="SV96" s="7">
        <v>1.105162037037037</v>
      </c>
      <c r="SW96" s="7">
        <v>0.74180555555555561</v>
      </c>
      <c r="SX96" s="7">
        <v>0.30747685185185192</v>
      </c>
      <c r="SY96" s="7">
        <v>1.4963425925925931</v>
      </c>
      <c r="SZ96" s="7">
        <v>0.46872685185185192</v>
      </c>
      <c r="TA96" s="7">
        <v>1.1058101851851849</v>
      </c>
      <c r="TB96" s="7">
        <v>0.12664351851851849</v>
      </c>
      <c r="TC96" s="7">
        <v>0.87717592592592597</v>
      </c>
      <c r="TD96" s="7">
        <v>0.3288773148148148</v>
      </c>
      <c r="TE96" s="7">
        <v>0.13241898148148151</v>
      </c>
      <c r="TF96" s="7">
        <v>1.4918055555555561</v>
      </c>
      <c r="TG96" s="7">
        <v>0.60085648148148152</v>
      </c>
      <c r="TH96" s="7">
        <v>1.672048611111111</v>
      </c>
      <c r="TI96" s="7">
        <v>0.5475578703703704</v>
      </c>
      <c r="TJ96" s="7">
        <v>0.58001157407407411</v>
      </c>
      <c r="TK96" s="7">
        <v>0.12957175925925929</v>
      </c>
      <c r="TL96" s="7">
        <v>0.14462962962962961</v>
      </c>
      <c r="TM96" s="7">
        <v>1.5856481481481478E-2</v>
      </c>
      <c r="TN96" s="7">
        <v>0.77758101851851846</v>
      </c>
      <c r="TO96" s="7">
        <v>0.77134259259259264</v>
      </c>
      <c r="TP96" s="7">
        <v>0.33784722222222219</v>
      </c>
      <c r="TQ96" s="7">
        <v>1.738831018518519</v>
      </c>
      <c r="TR96" s="7">
        <v>0.74337962962962967</v>
      </c>
      <c r="TS96" s="7">
        <v>0.82396990740740739</v>
      </c>
      <c r="TT96" s="7">
        <v>1.2342476851851849</v>
      </c>
      <c r="TU96" s="7">
        <v>0.60121527777777772</v>
      </c>
      <c r="TV96" s="7">
        <v>1.799293981481481</v>
      </c>
      <c r="TW96" s="7">
        <v>1.2524768518518521</v>
      </c>
      <c r="TX96" s="7">
        <v>1.1898148148148151E-2</v>
      </c>
      <c r="TY96" s="7">
        <v>0.9833101851851852</v>
      </c>
      <c r="TZ96" s="7">
        <v>0.76603009259259258</v>
      </c>
      <c r="UA96" s="7">
        <v>0.1847685185185185</v>
      </c>
      <c r="UB96" s="7">
        <v>0.42634259259259261</v>
      </c>
      <c r="UC96" s="7">
        <v>1.840405092592593</v>
      </c>
      <c r="UD96" s="7">
        <v>0.12858796296296299</v>
      </c>
      <c r="UE96" s="7">
        <v>0.7232291666666667</v>
      </c>
      <c r="UF96" s="7">
        <v>0.62437500000000001</v>
      </c>
      <c r="UG96" s="7">
        <v>1.4821412037037041</v>
      </c>
      <c r="UH96" s="7">
        <v>0.2729050925925926</v>
      </c>
      <c r="UI96" s="7">
        <v>1.6992361111111109</v>
      </c>
      <c r="UJ96" s="7">
        <v>5.9548611111111108E-2</v>
      </c>
      <c r="UK96" s="7">
        <v>1.507395833333333</v>
      </c>
      <c r="UL96" s="7">
        <v>1.236574074074074</v>
      </c>
      <c r="UM96" s="7">
        <v>0.7571296296296296</v>
      </c>
      <c r="UN96" s="7">
        <v>0.82130787037037034</v>
      </c>
      <c r="UO96" s="7">
        <v>0.82059027777777782</v>
      </c>
      <c r="UP96" s="7">
        <v>0.13472222222222219</v>
      </c>
      <c r="UQ96" s="7">
        <v>0.84945601851851849</v>
      </c>
      <c r="UR96" s="7">
        <v>0.85490740740740745</v>
      </c>
      <c r="US96" s="7">
        <v>0.83912037037037035</v>
      </c>
      <c r="UT96" s="7">
        <v>0.43400462962962971</v>
      </c>
      <c r="UU96" s="7">
        <v>6.4363425925925921E-2</v>
      </c>
      <c r="UV96" s="7">
        <v>0.82590277777777776</v>
      </c>
      <c r="UW96" s="7">
        <v>0.87199074074074079</v>
      </c>
      <c r="UX96" s="7">
        <v>5.0231481481481481E-2</v>
      </c>
      <c r="UY96" s="7">
        <v>1.366412037037037</v>
      </c>
      <c r="UZ96" s="7">
        <v>1.761168981481481</v>
      </c>
      <c r="VA96" s="7">
        <v>0.53067129629629628</v>
      </c>
      <c r="VB96" s="7">
        <v>0.73681712962962964</v>
      </c>
      <c r="VC96" s="7">
        <v>0.7464467592592593</v>
      </c>
      <c r="VD96" s="7">
        <v>0.74549768518518522</v>
      </c>
      <c r="VE96" s="7">
        <v>1.064363425925926</v>
      </c>
      <c r="VF96" s="7">
        <v>0.83870370370370373</v>
      </c>
      <c r="VG96" s="7">
        <v>0.43649305555555562</v>
      </c>
      <c r="VH96" s="7">
        <v>0.98793981481481485</v>
      </c>
      <c r="VI96" s="7">
        <v>1.497164351851852</v>
      </c>
      <c r="VJ96" s="7">
        <v>1.417835648148148</v>
      </c>
      <c r="VK96" s="7">
        <v>0.81011574074074078</v>
      </c>
      <c r="VL96" s="7">
        <v>0.78232638888888884</v>
      </c>
      <c r="VM96" s="7">
        <v>1.7256828703703699</v>
      </c>
      <c r="VN96" s="7">
        <v>0.73748842592592589</v>
      </c>
      <c r="VO96" s="7">
        <v>1.4929050925925931</v>
      </c>
      <c r="VP96" s="7">
        <v>1.494976851851852</v>
      </c>
      <c r="VQ96" s="7">
        <v>0.70343750000000005</v>
      </c>
      <c r="VR96" s="7">
        <v>0.87359953703703708</v>
      </c>
      <c r="VS96" s="7">
        <v>1.4713425925925929</v>
      </c>
      <c r="VT96" s="7">
        <v>1.37962962962963E-2</v>
      </c>
      <c r="VU96" s="7">
        <v>0.46597222222222218</v>
      </c>
      <c r="VV96" s="7">
        <v>0.4929513888888889</v>
      </c>
      <c r="VW96" s="7">
        <v>1.7939814814814811E-2</v>
      </c>
      <c r="VX96" s="7">
        <v>1.765798611111111</v>
      </c>
      <c r="VY96" s="7">
        <v>0.42275462962962962</v>
      </c>
      <c r="VZ96" s="7">
        <v>0.54115740740740736</v>
      </c>
      <c r="WA96" s="7">
        <v>1.3670023148148149</v>
      </c>
      <c r="WB96" s="7">
        <v>1.4825694444444439</v>
      </c>
      <c r="WC96" s="7">
        <v>1.518831018518519</v>
      </c>
      <c r="WD96" s="7">
        <v>1.7961921296296299</v>
      </c>
      <c r="WE96" s="7">
        <v>0.49047453703703697</v>
      </c>
      <c r="WF96" s="7">
        <v>0.14057870370370371</v>
      </c>
      <c r="WG96" s="7">
        <v>0.5211689814814815</v>
      </c>
      <c r="WH96" s="7">
        <v>1.4482291666666669</v>
      </c>
      <c r="WI96" s="7">
        <v>0.1174421296296296</v>
      </c>
      <c r="WJ96" s="7">
        <v>0.90165509259259258</v>
      </c>
      <c r="WK96" s="7">
        <v>6.4895833333333333E-2</v>
      </c>
      <c r="WL96" s="7">
        <v>2.2881944444444441E-2</v>
      </c>
      <c r="WM96" s="7">
        <v>5.6296296296296303E-2</v>
      </c>
      <c r="WN96" s="7">
        <v>0.82521990740740736</v>
      </c>
      <c r="WO96" s="7">
        <v>2.071759259259259E-2</v>
      </c>
      <c r="WP96" s="7">
        <v>8.6805555555555559E-3</v>
      </c>
      <c r="WQ96" s="7">
        <v>1.6111111111111111E-2</v>
      </c>
      <c r="WR96" s="7">
        <v>0.35515046296296299</v>
      </c>
      <c r="WS96" s="7">
        <v>1.501747685185185</v>
      </c>
      <c r="WT96" s="7">
        <v>0.29753472222222221</v>
      </c>
      <c r="WU96" s="7">
        <v>0.1213657407407407</v>
      </c>
      <c r="WV96" s="7">
        <v>0.26075231481481481</v>
      </c>
      <c r="WW96" s="7">
        <v>0.42697916666666669</v>
      </c>
      <c r="WX96" s="7">
        <v>0.28189814814814818</v>
      </c>
      <c r="WY96" s="7">
        <v>0.50094907407407407</v>
      </c>
      <c r="WZ96" s="7">
        <v>0.88092592592592589</v>
      </c>
      <c r="XA96" s="7">
        <v>1.740740740740741E-2</v>
      </c>
      <c r="XB96" s="7">
        <v>0.4677662037037037</v>
      </c>
      <c r="XC96" s="7">
        <v>9.2523148148148146E-2</v>
      </c>
      <c r="XD96" s="7">
        <v>0.63265046296296301</v>
      </c>
      <c r="XE96" s="7">
        <v>1.470868055555556</v>
      </c>
      <c r="XF96" s="7">
        <v>0.63844907407407403</v>
      </c>
      <c r="XG96" s="7">
        <v>0.84394675925925922</v>
      </c>
      <c r="XH96" s="7">
        <v>0.51329861111111108</v>
      </c>
      <c r="XI96" s="7">
        <v>0.81092592592592594</v>
      </c>
      <c r="XJ96" s="7">
        <v>0.77350694444444446</v>
      </c>
      <c r="XK96" s="7">
        <v>3.1180555555555559E-2</v>
      </c>
      <c r="XL96" s="7">
        <v>1.491597222222222</v>
      </c>
      <c r="XM96" s="7">
        <v>3.2800925925925928E-2</v>
      </c>
      <c r="XN96" s="7">
        <v>1.7979166666666671</v>
      </c>
      <c r="XO96" s="7">
        <v>0.38859953703703698</v>
      </c>
      <c r="XP96" s="7">
        <v>0.58971064814814811</v>
      </c>
      <c r="XQ96" s="7">
        <v>0.47781249999999997</v>
      </c>
      <c r="XR96" s="7">
        <v>0.48371527777777779</v>
      </c>
      <c r="XS96" s="7">
        <v>1.7687615740740741</v>
      </c>
      <c r="XT96" s="7">
        <v>0.67783564814814812</v>
      </c>
      <c r="XU96" s="7">
        <v>1.4740856481481479</v>
      </c>
      <c r="XV96" s="7">
        <v>0.83657407407407403</v>
      </c>
      <c r="XW96" s="7">
        <v>1.361550925925926</v>
      </c>
      <c r="XX96" s="7">
        <v>0.87385416666666671</v>
      </c>
      <c r="XY96" s="7">
        <v>0.71494212962962966</v>
      </c>
      <c r="XZ96" s="7">
        <v>1.7820370370370371</v>
      </c>
      <c r="YA96" s="7">
        <v>0.73362268518518514</v>
      </c>
      <c r="YB96" s="7">
        <v>1.4800347222222221</v>
      </c>
      <c r="YC96" s="7">
        <v>1.4927083333333331</v>
      </c>
      <c r="YD96" s="7">
        <v>1.3471527777777781</v>
      </c>
      <c r="YE96" s="7">
        <v>0.4776273148148148</v>
      </c>
      <c r="YF96" s="7">
        <v>0.69618055555555558</v>
      </c>
      <c r="YG96" s="7">
        <v>0.57378472222222221</v>
      </c>
      <c r="YH96" s="7">
        <v>0.70687500000000003</v>
      </c>
      <c r="YI96" s="7">
        <v>0.5166087962962963</v>
      </c>
      <c r="YJ96" s="7">
        <v>1.5335532407407411</v>
      </c>
      <c r="YK96" s="7">
        <v>9.7453703703703695E-3</v>
      </c>
      <c r="YL96" s="7">
        <v>0.49041666666666672</v>
      </c>
      <c r="YM96" s="7">
        <v>0.72384259259259254</v>
      </c>
      <c r="YN96" s="7">
        <v>0.79325231481481484</v>
      </c>
      <c r="YO96" s="7">
        <v>0.63641203703703708</v>
      </c>
      <c r="YP96" s="7">
        <v>1.4323958333333331</v>
      </c>
      <c r="YQ96" s="7">
        <v>0.75131944444444443</v>
      </c>
      <c r="YR96" s="7">
        <v>1.4394791666666671</v>
      </c>
      <c r="YS96" s="7">
        <v>1.519224537037037</v>
      </c>
      <c r="YT96" s="7">
        <v>1.7726388888888891</v>
      </c>
      <c r="YU96" s="7">
        <v>1.4702083333333329</v>
      </c>
      <c r="YV96" s="7">
        <v>1.4940625000000001</v>
      </c>
      <c r="YW96" s="7">
        <v>1.52662037037037E-2</v>
      </c>
      <c r="YX96" s="7">
        <v>1.09912037037037</v>
      </c>
      <c r="YY96" s="7">
        <v>0.29770833333333341</v>
      </c>
      <c r="YZ96" s="7">
        <v>2.08912037037037E-2</v>
      </c>
      <c r="ZA96" s="7">
        <v>0.8102893518518518</v>
      </c>
      <c r="ZB96" s="7">
        <v>1.502418981481481</v>
      </c>
      <c r="ZC96" s="7">
        <v>1.6195601851851851</v>
      </c>
      <c r="ZD96" s="7">
        <v>1.8113425925925929E-2</v>
      </c>
      <c r="ZE96" s="7">
        <v>1.7604166666666671E-2</v>
      </c>
      <c r="ZF96" s="7">
        <v>9.3344907407407404E-2</v>
      </c>
      <c r="ZG96" s="7">
        <v>0.13718749999999999</v>
      </c>
      <c r="ZH96" s="5" t="s">
        <v>1001</v>
      </c>
      <c r="ZI96" s="7">
        <v>0.81070601851851853</v>
      </c>
      <c r="ZJ96" s="7">
        <v>0.83569444444444441</v>
      </c>
      <c r="ZK96" s="7">
        <v>0.82232638888888887</v>
      </c>
      <c r="ZL96" s="7">
        <v>1.258645833333333</v>
      </c>
      <c r="ZM96" s="7">
        <v>0.5128125</v>
      </c>
      <c r="ZN96" s="7">
        <v>1.482418981481481</v>
      </c>
      <c r="ZO96" s="7">
        <v>2.150462962962963E-2</v>
      </c>
      <c r="ZP96" s="7">
        <v>1.8066666666666671</v>
      </c>
      <c r="ZQ96" s="7">
        <v>0.85662037037037042</v>
      </c>
      <c r="ZR96" s="7">
        <v>0.98092592592592598</v>
      </c>
      <c r="ZS96" s="7">
        <v>7.092592592592592E-2</v>
      </c>
      <c r="ZT96" s="7">
        <v>1.242523148148148</v>
      </c>
      <c r="ZU96" s="7">
        <v>1.4904513888888891</v>
      </c>
      <c r="ZV96" s="7">
        <v>0.70010416666666664</v>
      </c>
      <c r="ZW96" s="7">
        <v>0.75822916666666662</v>
      </c>
      <c r="ZX96" s="7">
        <v>2.2268518518518521E-2</v>
      </c>
      <c r="ZY96" s="7">
        <v>1.771840277777778</v>
      </c>
      <c r="ZZ96" s="7">
        <v>0.28056712962962971</v>
      </c>
      <c r="AAA96" s="7">
        <v>1.4907175925925931</v>
      </c>
      <c r="AAB96" s="7">
        <v>2.6689814814814819E-2</v>
      </c>
      <c r="AAC96" s="7">
        <v>0.76287037037037042</v>
      </c>
      <c r="AAD96" s="7">
        <v>0.82962962962962961</v>
      </c>
      <c r="AAE96" s="7">
        <v>1.7559953703703699</v>
      </c>
      <c r="AAF96" s="7">
        <v>0.74636574074074069</v>
      </c>
      <c r="AAG96" s="7">
        <v>1.3604166666666671</v>
      </c>
      <c r="AAH96" s="7">
        <v>0.72771990740740744</v>
      </c>
      <c r="AAI96" s="7">
        <v>1.4820023148148149</v>
      </c>
      <c r="AAJ96" s="7">
        <v>0.82403935185185184</v>
      </c>
      <c r="AAK96" s="7">
        <v>0.40643518518518518</v>
      </c>
      <c r="AAL96" s="7">
        <v>0.84281249999999996</v>
      </c>
      <c r="AAM96" s="7">
        <v>0.81983796296296296</v>
      </c>
      <c r="AAN96" s="7">
        <v>0.66309027777777774</v>
      </c>
      <c r="AAO96" s="7">
        <v>0.76605324074074077</v>
      </c>
      <c r="AAP96" s="7">
        <v>0.44616898148148149</v>
      </c>
      <c r="AAQ96" s="7">
        <v>1.614675925925926</v>
      </c>
      <c r="AAR96" s="7">
        <v>1.701863425925926</v>
      </c>
      <c r="AAS96" s="7">
        <v>0.20079861111111111</v>
      </c>
      <c r="AAT96" s="7">
        <v>0.28290509259259261</v>
      </c>
      <c r="AAU96" s="7">
        <v>0.2850462962962963</v>
      </c>
      <c r="AAV96" s="7">
        <v>1.4565972222222221</v>
      </c>
      <c r="AAW96" s="7">
        <v>9.0810185185185188E-2</v>
      </c>
      <c r="AAX96" s="7">
        <v>1.3421875000000001</v>
      </c>
      <c r="AAY96" s="7">
        <v>1.0903240740740741</v>
      </c>
      <c r="AAZ96" s="7">
        <v>1.0983796296296301E-2</v>
      </c>
      <c r="ABA96" s="7">
        <v>1.101851851851852E-2</v>
      </c>
      <c r="ABB96" s="7">
        <v>0.1206828703703704</v>
      </c>
      <c r="ABC96" s="7">
        <v>0.52688657407407402</v>
      </c>
      <c r="ABD96" s="7">
        <v>0.3565625</v>
      </c>
      <c r="ABE96" s="7">
        <v>1.7865856481481479</v>
      </c>
      <c r="ABF96" s="7">
        <v>1.4843287037037041</v>
      </c>
      <c r="ABG96" s="7">
        <v>1.490590277777778</v>
      </c>
      <c r="ABH96" s="7">
        <v>1.051134259259259</v>
      </c>
      <c r="ABI96" s="7">
        <v>9.3738425925925919E-2</v>
      </c>
      <c r="ABJ96" s="7">
        <v>1.8465509259259261</v>
      </c>
      <c r="ABK96" s="7">
        <v>0.38680555555555562</v>
      </c>
      <c r="ABL96" s="7">
        <v>1.4703587962962961</v>
      </c>
      <c r="ABM96" s="7">
        <v>1.776724537037037</v>
      </c>
      <c r="ABN96" s="7">
        <v>1.4971759259259261</v>
      </c>
      <c r="ABO96" s="7">
        <v>1.7738888888888891</v>
      </c>
      <c r="ABP96" s="7">
        <v>1.693888888888889</v>
      </c>
      <c r="ABQ96" s="7">
        <v>1.775949074074074</v>
      </c>
      <c r="ABR96" s="7">
        <v>0.19590277777777779</v>
      </c>
      <c r="ABS96" s="7">
        <v>0.1275462962962963</v>
      </c>
      <c r="ABT96" s="7">
        <v>1.480671296296296</v>
      </c>
      <c r="ABU96" s="7">
        <v>0.75766203703703705</v>
      </c>
      <c r="ABV96" s="7">
        <v>1.625219907407407</v>
      </c>
      <c r="ABW96" s="7">
        <v>0.25295138888888891</v>
      </c>
      <c r="ABX96" s="7">
        <v>1.7794791666666669</v>
      </c>
      <c r="ABY96" s="7">
        <v>1.091435185185185E-2</v>
      </c>
      <c r="ABZ96" s="7">
        <v>1.110081018518519</v>
      </c>
      <c r="ACA96" s="7">
        <v>1.478819444444444</v>
      </c>
      <c r="ACB96" s="7">
        <v>0.75717592592592597</v>
      </c>
      <c r="ACC96" s="7">
        <v>0.33961805555555558</v>
      </c>
      <c r="ACD96" s="7">
        <v>0.25464120370370369</v>
      </c>
      <c r="ACE96" s="7">
        <v>0.6871990740740741</v>
      </c>
      <c r="ACF96" s="7">
        <v>0.40694444444444439</v>
      </c>
      <c r="ACG96" s="7">
        <v>0.43504629629629632</v>
      </c>
      <c r="ACH96" s="7">
        <v>0.49717592592592591</v>
      </c>
      <c r="ACI96" s="7">
        <v>1.7817708333333331</v>
      </c>
      <c r="ACJ96" s="7">
        <v>0.17546296296296299</v>
      </c>
      <c r="ACK96" s="7">
        <v>0.33960648148148148</v>
      </c>
      <c r="ACL96" s="7">
        <v>0.78313657407407411</v>
      </c>
      <c r="ACM96" s="7">
        <v>1.492280092592593</v>
      </c>
      <c r="ACN96" s="7">
        <v>1.7859027777777781</v>
      </c>
      <c r="ACO96" s="7">
        <v>0.3988888888888889</v>
      </c>
      <c r="ACP96" s="7">
        <v>0.59747685185185184</v>
      </c>
      <c r="ACQ96" s="7">
        <v>0.97207175925925926</v>
      </c>
      <c r="ACR96" s="7">
        <v>0.85130787037037037</v>
      </c>
      <c r="ACS96" s="7">
        <v>1.4861111111111109</v>
      </c>
      <c r="ACT96" s="7">
        <v>0.75582175925925921</v>
      </c>
      <c r="ACU96" s="7">
        <v>0.39547453703703711</v>
      </c>
      <c r="ACV96" s="7">
        <v>1.7846643518518519</v>
      </c>
      <c r="ACW96" s="7">
        <v>0.44388888888888889</v>
      </c>
      <c r="ACX96" s="7">
        <v>0.58090277777777777</v>
      </c>
      <c r="ACY96" s="7">
        <v>0.39947916666666672</v>
      </c>
      <c r="ACZ96" s="7">
        <v>0.77667824074074077</v>
      </c>
      <c r="ADA96" s="7">
        <v>1.4363888888888889</v>
      </c>
      <c r="ADB96" s="7">
        <v>0.67728009259259259</v>
      </c>
      <c r="ADC96" s="7">
        <v>0.72648148148148151</v>
      </c>
      <c r="ADD96" s="7">
        <v>0.58554398148148146</v>
      </c>
      <c r="ADE96" s="7">
        <v>1.737592592592593</v>
      </c>
      <c r="ADF96" s="7">
        <v>0.81403935185185183</v>
      </c>
      <c r="ADG96" s="7">
        <v>1.7309375</v>
      </c>
      <c r="ADH96" s="7">
        <v>1.368113425925926</v>
      </c>
      <c r="ADI96" s="7">
        <v>1.7733101851851849</v>
      </c>
      <c r="ADJ96" s="7">
        <v>0.85553240740740744</v>
      </c>
      <c r="ADK96" s="7">
        <v>0.92339120370370376</v>
      </c>
      <c r="ADL96" s="7">
        <v>1.4787152777777779</v>
      </c>
      <c r="ADM96" s="7">
        <v>1.4906365740740739</v>
      </c>
      <c r="ADN96" s="7">
        <v>1.4464467592592589</v>
      </c>
      <c r="ADO96" s="7">
        <v>1.781342592592593</v>
      </c>
      <c r="ADP96" s="7">
        <v>1.4687268518518519</v>
      </c>
      <c r="ADQ96" s="7">
        <v>1.7550925925925931</v>
      </c>
      <c r="ADR96" s="7">
        <v>1.766481481481482</v>
      </c>
      <c r="ADS96" s="7">
        <v>1.647118055555556</v>
      </c>
      <c r="ADT96" s="7">
        <v>1.4622106481481481</v>
      </c>
      <c r="ADU96" s="7">
        <v>0.88909722222222221</v>
      </c>
      <c r="ADV96" s="7">
        <v>1.779143518518518</v>
      </c>
      <c r="ADW96" s="7">
        <v>1.789652777777778</v>
      </c>
      <c r="ADX96" s="7">
        <v>1.7613888888888889</v>
      </c>
      <c r="ADY96" s="7">
        <v>1.235636574074074</v>
      </c>
      <c r="ADZ96" s="7">
        <v>1.365752314814815</v>
      </c>
      <c r="AEA96" s="7">
        <v>0.5934490740740741</v>
      </c>
      <c r="AEB96" s="7">
        <v>0.68131944444444448</v>
      </c>
      <c r="AEC96" s="7">
        <v>1.4956712962962959</v>
      </c>
      <c r="AED96" s="7">
        <v>1.5619560185185191</v>
      </c>
      <c r="AEE96" s="7">
        <v>1.760069444444444</v>
      </c>
      <c r="AEF96" s="7">
        <v>1.5207407407407409</v>
      </c>
      <c r="AEG96" s="7">
        <v>1.758564814814815</v>
      </c>
      <c r="AEH96" s="7">
        <v>1.095439814814815</v>
      </c>
      <c r="AEI96" s="7">
        <v>1.6224537037037039</v>
      </c>
      <c r="AEJ96" s="7">
        <v>1.497974537037037</v>
      </c>
      <c r="AEK96" s="7">
        <v>1.818831018518519</v>
      </c>
      <c r="AEL96" s="7">
        <v>1.4468171296296299</v>
      </c>
      <c r="AEM96" s="7">
        <v>0.79218750000000004</v>
      </c>
      <c r="AEN96" s="7">
        <v>0.522974537037037</v>
      </c>
      <c r="AEO96" s="7">
        <v>0.49228009259259259</v>
      </c>
      <c r="AEP96" s="7">
        <v>0.1155324074074074</v>
      </c>
      <c r="AEQ96" s="7">
        <v>1.244027777777778</v>
      </c>
      <c r="AER96" s="7">
        <v>9.1550925925925924E-2</v>
      </c>
      <c r="AES96" s="7">
        <v>1.7752662037037039</v>
      </c>
      <c r="AET96" s="7">
        <v>0.70590277777777777</v>
      </c>
      <c r="AEU96" s="7">
        <v>0.54754629629629625</v>
      </c>
      <c r="AEV96" s="7">
        <v>8.2291666666666659E-3</v>
      </c>
      <c r="AEW96" s="7">
        <v>0.4117824074074074</v>
      </c>
      <c r="AEX96" s="7">
        <v>1.785613425925926</v>
      </c>
      <c r="AEY96" s="7">
        <v>0.72760416666666672</v>
      </c>
      <c r="AEZ96" s="7">
        <v>0.17561342592592591</v>
      </c>
      <c r="AFA96" s="7">
        <v>1.5203472222222221</v>
      </c>
      <c r="AFB96" s="7">
        <v>0.78453703703703703</v>
      </c>
      <c r="AFC96" s="7">
        <v>0.82655092592592594</v>
      </c>
      <c r="AFD96" s="7">
        <v>0.4893865740740741</v>
      </c>
      <c r="AFE96" s="7">
        <v>0.59771990740740744</v>
      </c>
      <c r="AFF96" s="7">
        <v>0.53255787037037039</v>
      </c>
      <c r="AFG96" s="7">
        <v>0.1275115740740741</v>
      </c>
      <c r="AFH96" s="7">
        <v>0.44185185185185177</v>
      </c>
      <c r="AFI96" s="7">
        <v>1.493611111111111</v>
      </c>
      <c r="AFJ96" s="7">
        <v>1.7928587962962961</v>
      </c>
      <c r="AFK96" s="7">
        <v>1.36474537037037</v>
      </c>
      <c r="AFL96" s="7">
        <v>0.1358101851851852</v>
      </c>
      <c r="AFM96" s="7">
        <v>1.7852083333333331</v>
      </c>
      <c r="AFN96" s="7">
        <v>0.29141203703703711</v>
      </c>
      <c r="AFO96" s="7">
        <v>8.5000000000000006E-2</v>
      </c>
      <c r="AFP96" s="7">
        <v>1.4931597222222219</v>
      </c>
      <c r="AFQ96" s="7">
        <v>0.63368055555555558</v>
      </c>
      <c r="AFR96" s="7">
        <v>0.39165509259259262</v>
      </c>
      <c r="AFS96" s="7">
        <v>1.690347222222222</v>
      </c>
      <c r="AFT96" s="7">
        <v>1.564606481481482</v>
      </c>
      <c r="AFU96" s="7">
        <v>1.5560763888888891</v>
      </c>
      <c r="AFV96" s="7">
        <v>0.80414351851851851</v>
      </c>
      <c r="AFW96" s="7">
        <v>0.73436342592592596</v>
      </c>
      <c r="AFX96" s="7">
        <v>1.4770949074074069</v>
      </c>
      <c r="AFY96" s="7">
        <v>0.77415509259259263</v>
      </c>
      <c r="AFZ96" s="7">
        <v>0.72281249999999997</v>
      </c>
      <c r="AGA96" s="7">
        <v>8.4895833333333337E-2</v>
      </c>
      <c r="AGB96" s="7">
        <v>0.51861111111111113</v>
      </c>
      <c r="AGC96" s="7">
        <v>1.7788657407407411</v>
      </c>
      <c r="AGD96" s="7">
        <v>0.4025347222222222</v>
      </c>
      <c r="AGE96" s="7">
        <v>0.56723379629629633</v>
      </c>
      <c r="AGF96" s="7">
        <v>0.76450231481481479</v>
      </c>
      <c r="AGG96" s="7">
        <v>2.5763888888888892E-2</v>
      </c>
      <c r="AGH96" s="7">
        <v>1.3113425925925929E-2</v>
      </c>
      <c r="AGI96" s="7">
        <v>0.40391203703703699</v>
      </c>
      <c r="AGJ96" s="7">
        <v>0.88175925925925924</v>
      </c>
      <c r="AGK96" s="7">
        <v>1.7489583333333329</v>
      </c>
      <c r="AGL96" s="7">
        <v>0.58306712962962959</v>
      </c>
      <c r="AGM96" s="7">
        <v>4.5821759259259263E-2</v>
      </c>
      <c r="AGN96" s="7">
        <v>0.29211805555555548</v>
      </c>
      <c r="AGO96" s="7">
        <v>0.81178240740740737</v>
      </c>
      <c r="AGP96" s="7">
        <v>0.46184027777777781</v>
      </c>
      <c r="AGQ96" s="7">
        <v>1.2800925925925929E-2</v>
      </c>
      <c r="AGR96" s="7">
        <v>1.764305555555556</v>
      </c>
      <c r="AGS96" s="7">
        <v>0.83575231481481482</v>
      </c>
      <c r="AGT96" s="7">
        <v>1.4730902777777779</v>
      </c>
      <c r="AGU96" s="7">
        <v>1.2671296296296299</v>
      </c>
      <c r="AGV96" s="7">
        <v>0.19048611111111111</v>
      </c>
      <c r="AGW96" s="7">
        <v>1.788668981481482</v>
      </c>
      <c r="AGX96" s="7">
        <v>0.68267361111111113</v>
      </c>
      <c r="AGY96" s="7">
        <v>0.82958333333333334</v>
      </c>
      <c r="AGZ96" s="7">
        <v>0.85136574074074078</v>
      </c>
      <c r="AHA96" s="7">
        <v>0.75267361111111108</v>
      </c>
      <c r="AHB96" s="7">
        <v>0.10925925925925931</v>
      </c>
      <c r="AHC96" s="7">
        <v>0.37649305555555562</v>
      </c>
      <c r="AHD96" s="7">
        <v>1.369039351851852</v>
      </c>
      <c r="AHE96" s="7">
        <v>1.4768749999999999</v>
      </c>
      <c r="AHF96" s="7">
        <v>1.2394675925925931</v>
      </c>
      <c r="AHG96" s="7">
        <v>1.239236111111111</v>
      </c>
      <c r="AHH96" s="7">
        <v>0.82084490740740745</v>
      </c>
      <c r="AHI96" s="7">
        <v>0.49234953703703699</v>
      </c>
      <c r="AHJ96" s="7">
        <v>0.81815972222222222</v>
      </c>
      <c r="AHK96" s="7">
        <v>1.5960648148148151E-2</v>
      </c>
      <c r="AHL96" s="7">
        <v>0.85878472222222224</v>
      </c>
      <c r="AHM96" s="7">
        <v>0.70138888888888884</v>
      </c>
      <c r="AHN96" s="7">
        <v>0.80622685185185183</v>
      </c>
      <c r="AHO96" s="7">
        <v>1.09380787037037</v>
      </c>
      <c r="AHP96" s="7">
        <v>1.5243287037037041</v>
      </c>
      <c r="AHQ96" s="7">
        <v>1.7103124999999999</v>
      </c>
      <c r="AHR96" s="7">
        <v>0.47315972222222219</v>
      </c>
      <c r="AHS96" s="7">
        <v>0.69032407407407403</v>
      </c>
      <c r="AHT96" s="7">
        <v>0.3442013888888889</v>
      </c>
      <c r="AHU96" s="7">
        <v>4.5439814814814808E-2</v>
      </c>
      <c r="AHV96" s="7">
        <v>0.73594907407407406</v>
      </c>
      <c r="AHW96" s="7">
        <v>1.4972569444444439</v>
      </c>
      <c r="AHX96" s="7">
        <v>0.74629629629629635</v>
      </c>
      <c r="AHY96" s="7">
        <v>0.14687500000000001</v>
      </c>
      <c r="AHZ96" s="7">
        <v>1.739664351851852</v>
      </c>
      <c r="AIA96" s="7">
        <v>4.5474537037037042E-2</v>
      </c>
      <c r="AIB96" s="7">
        <v>0.40207175925925931</v>
      </c>
      <c r="AIC96" s="7">
        <v>0.11081018518518521</v>
      </c>
      <c r="AID96" s="7">
        <v>1.1629861111111111</v>
      </c>
      <c r="AIE96" s="7">
        <v>1.627025462962963</v>
      </c>
      <c r="AIF96" s="7">
        <v>0.82841435185185186</v>
      </c>
      <c r="AIG96" s="7">
        <v>1.714988425925926</v>
      </c>
      <c r="AIH96" s="7">
        <v>0.66219907407407408</v>
      </c>
      <c r="AII96" s="7">
        <v>1.494027777777778</v>
      </c>
      <c r="AIJ96" s="7">
        <v>1.425810185185185</v>
      </c>
      <c r="AIK96" s="7">
        <v>0.75501157407407404</v>
      </c>
      <c r="AIL96" s="7">
        <v>1.6319444444444449E-2</v>
      </c>
      <c r="AIM96" s="7">
        <v>1.7718171296296299</v>
      </c>
      <c r="AIN96" s="7">
        <v>1.6192129629629629E-2</v>
      </c>
      <c r="AIO96" s="7">
        <v>1.482094907407407</v>
      </c>
      <c r="AIP96" s="7">
        <v>0.16226851851851851</v>
      </c>
      <c r="AIQ96" s="7">
        <v>1.8006249999999999</v>
      </c>
      <c r="AIR96" s="7">
        <v>0.61888888888888893</v>
      </c>
      <c r="AIS96" s="7">
        <v>1.5229861111111109</v>
      </c>
      <c r="AIT96" s="7">
        <v>1.7865972222222219</v>
      </c>
      <c r="AIU96" s="7">
        <v>1.7054513888888889</v>
      </c>
      <c r="AIV96" s="7">
        <v>1.5401388888888889</v>
      </c>
      <c r="AIW96" s="7">
        <v>0.86527777777777781</v>
      </c>
      <c r="AIX96" s="7">
        <v>1.5082638888888891</v>
      </c>
      <c r="AIY96" s="7">
        <v>8.3252314814814821E-2</v>
      </c>
      <c r="AIZ96" s="7">
        <v>0.28359953703703711</v>
      </c>
      <c r="AJA96" s="7">
        <v>1.631053240740741</v>
      </c>
      <c r="AJB96" s="7">
        <v>1.4679629629629629</v>
      </c>
      <c r="AJC96" s="7">
        <v>0.80361111111111116</v>
      </c>
      <c r="AJD96" s="7">
        <v>1.8842592592592591E-2</v>
      </c>
      <c r="AJE96" s="7">
        <v>0.1962615740740741</v>
      </c>
      <c r="AJF96" s="7">
        <v>1.769884259259259</v>
      </c>
      <c r="AJG96" s="7">
        <v>0.1206365740740741</v>
      </c>
      <c r="AJH96" s="7">
        <v>0.61337962962962966</v>
      </c>
      <c r="AJI96" s="7">
        <v>0.39756944444444442</v>
      </c>
      <c r="AJJ96" s="7">
        <v>9.3692129629629625E-2</v>
      </c>
      <c r="AJK96" s="7">
        <v>1.447916666666667E-2</v>
      </c>
      <c r="AJL96" s="7">
        <v>0.17967592592592591</v>
      </c>
      <c r="AJM96" s="7">
        <v>5.5578703703703707E-2</v>
      </c>
      <c r="AJN96" s="7">
        <v>0.4057175925925926</v>
      </c>
      <c r="AJO96" s="7">
        <v>0.62333333333333329</v>
      </c>
      <c r="AJP96" s="7">
        <v>1.743611111111111</v>
      </c>
      <c r="AJQ96" s="7">
        <v>0.50609953703703703</v>
      </c>
      <c r="AJR96" s="7">
        <v>0.52202546296296293</v>
      </c>
      <c r="AJS96" s="7">
        <v>0.52820601851851856</v>
      </c>
      <c r="AJT96" s="7">
        <v>1.9710648148148151E-2</v>
      </c>
      <c r="AJU96" s="7">
        <v>0.8040046296296296</v>
      </c>
      <c r="AJV96" s="7">
        <v>0.10781250000000001</v>
      </c>
      <c r="AJW96" s="7">
        <v>0.52728009259259256</v>
      </c>
      <c r="AJX96" s="7">
        <v>0.39718750000000003</v>
      </c>
      <c r="AJY96" s="7">
        <v>0.73856481481481484</v>
      </c>
      <c r="AJZ96" s="7">
        <v>1.4893749999999999</v>
      </c>
      <c r="AKA96" s="7">
        <v>0.65165509259259258</v>
      </c>
      <c r="AKB96" s="7">
        <v>0.8362384259259259</v>
      </c>
      <c r="AKC96" s="7">
        <v>7.0023148148148154E-2</v>
      </c>
      <c r="AKD96" s="7">
        <v>5.6354166666666657E-2</v>
      </c>
      <c r="AKE96" s="7">
        <v>1.3678125000000001</v>
      </c>
      <c r="AKF96" s="7">
        <v>0.46114583333333331</v>
      </c>
      <c r="AKG96" s="7">
        <v>0.33167824074074082</v>
      </c>
      <c r="AKH96" s="7">
        <v>1.652777777777778E-2</v>
      </c>
      <c r="AKI96" s="7">
        <v>2.1388888888888891E-2</v>
      </c>
      <c r="AKJ96" s="7">
        <v>0.79798611111111106</v>
      </c>
      <c r="AKK96" s="7">
        <v>1.7845486111111111</v>
      </c>
      <c r="AKL96" s="7">
        <v>1.372974537037037</v>
      </c>
      <c r="AKM96" s="7">
        <v>0.37981481481481483</v>
      </c>
      <c r="AKN96" s="7">
        <v>1.0960185185185189</v>
      </c>
      <c r="AKO96" s="7">
        <v>1.497581018518519</v>
      </c>
      <c r="AKP96" s="7">
        <v>0.84293981481481484</v>
      </c>
      <c r="AKQ96" s="7">
        <v>0.1243981481481481</v>
      </c>
      <c r="AKR96" s="7">
        <v>0.49328703703703702</v>
      </c>
      <c r="AKS96" s="7">
        <v>0.17730324074074069</v>
      </c>
      <c r="AKT96" s="7">
        <v>1.9270833333333331E-2</v>
      </c>
      <c r="AKU96" s="7">
        <v>1.493020833333333</v>
      </c>
      <c r="AKV96" s="7">
        <v>0.83577546296296301</v>
      </c>
      <c r="AKW96" s="7">
        <v>0.83309027777777778</v>
      </c>
      <c r="AKX96" s="7">
        <v>0.35848379629629629</v>
      </c>
      <c r="AKY96" s="7">
        <v>9.6504629629629635E-2</v>
      </c>
      <c r="AKZ96" s="7">
        <v>0.34818287037037038</v>
      </c>
      <c r="ALA96" s="7">
        <v>0.4100347222222222</v>
      </c>
      <c r="ALB96" s="7">
        <v>0.7251967592592593</v>
      </c>
      <c r="ALC96" s="7">
        <v>1.8003587962962959</v>
      </c>
      <c r="ALD96" s="7">
        <v>9.1747685185185182E-2</v>
      </c>
      <c r="ALE96" s="7">
        <v>0.76258101851851856</v>
      </c>
      <c r="ALF96" s="7">
        <v>0.45311342592592591</v>
      </c>
      <c r="ALG96" s="7">
        <v>1.674293981481481</v>
      </c>
      <c r="ALH96" s="7">
        <v>1.5960648148148151E-2</v>
      </c>
      <c r="ALI96" s="7">
        <v>1.4925578703703699</v>
      </c>
      <c r="ALJ96" s="7">
        <v>0.27407407407407408</v>
      </c>
      <c r="ALK96" s="7">
        <v>1.801423611111111</v>
      </c>
      <c r="ALL96" s="7">
        <v>1.469236111111111</v>
      </c>
      <c r="ALM96" s="7">
        <v>1.330636574074074</v>
      </c>
    </row>
    <row r="97" spans="1:1001" x14ac:dyDescent="0.45">
      <c r="A97" s="1" t="s">
        <v>96</v>
      </c>
      <c r="B97" s="6">
        <v>0.1016666666666667</v>
      </c>
      <c r="C97" s="6">
        <v>0.5314699074074074</v>
      </c>
      <c r="D97" s="6">
        <v>0.47855324074074068</v>
      </c>
      <c r="E97" s="6">
        <v>0.51059027777777777</v>
      </c>
      <c r="F97" s="7">
        <v>1.0659837962962959</v>
      </c>
      <c r="G97" s="6">
        <v>0.71663194444444445</v>
      </c>
      <c r="H97" s="6">
        <v>0.2878472222222222</v>
      </c>
      <c r="I97" s="6">
        <v>1.225810185185185</v>
      </c>
      <c r="J97" s="6">
        <v>0.39640046296296289</v>
      </c>
      <c r="K97" s="7">
        <v>0.591400462962963</v>
      </c>
      <c r="L97" s="6">
        <v>1.6493055555555559E-2</v>
      </c>
      <c r="M97" s="6">
        <v>0.54560185185185184</v>
      </c>
      <c r="N97" s="6">
        <v>0.79420138888888892</v>
      </c>
      <c r="O97" s="6">
        <v>0.1075578703703704</v>
      </c>
      <c r="P97" s="7">
        <v>0.79465277777777776</v>
      </c>
      <c r="Q97" s="6">
        <v>0.66856481481481478</v>
      </c>
      <c r="R97" s="6">
        <v>6.4398148148148149E-2</v>
      </c>
      <c r="S97" s="6">
        <v>0.66622685185185182</v>
      </c>
      <c r="T97" s="6">
        <v>1.18162037037037</v>
      </c>
      <c r="U97" s="7">
        <v>0.30898148148148152</v>
      </c>
      <c r="V97" s="6">
        <v>0.25982638888888893</v>
      </c>
      <c r="W97" s="6">
        <v>0.47981481481481481</v>
      </c>
      <c r="X97" s="6">
        <v>0.59689814814814812</v>
      </c>
      <c r="Y97" s="6">
        <v>0.79109953703703706</v>
      </c>
      <c r="Z97" s="7">
        <v>2.630856481481481</v>
      </c>
      <c r="AA97" s="6">
        <v>0.34063657407407399</v>
      </c>
      <c r="AB97" s="6">
        <v>0.46515046296296297</v>
      </c>
      <c r="AC97" s="6">
        <v>0.44069444444444439</v>
      </c>
      <c r="AD97" s="6">
        <v>1.086539351851852</v>
      </c>
      <c r="AE97" s="7">
        <v>1.0650347222222221</v>
      </c>
      <c r="AF97" s="6">
        <v>0.54656249999999995</v>
      </c>
      <c r="AG97" s="6">
        <v>0.502349537037037</v>
      </c>
      <c r="AH97" s="6">
        <v>0.80251157407407403</v>
      </c>
      <c r="AI97" s="6">
        <v>0.59925925925925927</v>
      </c>
      <c r="AJ97" s="7">
        <v>0.44067129629629631</v>
      </c>
      <c r="AK97" s="6">
        <v>0.79674768518518524</v>
      </c>
      <c r="AL97" s="6">
        <v>1.0832175925925931</v>
      </c>
      <c r="AM97" s="6">
        <v>6.5925925925925929E-2</v>
      </c>
      <c r="AN97" s="6">
        <v>0.58959490740740739</v>
      </c>
      <c r="AO97" s="7">
        <v>0.35509259259259263</v>
      </c>
      <c r="AP97" s="6">
        <v>0.47780092592592588</v>
      </c>
      <c r="AQ97" s="6">
        <v>0.40964120370370372</v>
      </c>
      <c r="AR97" s="6">
        <v>0.60167824074074072</v>
      </c>
      <c r="AS97" s="6">
        <v>0.72417824074074078</v>
      </c>
      <c r="AT97" s="7">
        <v>0.1120023148148148</v>
      </c>
      <c r="AU97" s="6">
        <v>0.3394212962962963</v>
      </c>
      <c r="AV97" s="6">
        <v>0.28958333333333341</v>
      </c>
      <c r="AW97" s="6">
        <v>1.247662037037037</v>
      </c>
      <c r="AX97" s="6">
        <v>0.22671296296296289</v>
      </c>
      <c r="AY97" s="7">
        <v>0.47001157407407412</v>
      </c>
      <c r="AZ97" s="6">
        <v>0.35192129629629632</v>
      </c>
      <c r="BA97" s="6">
        <v>0.16253472222222221</v>
      </c>
      <c r="BB97" s="6">
        <v>0.55478009259259264</v>
      </c>
      <c r="BC97" s="6">
        <v>0.78758101851851847</v>
      </c>
      <c r="BD97" s="7">
        <v>0.87774305555555554</v>
      </c>
      <c r="BE97" s="6">
        <v>0.78815972222222219</v>
      </c>
      <c r="BF97" s="6">
        <v>0.62193287037037037</v>
      </c>
      <c r="BG97" s="6">
        <v>0.84990740740740744</v>
      </c>
      <c r="BH97" s="6">
        <v>0.1419212962962963</v>
      </c>
      <c r="BI97" s="7">
        <v>5.5474537037037037E-2</v>
      </c>
      <c r="BJ97" s="6">
        <v>0.40828703703703711</v>
      </c>
      <c r="BK97" s="6">
        <v>0.72039351851851852</v>
      </c>
      <c r="BL97" s="6">
        <v>0.72237268518518516</v>
      </c>
      <c r="BM97" s="6">
        <v>0.10876157407407409</v>
      </c>
      <c r="BN97" s="7">
        <v>0.1144444444444444</v>
      </c>
      <c r="BO97" s="6">
        <v>0.37722222222222218</v>
      </c>
      <c r="BP97" s="6">
        <v>1.1779513888888891</v>
      </c>
      <c r="BQ97" s="6">
        <v>6.6504629629629636E-2</v>
      </c>
      <c r="BR97" s="6">
        <v>0.64428240740740739</v>
      </c>
      <c r="BS97" s="7">
        <v>1.2425347222222221</v>
      </c>
      <c r="BT97" s="6">
        <v>0.46660879629629631</v>
      </c>
      <c r="BU97" s="6">
        <v>0.78874999999999995</v>
      </c>
      <c r="BV97" s="6">
        <v>1.3161574074074069</v>
      </c>
      <c r="BW97" s="6">
        <v>1.177233796296296</v>
      </c>
      <c r="BX97" s="7">
        <v>0.72807870370370376</v>
      </c>
      <c r="BY97" s="6">
        <v>1.073657407407407</v>
      </c>
      <c r="BZ97" s="6">
        <v>0.34622685185185192</v>
      </c>
      <c r="CA97" s="6">
        <v>0.59583333333333333</v>
      </c>
      <c r="CB97" s="6">
        <v>0.67133101851851851</v>
      </c>
      <c r="CC97" s="7">
        <v>0.7151967592592593</v>
      </c>
      <c r="CD97" s="6">
        <v>0.16305555555555559</v>
      </c>
      <c r="CE97" s="6">
        <v>0.6055787037037037</v>
      </c>
      <c r="CF97" s="6">
        <v>0.1784259259259259</v>
      </c>
      <c r="CG97" s="6">
        <v>0.82111111111111112</v>
      </c>
      <c r="CH97" s="7">
        <v>0.59827546296296297</v>
      </c>
      <c r="CI97" s="6">
        <v>0.72221064814814817</v>
      </c>
      <c r="CJ97" s="6">
        <v>0.60012731481481485</v>
      </c>
      <c r="CK97" s="6">
        <v>0.32040509259259259</v>
      </c>
      <c r="CL97" s="6">
        <v>0.32365740740740739</v>
      </c>
      <c r="CM97" s="7">
        <v>0.35574074074074069</v>
      </c>
      <c r="CN97" s="6">
        <v>0.64006944444444447</v>
      </c>
      <c r="CO97" s="6">
        <v>0.97116898148148145</v>
      </c>
      <c r="CP97" s="6">
        <v>0.34715277777777781</v>
      </c>
      <c r="CQ97" s="6">
        <v>0.62149305555555556</v>
      </c>
      <c r="CR97" s="7">
        <v>0.73031250000000003</v>
      </c>
      <c r="CT97" s="6">
        <v>0.8291087962962963</v>
      </c>
      <c r="CU97" s="6">
        <v>0.49387731481481478</v>
      </c>
      <c r="CV97" s="6">
        <v>0.60607638888888893</v>
      </c>
      <c r="CW97" s="7">
        <v>0.26285879629629633</v>
      </c>
      <c r="CX97" s="6">
        <v>0.62918981481481484</v>
      </c>
      <c r="CY97" s="6">
        <v>0.5420949074074074</v>
      </c>
      <c r="CZ97" s="6">
        <v>0.51774305555555555</v>
      </c>
      <c r="DA97" s="6">
        <v>0.72940972222222222</v>
      </c>
      <c r="DB97" s="7">
        <v>1.056388888888889</v>
      </c>
      <c r="DC97" s="6">
        <v>0.72568287037037038</v>
      </c>
      <c r="DD97" s="6">
        <v>0.74731481481481477</v>
      </c>
      <c r="DE97" s="6">
        <v>0.76887731481481481</v>
      </c>
      <c r="DF97" s="6">
        <v>0.82309027777777777</v>
      </c>
      <c r="DG97" s="7">
        <v>0.17447916666666671</v>
      </c>
      <c r="DH97" s="6">
        <v>0.29770833333333341</v>
      </c>
      <c r="DI97" s="6">
        <v>0.82680555555555557</v>
      </c>
      <c r="DJ97" s="6">
        <v>0.72797453703703707</v>
      </c>
      <c r="DK97" s="6">
        <v>0.60023148148148153</v>
      </c>
      <c r="DL97" s="7">
        <v>0.48428240740740741</v>
      </c>
      <c r="DM97" s="6">
        <v>0.28601851851851851</v>
      </c>
      <c r="DN97" s="6">
        <v>0.72804398148148153</v>
      </c>
      <c r="DO97" s="6">
        <v>0.1173726851851852</v>
      </c>
      <c r="DP97" s="6">
        <v>0.57119212962962962</v>
      </c>
      <c r="DQ97" s="7">
        <v>0.79056712962962961</v>
      </c>
      <c r="DR97" s="6">
        <v>0.58555555555555561</v>
      </c>
      <c r="DS97" s="6">
        <v>0.80182870370370374</v>
      </c>
      <c r="DT97" s="6">
        <v>1.2524999999999999</v>
      </c>
      <c r="DU97" s="6">
        <v>0.51005787037037043</v>
      </c>
      <c r="DV97" s="7">
        <v>0.60189814814814813</v>
      </c>
      <c r="DW97" s="6">
        <v>0.72776620370370371</v>
      </c>
      <c r="DX97" s="6">
        <v>0.98519675925925931</v>
      </c>
      <c r="DY97" s="6">
        <v>0.82437499999999997</v>
      </c>
      <c r="DZ97" s="6">
        <v>0.83188657407407407</v>
      </c>
      <c r="EA97" s="7">
        <v>0.68731481481481482</v>
      </c>
      <c r="EB97" s="6">
        <v>0.72649305555555554</v>
      </c>
      <c r="EC97" s="6">
        <v>0.45003472222222218</v>
      </c>
      <c r="ED97" s="6">
        <v>0.4636689814814815</v>
      </c>
      <c r="EE97" s="6">
        <v>0.61250000000000004</v>
      </c>
      <c r="EF97" s="7">
        <v>0.76938657407407407</v>
      </c>
      <c r="EG97" s="6">
        <v>0.33331018518518518</v>
      </c>
      <c r="EH97" s="6">
        <v>1.0853240740740739</v>
      </c>
      <c r="EI97" s="6">
        <v>0.66071759259259255</v>
      </c>
      <c r="EJ97" s="6">
        <v>5.8090277777777782E-2</v>
      </c>
      <c r="EK97" s="7">
        <v>0.79128472222222224</v>
      </c>
      <c r="EL97" s="6">
        <v>1.0704513888888889</v>
      </c>
      <c r="EM97" s="6">
        <v>0.55033564814814817</v>
      </c>
      <c r="EN97" s="6">
        <v>0.50842592592592595</v>
      </c>
      <c r="EO97" s="6">
        <v>0.46696759259259257</v>
      </c>
      <c r="EP97" s="7">
        <v>0.62974537037037037</v>
      </c>
      <c r="EQ97" s="6">
        <v>0.4488773148148148</v>
      </c>
      <c r="ER97" s="6">
        <v>1.060046296296296</v>
      </c>
      <c r="ES97" s="6">
        <v>0.46918981481481481</v>
      </c>
      <c r="ET97" s="6">
        <v>0.73388888888888892</v>
      </c>
      <c r="EU97" s="7">
        <v>5.9976851851851851E-2</v>
      </c>
      <c r="EV97" s="6">
        <v>0.1534490740740741</v>
      </c>
      <c r="EW97" s="6">
        <v>0.43379629629629629</v>
      </c>
      <c r="EX97" s="6">
        <v>0.46009259259259261</v>
      </c>
      <c r="EY97" s="6">
        <v>0.57118055555555558</v>
      </c>
      <c r="EZ97" s="7">
        <v>1.01900462962963</v>
      </c>
      <c r="FA97" s="6">
        <v>0.78991898148148143</v>
      </c>
      <c r="FB97" s="6">
        <v>0.29212962962962957</v>
      </c>
      <c r="FC97" s="6">
        <v>0.52599537037037036</v>
      </c>
      <c r="FD97" s="6">
        <v>0.53651620370370368</v>
      </c>
      <c r="FE97" s="7">
        <v>0.50432870370370375</v>
      </c>
      <c r="FF97" s="6">
        <v>0.35690972222222223</v>
      </c>
      <c r="FG97" s="6">
        <v>0.48063657407407412</v>
      </c>
      <c r="FH97" s="6">
        <v>0.49635416666666671</v>
      </c>
      <c r="FI97" s="6">
        <v>0.27519675925925918</v>
      </c>
      <c r="FJ97" s="7">
        <v>0.59402777777777782</v>
      </c>
      <c r="FK97" s="6">
        <v>0.68747685185185181</v>
      </c>
      <c r="FL97" s="6">
        <v>0.59961805555555558</v>
      </c>
      <c r="FM97" s="6">
        <v>0.26430555555555563</v>
      </c>
      <c r="FN97" s="6">
        <v>0.54322916666666665</v>
      </c>
      <c r="FO97" s="7">
        <v>0.34244212962962961</v>
      </c>
      <c r="FP97" s="6">
        <v>1.155104166666667</v>
      </c>
      <c r="FQ97" s="6">
        <v>0.78383101851851855</v>
      </c>
      <c r="FR97" s="6">
        <v>0.77726851851851853</v>
      </c>
      <c r="FS97" s="6">
        <v>0.77976851851851847</v>
      </c>
      <c r="FT97" s="7">
        <v>0.74528935185185186</v>
      </c>
      <c r="FU97" s="6">
        <v>0.34490740740740738</v>
      </c>
      <c r="FV97" s="6">
        <v>0.34555555555555562</v>
      </c>
      <c r="FW97" s="6">
        <v>1.0865046296296299</v>
      </c>
      <c r="FX97" s="6">
        <v>0.75440972222222225</v>
      </c>
      <c r="FY97" s="7">
        <v>1.240439814814815</v>
      </c>
      <c r="FZ97" s="6">
        <v>0.25787037037037042</v>
      </c>
      <c r="GA97" s="6">
        <v>0.51644675925925931</v>
      </c>
      <c r="GB97" s="6">
        <v>0.45726851851851852</v>
      </c>
      <c r="GC97" s="6">
        <v>0.71966435185185185</v>
      </c>
      <c r="GD97" s="7">
        <v>0.47712962962962963</v>
      </c>
      <c r="GE97" s="6">
        <v>0.95980324074074075</v>
      </c>
      <c r="GF97" s="6">
        <v>0.64503472222222225</v>
      </c>
      <c r="GG97" s="6">
        <v>1.0417592592592591</v>
      </c>
      <c r="GH97" s="6">
        <v>0.1198611111111111</v>
      </c>
      <c r="GI97" s="7">
        <v>0.1557638888888889</v>
      </c>
      <c r="GJ97" s="6">
        <v>0.41947916666666668</v>
      </c>
      <c r="GK97" s="6">
        <v>0.77424768518518516</v>
      </c>
      <c r="GL97" s="6">
        <v>0.44282407407407409</v>
      </c>
      <c r="GM97" s="6">
        <v>0.32232638888888893</v>
      </c>
      <c r="GN97" s="7">
        <v>0.60657407407407404</v>
      </c>
      <c r="GO97" s="6">
        <v>0.40401620370370372</v>
      </c>
      <c r="GP97" s="6">
        <v>0.25590277777777781</v>
      </c>
      <c r="GQ97" s="6">
        <v>0.29791666666666672</v>
      </c>
      <c r="GR97" s="6">
        <v>0.47828703703703701</v>
      </c>
      <c r="GS97" s="7">
        <v>0.79091435185185188</v>
      </c>
      <c r="GT97" s="6">
        <v>1.0714351851851851</v>
      </c>
      <c r="GU97" s="6">
        <v>0.49665509259259261</v>
      </c>
      <c r="GV97" s="6">
        <v>0.72895833333333337</v>
      </c>
      <c r="GW97" s="6">
        <v>9.9363425925925924E-2</v>
      </c>
      <c r="GX97" s="7">
        <v>0.11209490740740739</v>
      </c>
      <c r="GY97" s="6">
        <v>0.60054398148148147</v>
      </c>
      <c r="GZ97" s="6">
        <v>0.67664351851851856</v>
      </c>
      <c r="HA97" s="6">
        <v>0.64679398148148148</v>
      </c>
      <c r="HB97" s="6">
        <v>0.78348379629629628</v>
      </c>
      <c r="HC97" s="7">
        <v>0.72672453703703699</v>
      </c>
      <c r="HD97" s="6">
        <v>0.20791666666666669</v>
      </c>
      <c r="HE97" s="6">
        <v>1.230069444444444</v>
      </c>
      <c r="HF97" s="6">
        <v>0.79648148148148146</v>
      </c>
      <c r="HG97" s="6">
        <v>0.47396990740740741</v>
      </c>
      <c r="HH97" s="7">
        <v>0.66726851851851854</v>
      </c>
      <c r="HI97" s="6">
        <v>0.78437500000000004</v>
      </c>
      <c r="HJ97" s="6">
        <v>0.79749999999999999</v>
      </c>
      <c r="HK97" s="6">
        <v>1.0593518518518521</v>
      </c>
      <c r="HL97" s="6">
        <v>0.47704861111111108</v>
      </c>
      <c r="HM97" s="7">
        <v>0.7930787037037037</v>
      </c>
      <c r="HN97" s="6">
        <v>0.1092361111111111</v>
      </c>
      <c r="HO97" s="6">
        <v>0.72672453703703699</v>
      </c>
      <c r="HP97" s="6">
        <v>0.58083333333333331</v>
      </c>
      <c r="HQ97" s="6">
        <v>5.6284722222222222E-2</v>
      </c>
      <c r="HR97" s="7">
        <v>1.0815393518518519</v>
      </c>
      <c r="HS97" s="6">
        <v>0.74123842592592593</v>
      </c>
      <c r="HT97" s="6">
        <v>0.39172453703703702</v>
      </c>
      <c r="HU97" s="6">
        <v>0.65385416666666663</v>
      </c>
      <c r="HV97" s="6">
        <v>1.0905555555555559</v>
      </c>
      <c r="HW97" s="7">
        <v>0.37174768518518519</v>
      </c>
      <c r="HX97" s="6">
        <v>0.50451388888888893</v>
      </c>
      <c r="HY97" s="6">
        <v>6.25E-2</v>
      </c>
      <c r="HZ97" s="6">
        <v>0.45023148148148151</v>
      </c>
      <c r="IA97" s="6">
        <v>0.45370370370370372</v>
      </c>
      <c r="IB97" s="7">
        <v>0.29376157407407399</v>
      </c>
      <c r="IC97" s="6">
        <v>0.23471064814814821</v>
      </c>
      <c r="ID97" s="6">
        <v>0.55783564814814812</v>
      </c>
      <c r="IE97" s="6">
        <v>0.6411458333333333</v>
      </c>
      <c r="IF97" s="6">
        <v>0.90053240740740736</v>
      </c>
      <c r="IG97" s="7">
        <v>0.63328703703703704</v>
      </c>
      <c r="IH97" s="6">
        <v>0.51590277777777782</v>
      </c>
      <c r="II97" s="6">
        <v>7.4143518518518525E-2</v>
      </c>
      <c r="IJ97" s="6">
        <v>0.47271990740740738</v>
      </c>
      <c r="IK97" s="6">
        <v>0.45887731481481481</v>
      </c>
      <c r="IL97" s="7">
        <v>0.35848379629629629</v>
      </c>
      <c r="IM97" s="6">
        <v>0.45376157407407408</v>
      </c>
      <c r="IN97" s="6">
        <v>0.77796296296296297</v>
      </c>
      <c r="IO97" s="6">
        <v>0.66886574074074079</v>
      </c>
      <c r="IP97" s="6">
        <v>0.25230324074074068</v>
      </c>
      <c r="IQ97" s="7">
        <v>0.35249999999999998</v>
      </c>
      <c r="IR97" s="6">
        <v>0.7882986111111111</v>
      </c>
      <c r="IS97" s="6">
        <v>0.73715277777777777</v>
      </c>
      <c r="IT97" s="6">
        <v>1.0534143518518519</v>
      </c>
      <c r="IU97" s="6">
        <v>0.41413194444444451</v>
      </c>
      <c r="IV97" s="7">
        <v>0.64630787037037041</v>
      </c>
      <c r="IW97" s="6">
        <v>0.62488425925925928</v>
      </c>
      <c r="IX97" s="6">
        <v>0.30136574074074068</v>
      </c>
      <c r="IY97" s="6">
        <v>0.53740740740740744</v>
      </c>
      <c r="IZ97" s="6">
        <v>0.59893518518518518</v>
      </c>
      <c r="JA97" s="7">
        <v>0.71961805555555558</v>
      </c>
      <c r="JB97" s="6">
        <v>0.27936342592592589</v>
      </c>
      <c r="JC97" s="6">
        <v>0.72795138888888888</v>
      </c>
      <c r="JD97" s="6">
        <v>0.60425925925925927</v>
      </c>
      <c r="JE97" s="6">
        <v>0.72038194444444448</v>
      </c>
      <c r="JF97" s="7">
        <v>0.77399305555555553</v>
      </c>
      <c r="JH97" s="6">
        <v>0.35906250000000001</v>
      </c>
      <c r="JI97" s="6">
        <v>0.42606481481481479</v>
      </c>
      <c r="JJ97" s="6">
        <v>0.79144675925925922</v>
      </c>
      <c r="JK97" s="7">
        <v>0.73880787037037032</v>
      </c>
      <c r="JL97" s="6">
        <v>0.72112268518518519</v>
      </c>
      <c r="JM97" s="6">
        <v>0.23074074074074069</v>
      </c>
      <c r="JN97" s="6">
        <v>0.79799768518518521</v>
      </c>
      <c r="JO97" s="6">
        <v>0.77854166666666669</v>
      </c>
      <c r="JP97" s="7">
        <v>0.52629629629629626</v>
      </c>
      <c r="JQ97" s="6">
        <v>0.60785879629629624</v>
      </c>
      <c r="JR97" s="6">
        <v>0.60149305555555554</v>
      </c>
      <c r="JS97" s="6">
        <v>0.28362268518518519</v>
      </c>
      <c r="JT97" s="6">
        <v>0.71612268518518518</v>
      </c>
      <c r="JU97" s="7">
        <v>0.19855324074074071</v>
      </c>
      <c r="JV97" s="6">
        <v>0.74320601851851853</v>
      </c>
      <c r="JW97" s="6">
        <v>0.78910879629629627</v>
      </c>
      <c r="JX97" s="6">
        <v>0.30140046296296302</v>
      </c>
      <c r="JY97" s="6">
        <v>0.36238425925925932</v>
      </c>
      <c r="JZ97" s="7">
        <v>0.71984953703703702</v>
      </c>
      <c r="KA97" s="6">
        <v>1.071134259259259</v>
      </c>
      <c r="KB97" s="6">
        <v>0.38778935185185193</v>
      </c>
      <c r="KC97" s="6">
        <v>0.60913194444444441</v>
      </c>
      <c r="KD97" s="6">
        <v>0.72607638888888892</v>
      </c>
      <c r="KE97" s="7">
        <v>0.35292824074074081</v>
      </c>
      <c r="KF97" s="6">
        <v>0.44306712962962957</v>
      </c>
      <c r="KG97" s="6">
        <v>0.41105324074074068</v>
      </c>
      <c r="KH97" s="6">
        <v>0.7628935185185185</v>
      </c>
      <c r="KI97" s="6">
        <v>0.2537962962962963</v>
      </c>
      <c r="KJ97" s="7">
        <v>0.77143518518518517</v>
      </c>
      <c r="KK97" s="6">
        <v>0.52820601851851856</v>
      </c>
      <c r="KL97" s="6">
        <v>0.75697916666666665</v>
      </c>
      <c r="KM97" s="6">
        <v>0.46560185185185188</v>
      </c>
      <c r="KN97" s="6">
        <v>1.245578703703704</v>
      </c>
      <c r="KO97" s="7">
        <v>6.2754629629629632E-2</v>
      </c>
      <c r="KP97" s="6">
        <v>0.35291666666666671</v>
      </c>
      <c r="KQ97" s="6">
        <v>0.25435185185185177</v>
      </c>
      <c r="KR97" s="6">
        <v>1.26568287037037</v>
      </c>
      <c r="KS97" s="6">
        <v>0.83239583333333333</v>
      </c>
      <c r="KT97" s="7">
        <v>1.0915856481481481</v>
      </c>
      <c r="KU97" s="6">
        <v>0.74243055555555559</v>
      </c>
      <c r="KV97" s="6">
        <v>0.81079861111111107</v>
      </c>
      <c r="KW97" s="6">
        <v>0.76087962962962963</v>
      </c>
      <c r="KX97" s="6">
        <v>0.46195601851851847</v>
      </c>
      <c r="KY97" s="7">
        <v>0.54273148148148154</v>
      </c>
      <c r="KZ97" s="6">
        <v>0.18004629629629629</v>
      </c>
      <c r="LA97" s="6">
        <v>1.2537499999999999</v>
      </c>
      <c r="LB97" s="6">
        <v>0.32947916666666671</v>
      </c>
      <c r="LC97" s="6">
        <v>0.67123842592592597</v>
      </c>
      <c r="LD97" s="7">
        <v>0.61615740740740743</v>
      </c>
      <c r="LE97" s="6">
        <v>0.72725694444444444</v>
      </c>
      <c r="LF97" s="6">
        <v>0.72682870370370367</v>
      </c>
      <c r="LG97" s="6">
        <v>0.46124999999999999</v>
      </c>
      <c r="LH97" s="6">
        <v>0.79188657407407403</v>
      </c>
      <c r="LI97" s="7">
        <v>1.0763194444444439</v>
      </c>
      <c r="LJ97" s="6">
        <v>0.26481481481481478</v>
      </c>
      <c r="LK97" s="6">
        <v>6.9016203703703705E-2</v>
      </c>
      <c r="LL97" s="6">
        <v>1.0901620370370371</v>
      </c>
      <c r="LM97" s="6">
        <v>0.77795138888888893</v>
      </c>
      <c r="LN97" s="7">
        <v>0.72006944444444443</v>
      </c>
      <c r="LO97" s="6">
        <v>0.72777777777777775</v>
      </c>
      <c r="LP97" s="6">
        <v>0.51973379629629635</v>
      </c>
      <c r="LQ97" s="6">
        <v>0.65402777777777776</v>
      </c>
      <c r="LR97" s="6">
        <v>0.60797453703703708</v>
      </c>
      <c r="LS97" s="7">
        <v>0.13859953703703701</v>
      </c>
      <c r="LT97" s="6">
        <v>0.36605324074074069</v>
      </c>
      <c r="LU97" s="6">
        <v>7.5601851851851851E-2</v>
      </c>
      <c r="LV97" s="6">
        <v>0.79638888888888892</v>
      </c>
      <c r="LW97" s="6">
        <v>0.67300925925925925</v>
      </c>
      <c r="LX97" s="7">
        <v>0.81813657407407403</v>
      </c>
      <c r="LY97" s="6">
        <v>0.81511574074074078</v>
      </c>
      <c r="LZ97" s="6">
        <v>0.2673611111111111</v>
      </c>
      <c r="MA97" s="6">
        <v>0.58292824074074079</v>
      </c>
      <c r="MB97" s="6">
        <v>1.066550925925926</v>
      </c>
      <c r="MC97" s="7">
        <v>0.95422453703703702</v>
      </c>
      <c r="MD97" s="6">
        <v>6.7766203703703703E-2</v>
      </c>
      <c r="ME97" s="6">
        <v>0.78840277777777779</v>
      </c>
      <c r="MF97" s="6">
        <v>0.42540509259259263</v>
      </c>
      <c r="MG97" s="6">
        <v>0.59863425925925928</v>
      </c>
      <c r="MH97" s="7">
        <v>0.11516203703703699</v>
      </c>
      <c r="MI97" s="6">
        <v>0.79361111111111116</v>
      </c>
      <c r="MJ97" s="6">
        <v>0.7916319444444444</v>
      </c>
      <c r="MK97" s="6">
        <v>5.496527777777778E-2</v>
      </c>
      <c r="ML97" s="6">
        <v>0.34842592592592592</v>
      </c>
      <c r="MM97" s="7">
        <v>0.46277777777777779</v>
      </c>
      <c r="MN97" s="6">
        <v>0.14256944444444439</v>
      </c>
      <c r="MO97" s="6">
        <v>0.59711805555555553</v>
      </c>
      <c r="MP97" s="6">
        <v>0.53277777777777779</v>
      </c>
      <c r="MQ97" s="6">
        <v>1.028900462962963</v>
      </c>
      <c r="MR97" s="7">
        <v>0.61880787037037033</v>
      </c>
      <c r="MS97" s="6">
        <v>0.55026620370370372</v>
      </c>
      <c r="MT97" s="6">
        <v>0.79861111111111116</v>
      </c>
      <c r="MU97" s="6">
        <v>0.78821759259259261</v>
      </c>
      <c r="MV97" s="6">
        <v>0.35665509259259259</v>
      </c>
      <c r="MW97" s="7">
        <v>0.55586805555555552</v>
      </c>
      <c r="MX97" s="6">
        <v>0.77204861111111112</v>
      </c>
      <c r="MY97" s="6">
        <v>0.49920138888888888</v>
      </c>
      <c r="MZ97" s="6">
        <v>0.55151620370370369</v>
      </c>
      <c r="NA97" s="6">
        <v>6.3576388888888891E-2</v>
      </c>
      <c r="NB97" s="7">
        <v>0.41950231481481481</v>
      </c>
      <c r="NC97" s="6">
        <v>6.368055555555556E-2</v>
      </c>
      <c r="ND97" s="6">
        <v>0.72770833333333329</v>
      </c>
      <c r="NE97" s="6">
        <v>0.87025462962962963</v>
      </c>
      <c r="NF97" s="6">
        <v>0.51855324074074072</v>
      </c>
      <c r="NG97" s="7">
        <v>0.42237268518518523</v>
      </c>
      <c r="NH97" s="6">
        <v>0.72135416666666663</v>
      </c>
      <c r="NI97" s="6">
        <v>0.49531249999999999</v>
      </c>
      <c r="NJ97" s="6">
        <v>0.57898148148148143</v>
      </c>
      <c r="NK97" s="6">
        <v>0.40337962962962959</v>
      </c>
      <c r="NL97" s="7">
        <v>0.31031249999999999</v>
      </c>
      <c r="NM97" s="6">
        <v>1.1600694444444439</v>
      </c>
      <c r="NN97" s="6">
        <v>0.15096064814814811</v>
      </c>
      <c r="NO97" s="6">
        <v>0.78521990740740744</v>
      </c>
      <c r="NP97" s="6">
        <v>0.76158564814814811</v>
      </c>
      <c r="NQ97" s="7">
        <v>0.34748842592592588</v>
      </c>
      <c r="NR97" s="6">
        <v>0.34267361111111111</v>
      </c>
      <c r="NS97" s="6">
        <v>0.60302083333333334</v>
      </c>
      <c r="NT97" s="6">
        <v>0.93125000000000002</v>
      </c>
      <c r="NU97" s="6">
        <v>0.72037037037037033</v>
      </c>
      <c r="NV97" s="7">
        <v>0.26708333333333328</v>
      </c>
      <c r="NW97" s="6">
        <v>0.61019675925925931</v>
      </c>
      <c r="NX97" s="6">
        <v>0.49350694444444437</v>
      </c>
      <c r="NY97" s="6">
        <v>0.77326388888888886</v>
      </c>
      <c r="NZ97" s="6">
        <v>0.13288194444444451</v>
      </c>
      <c r="OA97" s="7">
        <v>0.84561342592592592</v>
      </c>
      <c r="OB97" s="6">
        <v>0.79075231481481478</v>
      </c>
      <c r="OC97" s="6">
        <v>1.0618171296296299</v>
      </c>
      <c r="OD97" s="6">
        <v>0.7686574074074074</v>
      </c>
      <c r="OE97" s="6">
        <v>0.72693287037037035</v>
      </c>
      <c r="OF97" s="7">
        <v>0.75556712962962957</v>
      </c>
      <c r="OG97" s="6">
        <v>0.26778935185185188</v>
      </c>
      <c r="OH97" s="6">
        <v>0.80335648148148153</v>
      </c>
      <c r="OI97" s="6">
        <v>0.66790509259259256</v>
      </c>
      <c r="OJ97" s="6">
        <v>0.49421296296296302</v>
      </c>
      <c r="OK97" s="7">
        <v>0.77281250000000001</v>
      </c>
      <c r="OL97" s="6">
        <v>0.46431712962962962</v>
      </c>
      <c r="OM97" s="6">
        <v>1.188981481481481</v>
      </c>
      <c r="ON97" s="6">
        <v>0.72056712962962965</v>
      </c>
      <c r="OO97" s="6">
        <v>0.35439814814814807</v>
      </c>
      <c r="OP97" s="7">
        <v>0.65813657407407411</v>
      </c>
      <c r="OQ97" s="6">
        <v>0.69277777777777783</v>
      </c>
      <c r="OS97" s="6">
        <v>0.1852546296296296</v>
      </c>
      <c r="OT97" s="6">
        <v>0.10458333333333331</v>
      </c>
      <c r="OU97" s="7">
        <v>0.48869212962962971</v>
      </c>
      <c r="OV97" s="6">
        <v>0.32247685185185188</v>
      </c>
      <c r="OW97" s="6">
        <v>0.80318287037037039</v>
      </c>
      <c r="OX97" s="6">
        <v>0.79258101851851848</v>
      </c>
      <c r="OY97" s="6">
        <v>0.24428240740740739</v>
      </c>
      <c r="OZ97" s="7">
        <v>0.83612268518518518</v>
      </c>
      <c r="PA97" s="6">
        <v>0.35702546296296289</v>
      </c>
      <c r="PB97" s="6">
        <v>0.31853009259259257</v>
      </c>
      <c r="PC97" s="6">
        <v>0.7204976851851852</v>
      </c>
      <c r="PD97" s="6">
        <v>0.79148148148148145</v>
      </c>
      <c r="PE97" s="7">
        <v>0.41339120370370369</v>
      </c>
      <c r="PF97" s="6">
        <v>0.61641203703703706</v>
      </c>
      <c r="PG97" s="6">
        <v>0.31473379629629628</v>
      </c>
      <c r="PH97" s="6">
        <v>0.79223379629629631</v>
      </c>
      <c r="PI97" s="6">
        <v>5.8553240740740739E-2</v>
      </c>
      <c r="PJ97" s="7">
        <v>0.72120370370370368</v>
      </c>
      <c r="PK97" s="6">
        <v>7.0289351851851853E-2</v>
      </c>
      <c r="PL97" s="6">
        <v>0.19019675925925919</v>
      </c>
      <c r="PM97" s="6">
        <v>0.70094907407407403</v>
      </c>
      <c r="PN97" s="6">
        <v>0.72556712962962966</v>
      </c>
      <c r="PO97" s="7">
        <v>0.43380787037037039</v>
      </c>
      <c r="PP97" s="6">
        <v>0.57401620370370365</v>
      </c>
      <c r="PQ97" s="6">
        <v>0.72629629629629633</v>
      </c>
      <c r="PR97" s="6">
        <v>0.37957175925925918</v>
      </c>
      <c r="PS97" s="6">
        <v>0.27777777777777779</v>
      </c>
      <c r="PT97" s="7">
        <v>0.7201967592592593</v>
      </c>
      <c r="PU97" s="6">
        <v>0.31293981481481481</v>
      </c>
      <c r="PV97" s="6">
        <v>0.39842592592592591</v>
      </c>
      <c r="PW97" s="6">
        <v>0.3369212962962963</v>
      </c>
      <c r="PX97" s="6">
        <v>0.1167824074074074</v>
      </c>
      <c r="PY97" s="7">
        <v>0.247650462962963</v>
      </c>
      <c r="PZ97" s="6">
        <v>0.60832175925925924</v>
      </c>
      <c r="QA97" s="6">
        <v>0.42616898148148152</v>
      </c>
      <c r="QB97" s="6">
        <v>0.50096064814814811</v>
      </c>
      <c r="QC97" s="6">
        <v>0.35065972222222219</v>
      </c>
      <c r="QD97" s="7">
        <v>0.3492939814814815</v>
      </c>
      <c r="QE97" s="6">
        <v>7.0624999999999993E-2</v>
      </c>
      <c r="QF97" s="6">
        <v>0.67581018518518521</v>
      </c>
      <c r="QG97" s="6">
        <v>0.67666666666666664</v>
      </c>
      <c r="QH97" s="6">
        <v>9.3495370370370368E-2</v>
      </c>
      <c r="QI97" s="7">
        <v>1.084351851851852</v>
      </c>
      <c r="QJ97" s="6">
        <v>0.38472222222222219</v>
      </c>
      <c r="QK97" s="6">
        <v>1.2490393518518521</v>
      </c>
      <c r="QL97" s="6">
        <v>0.42319444444444437</v>
      </c>
      <c r="QM97" s="6">
        <v>0.37112268518518521</v>
      </c>
      <c r="QN97" s="7">
        <v>0.1236689814814815</v>
      </c>
      <c r="QO97" s="6">
        <v>0.72043981481481478</v>
      </c>
      <c r="QP97" s="6">
        <v>0.38697916666666671</v>
      </c>
      <c r="QQ97" s="6">
        <v>0.1089351851851852</v>
      </c>
      <c r="QR97" s="6">
        <v>1.2474537037037039</v>
      </c>
      <c r="QS97" s="7">
        <v>0.5097800925925926</v>
      </c>
      <c r="QT97" s="6">
        <v>0.3429976851851852</v>
      </c>
      <c r="QU97" s="6">
        <v>0.35604166666666659</v>
      </c>
      <c r="QV97" s="6">
        <v>0.49648148148148152</v>
      </c>
      <c r="QW97" s="6">
        <v>0.78611111111111109</v>
      </c>
      <c r="QX97" s="7">
        <v>0.74332175925925925</v>
      </c>
      <c r="QY97" s="6">
        <v>0.78841435185185182</v>
      </c>
      <c r="QZ97" s="6">
        <v>1.2528703703703701</v>
      </c>
      <c r="RA97" s="6">
        <v>3.9212962962962963E-2</v>
      </c>
      <c r="RB97" s="6">
        <v>0.34021990740740737</v>
      </c>
      <c r="RC97" s="7">
        <v>0.79760416666666667</v>
      </c>
      <c r="RD97" s="6">
        <v>8.0949074074074076E-2</v>
      </c>
      <c r="RE97" s="6">
        <v>0.78414351851851849</v>
      </c>
      <c r="RF97" s="6">
        <v>0.79097222222222219</v>
      </c>
      <c r="RG97" s="6">
        <v>0.68164351851851857</v>
      </c>
      <c r="RH97" s="7">
        <v>0.52099537037037036</v>
      </c>
      <c r="RI97" s="6">
        <v>0.60810185185185184</v>
      </c>
      <c r="RJ97" s="6">
        <v>0.47341435185185188</v>
      </c>
      <c r="RK97" s="6">
        <v>0.79053240740740738</v>
      </c>
      <c r="RL97" s="6">
        <v>1.265405092592593</v>
      </c>
      <c r="RM97" s="7">
        <v>0.71945601851851848</v>
      </c>
      <c r="RN97" s="6">
        <v>0.45079861111111108</v>
      </c>
      <c r="RO97" s="6">
        <v>0.8228240740740741</v>
      </c>
      <c r="RP97" s="6">
        <v>0.63501157407407405</v>
      </c>
      <c r="RQ97" s="6">
        <v>0.42572916666666671</v>
      </c>
      <c r="RR97" s="7">
        <v>0.29270833333333329</v>
      </c>
      <c r="RS97" s="6">
        <v>0.51989583333333333</v>
      </c>
      <c r="RT97" s="6">
        <v>0.33256944444444442</v>
      </c>
      <c r="RU97" s="6">
        <v>0.76633101851851848</v>
      </c>
      <c r="RV97" s="6">
        <v>0.64892361111111108</v>
      </c>
      <c r="RW97" s="7">
        <v>0.34988425925925931</v>
      </c>
      <c r="RX97" s="6">
        <v>0.84052083333333338</v>
      </c>
      <c r="RY97" s="6">
        <v>0.32082175925925932</v>
      </c>
      <c r="RZ97" s="6">
        <v>0.14603009259259259</v>
      </c>
      <c r="SA97" s="6">
        <v>0.76545138888888886</v>
      </c>
      <c r="SB97" s="7">
        <v>0.1127430555555556</v>
      </c>
      <c r="SC97" s="6">
        <v>0.34320601851851851</v>
      </c>
      <c r="SD97" s="6">
        <v>0.57579861111111108</v>
      </c>
      <c r="SE97" s="6">
        <v>0.72895833333333337</v>
      </c>
      <c r="SF97" s="6">
        <v>0.61997685185185181</v>
      </c>
      <c r="SG97" s="7">
        <v>0.3399537037037037</v>
      </c>
      <c r="SH97" s="6">
        <v>0.6963773148148148</v>
      </c>
      <c r="SI97" s="6">
        <v>0.72827546296296297</v>
      </c>
      <c r="SJ97" s="6">
        <v>6.3078703703703706E-2</v>
      </c>
      <c r="SK97" s="6">
        <v>0.28493055555555558</v>
      </c>
      <c r="SL97" s="7">
        <v>0.28358796296296301</v>
      </c>
      <c r="SM97" s="6">
        <v>0.47719907407407408</v>
      </c>
      <c r="SN97" s="6">
        <v>1.098275462962963</v>
      </c>
      <c r="SO97" s="6">
        <v>9.6516203703703701E-2</v>
      </c>
      <c r="SP97" s="6">
        <v>0.4685185185185185</v>
      </c>
      <c r="SQ97" s="7">
        <v>1.047905092592593</v>
      </c>
      <c r="SR97" s="6">
        <v>0.45430555555555557</v>
      </c>
      <c r="SS97" s="6">
        <v>1.0545486111111111</v>
      </c>
      <c r="ST97" s="6">
        <v>0.81030092592592595</v>
      </c>
      <c r="SU97" s="6">
        <v>0.79518518518518522</v>
      </c>
      <c r="SV97" s="7">
        <v>0.4977199074074074</v>
      </c>
      <c r="SW97" s="6">
        <v>1.7245370370370369E-2</v>
      </c>
      <c r="SX97" s="6">
        <v>0.44290509259259259</v>
      </c>
      <c r="SY97" s="6">
        <v>0.79343750000000002</v>
      </c>
      <c r="SZ97" s="6">
        <v>0.27741898148148147</v>
      </c>
      <c r="TA97" s="7">
        <v>0.51034722222222217</v>
      </c>
      <c r="TB97" s="6">
        <v>0.83133101851851854</v>
      </c>
      <c r="TC97" s="6">
        <v>0.17427083333333329</v>
      </c>
      <c r="TD97" s="6">
        <v>0.48631944444444453</v>
      </c>
      <c r="TE97" s="6">
        <v>0.83710648148148148</v>
      </c>
      <c r="TF97" s="7">
        <v>0.78890046296296301</v>
      </c>
      <c r="TG97" s="6">
        <v>0.3346527777777778</v>
      </c>
      <c r="TH97" s="6">
        <v>0.96914351851851854</v>
      </c>
      <c r="TI97" s="6">
        <v>0.40927083333333331</v>
      </c>
      <c r="TJ97" s="6">
        <v>0.24607638888888889</v>
      </c>
      <c r="TK97" s="7">
        <v>0.83425925925925926</v>
      </c>
      <c r="TL97" s="6">
        <v>0.84930555555555554</v>
      </c>
      <c r="TM97" s="6">
        <v>0.72119212962962964</v>
      </c>
      <c r="TN97" s="6">
        <v>0.39112268518518523</v>
      </c>
      <c r="TO97" s="6">
        <v>6.8437499999999998E-2</v>
      </c>
      <c r="TP97" s="7">
        <v>0.44216435185185188</v>
      </c>
      <c r="TQ97" s="6">
        <v>1.0359259259259259</v>
      </c>
      <c r="TR97" s="6">
        <v>0.60509259259259263</v>
      </c>
      <c r="TS97" s="6">
        <v>0.64487268518518515</v>
      </c>
      <c r="TT97" s="6">
        <v>0.53134259259259264</v>
      </c>
      <c r="TU97" s="7">
        <v>0.28990740740740739</v>
      </c>
      <c r="TV97" s="6">
        <v>1.2703703703703699</v>
      </c>
      <c r="TW97" s="6">
        <v>0.54957175925925927</v>
      </c>
      <c r="TX97" s="6">
        <v>0.72408564814814813</v>
      </c>
      <c r="TY97" s="6">
        <v>0.28021990740740738</v>
      </c>
      <c r="TZ97" s="7">
        <v>6.3125000000000001E-2</v>
      </c>
      <c r="UA97" s="6">
        <v>0.58879629629629626</v>
      </c>
      <c r="UB97" s="6">
        <v>0.31005787037037041</v>
      </c>
      <c r="UC97" s="6">
        <v>1.2574652777777779</v>
      </c>
      <c r="UD97" s="6">
        <v>0.83327546296296295</v>
      </c>
      <c r="UE97" s="7">
        <v>0.5568981481481482</v>
      </c>
      <c r="UF97" s="6">
        <v>0.13142361111111109</v>
      </c>
      <c r="UG97" s="6">
        <v>0.77923611111111113</v>
      </c>
      <c r="UH97" s="6">
        <v>0.47388888888888892</v>
      </c>
      <c r="UI97" s="6">
        <v>0.99633101851851846</v>
      </c>
      <c r="UJ97" s="7">
        <v>0.76423611111111112</v>
      </c>
      <c r="UK97" s="6">
        <v>0.97504629629629624</v>
      </c>
      <c r="UL97" s="6">
        <v>0.53366898148148145</v>
      </c>
      <c r="UM97" s="6">
        <v>5.4224537037037043E-2</v>
      </c>
      <c r="UN97" s="6">
        <v>9.8553240740740747E-2</v>
      </c>
      <c r="UO97" s="7">
        <v>9.7835648148148144E-2</v>
      </c>
      <c r="UP97" s="6">
        <v>0.83940972222222221</v>
      </c>
      <c r="UQ97" s="6">
        <v>0.67035879629629624</v>
      </c>
      <c r="UR97" s="6">
        <v>0.67581018518518521</v>
      </c>
      <c r="US97" s="6">
        <v>0.66002314814814811</v>
      </c>
      <c r="UT97" s="7">
        <v>0.35653935185185193</v>
      </c>
      <c r="UU97" s="6">
        <v>0.76905092592592594</v>
      </c>
      <c r="UV97" s="6">
        <v>0.1229976851851852</v>
      </c>
      <c r="UW97" s="6">
        <v>0.18611111111111109</v>
      </c>
      <c r="UX97" s="6">
        <v>0.75491898148148151</v>
      </c>
      <c r="UY97" s="7">
        <v>0.74603009259259256</v>
      </c>
      <c r="UZ97" s="6">
        <v>1.0582638888888889</v>
      </c>
      <c r="VA97" s="6">
        <v>0.39238425925925918</v>
      </c>
      <c r="VB97" s="6">
        <v>0.5985300925925926</v>
      </c>
      <c r="VC97" s="6">
        <v>0.60815972222222225</v>
      </c>
      <c r="VD97" s="7">
        <v>0.60721064814814818</v>
      </c>
      <c r="VE97" s="6">
        <v>0.87267361111111108</v>
      </c>
      <c r="VF97" s="6">
        <v>0.65960648148148149</v>
      </c>
      <c r="VG97" s="6">
        <v>0.37930555555555562</v>
      </c>
      <c r="VH97" s="6">
        <v>0.28483796296296299</v>
      </c>
      <c r="VI97" s="7">
        <v>0.79425925925925922</v>
      </c>
      <c r="VJ97" s="6">
        <v>0.92148148148148146</v>
      </c>
      <c r="VK97" s="6">
        <v>0.107025462962963</v>
      </c>
      <c r="VL97" s="6">
        <v>0.1857638888888889</v>
      </c>
      <c r="VM97" s="6">
        <v>1.022777777777778</v>
      </c>
      <c r="VN97" s="7">
        <v>1.9189814814814819E-2</v>
      </c>
      <c r="VO97" s="6">
        <v>0.79</v>
      </c>
      <c r="VP97" s="6">
        <v>0.79207175925925921</v>
      </c>
      <c r="VQ97" s="6">
        <v>0.1877199074074074</v>
      </c>
      <c r="VR97" s="6">
        <v>0.1877199074074074</v>
      </c>
      <c r="VS97" s="7">
        <v>0.7684375</v>
      </c>
      <c r="VT97" s="6">
        <v>0.72031250000000002</v>
      </c>
      <c r="VU97" s="6">
        <v>0.50888888888888884</v>
      </c>
      <c r="VV97" s="6">
        <v>0.35646990740740742</v>
      </c>
      <c r="VW97" s="6">
        <v>0.72285879629629635</v>
      </c>
      <c r="VX97" s="7">
        <v>1.062893518518518</v>
      </c>
      <c r="VY97" s="6">
        <v>0.34637731481481482</v>
      </c>
      <c r="VZ97" s="6">
        <v>0.28402777777777782</v>
      </c>
      <c r="WA97" s="6">
        <v>0.74442129629629628</v>
      </c>
      <c r="WB97" s="6">
        <v>0.7796643518518519</v>
      </c>
      <c r="WC97" s="7">
        <v>0.98646990740740736</v>
      </c>
      <c r="WD97" s="6">
        <v>1.0932870370370369</v>
      </c>
      <c r="WE97" s="6">
        <v>0.35315972222222219</v>
      </c>
      <c r="WF97" s="6">
        <v>0.84526620370370376</v>
      </c>
      <c r="WG97" s="6">
        <v>0.26572916666666668</v>
      </c>
      <c r="WH97" s="7">
        <v>0.74532407407407408</v>
      </c>
      <c r="WI97" s="6">
        <v>0.82212962962962965</v>
      </c>
      <c r="WJ97" s="6">
        <v>0.19875000000000001</v>
      </c>
      <c r="WK97" s="6">
        <v>0.76958333333333329</v>
      </c>
      <c r="WL97" s="6">
        <v>0.71516203703703707</v>
      </c>
      <c r="WM97" s="7">
        <v>0.76098379629629631</v>
      </c>
      <c r="WN97" s="6">
        <v>0.10246527777777779</v>
      </c>
      <c r="WO97" s="6">
        <v>0.72563657407407411</v>
      </c>
      <c r="WP97" s="6">
        <v>0.72215277777777775</v>
      </c>
      <c r="WQ97" s="6">
        <v>0.71965277777777781</v>
      </c>
      <c r="WR97" s="7">
        <v>0.41628472222222218</v>
      </c>
      <c r="WS97" s="6">
        <v>0.7988425925925926</v>
      </c>
      <c r="WT97" s="6">
        <v>0.59664351851851849</v>
      </c>
      <c r="WU97" s="6">
        <v>0.82605324074074071</v>
      </c>
      <c r="WV97" s="6">
        <v>0.6048958333333333</v>
      </c>
      <c r="WW97" s="7">
        <v>0.33384259259259258</v>
      </c>
      <c r="WX97" s="6">
        <v>0.59893518518518518</v>
      </c>
      <c r="WY97" s="6">
        <v>0.3275925925925926</v>
      </c>
      <c r="WZ97" s="6">
        <v>0.1856828703703704</v>
      </c>
      <c r="XA97" s="6">
        <v>0.72050925925925924</v>
      </c>
      <c r="XB97" s="7">
        <v>0.49931712962962971</v>
      </c>
      <c r="XC97" s="6">
        <v>0.78342592592592597</v>
      </c>
      <c r="XD97" s="6">
        <v>0.49436342592592591</v>
      </c>
      <c r="XE97" s="6">
        <v>0.76796296296296296</v>
      </c>
      <c r="XF97" s="6">
        <v>9.4722222222222222E-2</v>
      </c>
      <c r="XG97" s="7">
        <v>0.66484953703703709</v>
      </c>
      <c r="XH97" s="6">
        <v>0.3291087962962963</v>
      </c>
      <c r="XI97" s="6">
        <v>0.57425925925925925</v>
      </c>
      <c r="XJ97" s="6">
        <v>7.0601851851851846E-2</v>
      </c>
      <c r="XK97" s="6">
        <v>0.73585648148148153</v>
      </c>
      <c r="XL97" s="7">
        <v>0.78869212962962965</v>
      </c>
      <c r="XM97" s="6">
        <v>0.73748842592592589</v>
      </c>
      <c r="XN97" s="6">
        <v>1.095011574074074</v>
      </c>
      <c r="XO97" s="6">
        <v>0.45799768518518519</v>
      </c>
      <c r="XP97" s="6">
        <v>0.27667824074074082</v>
      </c>
      <c r="XQ97" s="7">
        <v>0.34084490740740742</v>
      </c>
      <c r="XR97" s="6">
        <v>0.34855324074074068</v>
      </c>
      <c r="XS97" s="6">
        <v>1.065856481481481</v>
      </c>
      <c r="XT97" s="6">
        <v>0.44696759259259261</v>
      </c>
      <c r="XU97" s="6">
        <v>0.77118055555555554</v>
      </c>
      <c r="XV97" s="7">
        <v>0.13366898148148151</v>
      </c>
      <c r="XW97" s="6">
        <v>0.77601851851851855</v>
      </c>
      <c r="XX97" s="6">
        <v>0.187962962962963</v>
      </c>
      <c r="XY97" s="6">
        <v>0.34328703703703711</v>
      </c>
      <c r="XZ97" s="6">
        <v>1.2496875000000001</v>
      </c>
      <c r="YA97" s="7">
        <v>0.47059027777777779</v>
      </c>
      <c r="YB97" s="6">
        <v>0.77712962962962961</v>
      </c>
      <c r="YC97" s="6">
        <v>0.78980324074074071</v>
      </c>
      <c r="YD97" s="6">
        <v>0.72179398148148144</v>
      </c>
      <c r="YE97" s="6">
        <v>0.3399537037037037</v>
      </c>
      <c r="YF97" s="7">
        <v>0.50112268518518521</v>
      </c>
      <c r="YG97" s="6">
        <v>0.43550925925925932</v>
      </c>
      <c r="YH97" s="6">
        <v>0.34195601851851848</v>
      </c>
      <c r="YI97" s="6">
        <v>0.24731481481481479</v>
      </c>
      <c r="YJ97" s="6">
        <v>0.83064814814814814</v>
      </c>
      <c r="YK97" s="7">
        <v>0.72547453703703701</v>
      </c>
      <c r="YL97" s="6">
        <v>0.35393518518518519</v>
      </c>
      <c r="YM97" s="6">
        <v>0.55760416666666668</v>
      </c>
      <c r="YN97" s="6">
        <v>0.6141550925925926</v>
      </c>
      <c r="YO97" s="6">
        <v>0.48153935185185193</v>
      </c>
      <c r="YP97" s="7">
        <v>0.72949074074074072</v>
      </c>
      <c r="YQ97" s="6">
        <v>0.50836805555555553</v>
      </c>
      <c r="YR97" s="6">
        <v>0.73657407407407405</v>
      </c>
      <c r="YS97" s="6">
        <v>0.81631944444444449</v>
      </c>
      <c r="YT97" s="6">
        <v>1.0697337962962961</v>
      </c>
      <c r="YU97" s="7">
        <v>0.76730324074074074</v>
      </c>
      <c r="YV97" s="6">
        <v>0.79115740740740736</v>
      </c>
      <c r="YW97" s="6">
        <v>0.72015046296296292</v>
      </c>
      <c r="YX97" s="6">
        <v>0.46311342592592591</v>
      </c>
      <c r="YY97" s="6">
        <v>0.45752314814814821</v>
      </c>
      <c r="YZ97" s="7">
        <v>0.71422453703703703</v>
      </c>
      <c r="ZA97" s="6">
        <v>0.1071875</v>
      </c>
      <c r="ZB97" s="6">
        <v>0.79951388888888886</v>
      </c>
      <c r="ZC97" s="6">
        <v>1.0872106481481481</v>
      </c>
      <c r="ZD97" s="6">
        <v>0.7181481481481482</v>
      </c>
      <c r="ZE97" s="7">
        <v>0.71729166666666666</v>
      </c>
      <c r="ZF97" s="6">
        <v>0.79803240740740744</v>
      </c>
      <c r="ZG97" s="6">
        <v>0.84186342592592589</v>
      </c>
      <c r="ZI97" s="6">
        <v>0.1076041666666667</v>
      </c>
      <c r="ZJ97" s="7">
        <v>0.65659722222222228</v>
      </c>
      <c r="ZK97" s="6">
        <v>0.2270138888888889</v>
      </c>
      <c r="ZL97" s="6">
        <v>0.55574074074074076</v>
      </c>
      <c r="ZM97" s="6">
        <v>0.3269097222222222</v>
      </c>
      <c r="ZN97" s="6">
        <v>0.77951388888888884</v>
      </c>
      <c r="ZO97" s="7">
        <v>0.71523148148148152</v>
      </c>
      <c r="ZP97" s="6">
        <v>1.103761574074074</v>
      </c>
      <c r="ZQ97" s="6">
        <v>0.1537152777777778</v>
      </c>
      <c r="ZR97" s="6">
        <v>0.27783564814814821</v>
      </c>
      <c r="ZS97" s="6">
        <v>0.68346064814814811</v>
      </c>
      <c r="ZT97" s="7">
        <v>0.53961805555555553</v>
      </c>
      <c r="ZU97" s="6">
        <v>0.78754629629629624</v>
      </c>
      <c r="ZV97" s="6">
        <v>0.49716435185185193</v>
      </c>
      <c r="ZW97" s="6">
        <v>0.51526620370370368</v>
      </c>
      <c r="ZX97" s="6">
        <v>0.71539351851851851</v>
      </c>
      <c r="ZY97" s="7">
        <v>1.0689351851851849</v>
      </c>
      <c r="ZZ97" s="6">
        <v>0.49560185185185179</v>
      </c>
      <c r="AAA97" s="6">
        <v>0.78781250000000003</v>
      </c>
      <c r="AAB97" s="6">
        <v>0.71934027777777776</v>
      </c>
      <c r="AAC97" s="6">
        <v>5.9965277777777777E-2</v>
      </c>
      <c r="AAD97" s="7">
        <v>0.65053240740740736</v>
      </c>
      <c r="AAE97" s="6">
        <v>1.053090277777778</v>
      </c>
      <c r="AAF97" s="6">
        <v>0.60807870370370365</v>
      </c>
      <c r="AAG97" s="6">
        <v>0.83328703703703699</v>
      </c>
      <c r="AAH97" s="6">
        <v>0.52053240740740736</v>
      </c>
      <c r="AAI97" s="7">
        <v>0.77909722222222222</v>
      </c>
      <c r="AAJ97" s="6">
        <v>0.6449421296296296</v>
      </c>
      <c r="AAK97" s="6">
        <v>0.47559027777777779</v>
      </c>
      <c r="AAL97" s="6">
        <v>0.1200578703703704</v>
      </c>
      <c r="AAM97" s="6">
        <v>0.58315972222222223</v>
      </c>
      <c r="AAN97" s="7">
        <v>0.50821759259259258</v>
      </c>
      <c r="AAO97" s="6">
        <v>0.58747685185185183</v>
      </c>
      <c r="AAP97" s="6">
        <v>0.42503472222222222</v>
      </c>
      <c r="AAQ97" s="6">
        <v>0.91177083333333331</v>
      </c>
      <c r="AAR97" s="6">
        <v>1.1695023148148149</v>
      </c>
      <c r="AAS97" s="7">
        <v>0.9054861111111111</v>
      </c>
      <c r="AAT97" s="6">
        <v>0.5991319444444444</v>
      </c>
      <c r="AAU97" s="6">
        <v>0.60064814814814815</v>
      </c>
      <c r="AAV97" s="6">
        <v>0.75369212962962961</v>
      </c>
      <c r="AAW97" s="6">
        <v>0.79549768518518515</v>
      </c>
      <c r="AAX97" s="7">
        <v>0.71681712962962962</v>
      </c>
      <c r="AAY97" s="6">
        <v>0.38741898148148152</v>
      </c>
      <c r="AAZ97" s="6">
        <v>0.72671296296296295</v>
      </c>
      <c r="ABA97" s="6">
        <v>0.72268518518518521</v>
      </c>
      <c r="ABB97" s="6">
        <v>0.82537037037037042</v>
      </c>
      <c r="ABC97" s="7">
        <v>0.39172453703703702</v>
      </c>
      <c r="ABD97" s="6">
        <v>0.54956018518518523</v>
      </c>
      <c r="ABE97" s="6">
        <v>1.083680555555556</v>
      </c>
      <c r="ABF97" s="6">
        <v>0.78142361111111114</v>
      </c>
      <c r="ABG97" s="6">
        <v>0.78768518518518515</v>
      </c>
      <c r="ABH97" s="7">
        <v>0.76020833333333337</v>
      </c>
      <c r="ABI97" s="6">
        <v>0.64148148148148143</v>
      </c>
      <c r="ABJ97" s="6">
        <v>1.2022800925925921</v>
      </c>
      <c r="ABK97" s="6">
        <v>0.45620370370370372</v>
      </c>
      <c r="ABL97" s="6">
        <v>0.76745370370370369</v>
      </c>
      <c r="ABM97" s="7">
        <v>1.2477893518518519</v>
      </c>
      <c r="ABN97" s="6">
        <v>0.79427083333333337</v>
      </c>
      <c r="ABO97" s="6">
        <v>1.070983796296296</v>
      </c>
      <c r="ABP97" s="6">
        <v>1.0685300925925929</v>
      </c>
      <c r="ABQ97" s="6">
        <v>1.2470254629629629</v>
      </c>
      <c r="ABR97" s="7">
        <v>0.58642361111111108</v>
      </c>
      <c r="ABS97" s="6">
        <v>0.8322222222222222</v>
      </c>
      <c r="ABT97" s="6">
        <v>0.77776620370370375</v>
      </c>
      <c r="ABU97" s="6">
        <v>5.4756944444444441E-2</v>
      </c>
      <c r="ABV97" s="6">
        <v>1.0928703703703699</v>
      </c>
      <c r="ABW97" s="7">
        <v>0.54630787037037032</v>
      </c>
      <c r="ABX97" s="6">
        <v>1.0765740740740739</v>
      </c>
      <c r="ABY97" s="6">
        <v>0.72606481481481477</v>
      </c>
      <c r="ABZ97" s="6">
        <v>0.40717592592592589</v>
      </c>
      <c r="ACA97" s="6">
        <v>0.77591435185185187</v>
      </c>
      <c r="ACB97" s="7">
        <v>0.52050925925925928</v>
      </c>
      <c r="ACC97" s="6">
        <v>0.46839120370370368</v>
      </c>
      <c r="ACD97" s="6">
        <v>0.61185185185185187</v>
      </c>
      <c r="ACE97" s="6">
        <v>0.54891203703703706</v>
      </c>
      <c r="ACF97" s="6">
        <v>0.4763310185185185</v>
      </c>
      <c r="ACG97" s="7">
        <v>0.47146990740740741</v>
      </c>
      <c r="ACH97" s="6">
        <v>0.35888888888888892</v>
      </c>
      <c r="ACI97" s="6">
        <v>1.0914351851851849</v>
      </c>
      <c r="ACJ97" s="6">
        <v>0.59865740740740736</v>
      </c>
      <c r="ACK97" s="6">
        <v>0.55510416666666662</v>
      </c>
      <c r="ACL97" s="7">
        <v>0.1972916666666667</v>
      </c>
      <c r="ACM97" s="6">
        <v>0.78937500000000005</v>
      </c>
      <c r="ACN97" s="6">
        <v>1.0902777777777779</v>
      </c>
      <c r="ACO97" s="6">
        <v>0.46828703703703711</v>
      </c>
      <c r="ACP97" s="6">
        <v>0.30648148148148152</v>
      </c>
      <c r="ACQ97" s="7">
        <v>0.26916666666666672</v>
      </c>
      <c r="ACR97" s="6">
        <v>0.1484027777777778</v>
      </c>
      <c r="ACS97" s="6">
        <v>0.78320601851851857</v>
      </c>
      <c r="ACT97" s="6">
        <v>5.2916666666666667E-2</v>
      </c>
      <c r="ACU97" s="6">
        <v>0.46487268518518521</v>
      </c>
      <c r="ACV97" s="7">
        <v>1.0817592592592591</v>
      </c>
      <c r="ACW97" s="6">
        <v>0.48052083333333329</v>
      </c>
      <c r="ACX97" s="6">
        <v>0.26787037037037043</v>
      </c>
      <c r="ACY97" s="6">
        <v>0.46886574074074072</v>
      </c>
      <c r="ACZ97" s="6">
        <v>0.63839120370370372</v>
      </c>
      <c r="ADA97" s="7">
        <v>0.78574074074074074</v>
      </c>
      <c r="ADB97" s="6">
        <v>0.38688657407407412</v>
      </c>
      <c r="ADC97" s="6">
        <v>0.58819444444444446</v>
      </c>
      <c r="ADD97" s="6">
        <v>0.27251157407407411</v>
      </c>
      <c r="ADE97" s="6">
        <v>1.205243055555556</v>
      </c>
      <c r="ADF97" s="7">
        <v>0.35863425925925918</v>
      </c>
      <c r="ADG97" s="6">
        <v>1.028032407407407</v>
      </c>
      <c r="ADH97" s="6">
        <v>0.74925925925925929</v>
      </c>
      <c r="ADI97" s="6">
        <v>1.244386574074074</v>
      </c>
      <c r="ADJ97" s="6">
        <v>0.15262731481481481</v>
      </c>
      <c r="ADK97" s="7">
        <v>0.2204861111111111</v>
      </c>
      <c r="ADL97" s="6">
        <v>0.77581018518518519</v>
      </c>
      <c r="ADM97" s="6">
        <v>0.78773148148148153</v>
      </c>
      <c r="ADN97" s="6">
        <v>0.74354166666666666</v>
      </c>
      <c r="ADO97" s="6">
        <v>1.0784374999999999</v>
      </c>
      <c r="ADP97" s="7">
        <v>0.76582175925925922</v>
      </c>
      <c r="ADQ97" s="6">
        <v>1.0521875000000001</v>
      </c>
      <c r="ADR97" s="6">
        <v>1.0635763888888889</v>
      </c>
      <c r="ADS97" s="6">
        <v>0.94421296296296298</v>
      </c>
      <c r="ADT97" s="6">
        <v>0.75930555555555557</v>
      </c>
      <c r="ADU97" s="7">
        <v>0.18619212962962961</v>
      </c>
      <c r="ADV97" s="6">
        <v>1.0762384259259259</v>
      </c>
      <c r="ADW97" s="6">
        <v>1.0867476851851849</v>
      </c>
      <c r="ADX97" s="6">
        <v>1.0584837962962961</v>
      </c>
      <c r="ADY97" s="6">
        <v>0.53273148148148153</v>
      </c>
      <c r="ADZ97" s="7">
        <v>0.7403819444444445</v>
      </c>
      <c r="AEA97" s="6">
        <v>0.29768518518518522</v>
      </c>
      <c r="AEB97" s="6">
        <v>0.51479166666666665</v>
      </c>
      <c r="AEC97" s="6">
        <v>0.79276620370370365</v>
      </c>
      <c r="AED97" s="6">
        <v>0.85905092592592591</v>
      </c>
      <c r="AEE97" s="7">
        <v>1.0571643518518521</v>
      </c>
      <c r="AEF97" s="6">
        <v>0.81783564814814813</v>
      </c>
      <c r="AEG97" s="6">
        <v>1.0556597222222219</v>
      </c>
      <c r="AEH97" s="6">
        <v>0.39253472222222219</v>
      </c>
      <c r="AEI97" s="6">
        <v>0.91954861111111108</v>
      </c>
      <c r="AEJ97" s="7">
        <v>0.7950694444444445</v>
      </c>
      <c r="AEK97" s="6">
        <v>1.115925925925926</v>
      </c>
      <c r="AEL97" s="6">
        <v>0.74391203703703701</v>
      </c>
      <c r="AEM97" s="6">
        <v>0.5536226851851852</v>
      </c>
      <c r="AEN97" s="6">
        <v>0.43783564814814813</v>
      </c>
      <c r="AEO97" s="7">
        <v>0.35578703703703701</v>
      </c>
      <c r="AEP97" s="6">
        <v>0.70787037037037037</v>
      </c>
      <c r="AEQ97" s="6">
        <v>0.54112268518518514</v>
      </c>
      <c r="AER97" s="6">
        <v>0.65302083333333338</v>
      </c>
      <c r="AES97" s="6">
        <v>1.2463425925925931</v>
      </c>
      <c r="AET97" s="7">
        <v>0.34641203703703699</v>
      </c>
      <c r="AEU97" s="6">
        <v>0.40927083333333331</v>
      </c>
      <c r="AEV97" s="6">
        <v>0.72670138888888891</v>
      </c>
      <c r="AEW97" s="6">
        <v>0.48118055555555561</v>
      </c>
      <c r="AEX97" s="6">
        <v>1.2566898148148149</v>
      </c>
      <c r="AEY97" s="7">
        <v>2.2106481481481482E-3</v>
      </c>
      <c r="AEZ97" s="6">
        <v>0.59868055555555555</v>
      </c>
      <c r="AFA97" s="6">
        <v>0.81744212962962959</v>
      </c>
      <c r="AFB97" s="6">
        <v>0.54532407407407413</v>
      </c>
      <c r="AFC97" s="6">
        <v>0.60170138888888891</v>
      </c>
      <c r="AFD97" s="7">
        <v>0.35423611111111108</v>
      </c>
      <c r="AFE97" s="6">
        <v>0.2931597222222222</v>
      </c>
      <c r="AFF97" s="6">
        <v>0.27543981481481478</v>
      </c>
      <c r="AFG97" s="6">
        <v>0.83219907407407412</v>
      </c>
      <c r="AFH97" s="6">
        <v>0.37685185185185183</v>
      </c>
      <c r="AFI97" s="7">
        <v>0.79070601851851852</v>
      </c>
      <c r="AFJ97" s="6">
        <v>1.263935185185185</v>
      </c>
      <c r="AFK97" s="6">
        <v>0.73938657407407404</v>
      </c>
      <c r="AFL97" s="6">
        <v>0.84048611111111116</v>
      </c>
      <c r="AFM97" s="6">
        <v>1.0823032407407409</v>
      </c>
      <c r="AFN97" s="7">
        <v>0.59113425925925922</v>
      </c>
      <c r="AFO97" s="6">
        <v>0.70398148148148143</v>
      </c>
      <c r="AFP97" s="6">
        <v>0.79025462962962967</v>
      </c>
      <c r="AFQ97" s="6">
        <v>0.1413425925925926</v>
      </c>
      <c r="AFR97" s="6">
        <v>0.46105324074074072</v>
      </c>
      <c r="AFS97" s="7">
        <v>1.0649768518518521</v>
      </c>
      <c r="AFT97" s="6">
        <v>1.0682523148148151</v>
      </c>
      <c r="AFU97" s="6">
        <v>1.059722222222222</v>
      </c>
      <c r="AFV97" s="6">
        <v>0.1010416666666667</v>
      </c>
      <c r="AFW97" s="6">
        <v>0.49140046296296302</v>
      </c>
      <c r="AFX97" s="7">
        <v>0.77418981481481486</v>
      </c>
      <c r="AFY97" s="6">
        <v>0.1887152777777778</v>
      </c>
      <c r="AFZ97" s="6">
        <v>0.24662037037037041</v>
      </c>
      <c r="AGA97" s="6">
        <v>0.78478009259259263</v>
      </c>
      <c r="AGB97" s="6">
        <v>0.29656250000000001</v>
      </c>
      <c r="AGC97" s="7">
        <v>1.2465162037037041</v>
      </c>
      <c r="AGD97" s="6">
        <v>0.38851851851851849</v>
      </c>
      <c r="AGE97" s="6">
        <v>0.25503472222222218</v>
      </c>
      <c r="AGF97" s="6">
        <v>0.52153935185185185</v>
      </c>
      <c r="AGG97" s="6">
        <v>0.73043981481481479</v>
      </c>
      <c r="AGH97" s="7">
        <v>0.72228009259259263</v>
      </c>
      <c r="AGI97" s="6">
        <v>0.4732986111111111</v>
      </c>
      <c r="AGJ97" s="6">
        <v>0.21255787037037041</v>
      </c>
      <c r="AGK97" s="6">
        <v>1.046053240740741</v>
      </c>
      <c r="AGL97" s="6">
        <v>0.30439814814814808</v>
      </c>
      <c r="AGM97" s="7">
        <v>0.75050925925925926</v>
      </c>
      <c r="AGN97" s="6">
        <v>0.59184027777777781</v>
      </c>
      <c r="AGO97" s="6">
        <v>0.1086805555555556</v>
      </c>
      <c r="AGP97" s="6">
        <v>0.48702546296296301</v>
      </c>
      <c r="AGQ97" s="6">
        <v>0.7225462962962963</v>
      </c>
      <c r="AGR97" s="7">
        <v>1.061400462962963</v>
      </c>
      <c r="AGS97" s="6">
        <v>0.65665509259259258</v>
      </c>
      <c r="AGT97" s="6">
        <v>0.77018518518518519</v>
      </c>
      <c r="AGU97" s="6">
        <v>0.56422453703703701</v>
      </c>
      <c r="AGV97" s="6">
        <v>0.64901620370370372</v>
      </c>
      <c r="AGW97" s="7">
        <v>1.25974537037037</v>
      </c>
      <c r="AGX97" s="6">
        <v>0.32716435185185178</v>
      </c>
      <c r="AGY97" s="6">
        <v>0.6504861111111111</v>
      </c>
      <c r="AGZ97" s="6">
        <v>0.67226851851851854</v>
      </c>
      <c r="AHA97" s="6">
        <v>0.51166666666666671</v>
      </c>
      <c r="AHB97" s="7">
        <v>0.81393518518518515</v>
      </c>
      <c r="AHC97" s="6">
        <v>0.44589120370370372</v>
      </c>
      <c r="AHD97" s="6">
        <v>0.74523148148148144</v>
      </c>
      <c r="AHE97" s="6">
        <v>0.77396990740740745</v>
      </c>
      <c r="AHF97" s="6">
        <v>0.53656250000000005</v>
      </c>
      <c r="AHG97" s="7">
        <v>0.5363310185185185</v>
      </c>
      <c r="AHH97" s="6">
        <v>0.1179398148148148</v>
      </c>
      <c r="AHI97" s="6">
        <v>0.30113425925925918</v>
      </c>
      <c r="AHJ97" s="6">
        <v>0.1150694444444444</v>
      </c>
      <c r="AHK97" s="6">
        <v>0.72064814814814815</v>
      </c>
      <c r="AHL97" s="7">
        <v>0.6796875</v>
      </c>
      <c r="AHM97" s="6">
        <v>0.46716435185185179</v>
      </c>
      <c r="AHN97" s="6">
        <v>0.1031365740740741</v>
      </c>
      <c r="AHO97" s="6">
        <v>0.47991898148148149</v>
      </c>
      <c r="AHP97" s="6">
        <v>0.82142361111111106</v>
      </c>
      <c r="AHQ97" s="7">
        <v>1.1779629629629631</v>
      </c>
      <c r="AHR97" s="6">
        <v>0.33673611111111112</v>
      </c>
      <c r="AHS97" s="6">
        <v>0.53545138888888888</v>
      </c>
      <c r="AHT97" s="6">
        <v>0.40854166666666669</v>
      </c>
      <c r="AHU97" s="6">
        <v>0.71980324074074076</v>
      </c>
      <c r="AHV97" s="7">
        <v>0.35356481481481478</v>
      </c>
      <c r="AHW97" s="6">
        <v>0.79435185185185186</v>
      </c>
      <c r="AHX97" s="6">
        <v>0.5033333333333333</v>
      </c>
      <c r="AHY97" s="6">
        <v>0.62380787037037033</v>
      </c>
      <c r="AHZ97" s="6">
        <v>1.0367592592592589</v>
      </c>
      <c r="AIA97" s="7">
        <v>0.70003472222222218</v>
      </c>
      <c r="AIB97" s="6">
        <v>0.47145833333333331</v>
      </c>
      <c r="AIC97" s="6">
        <v>0.72184027777777782</v>
      </c>
      <c r="AID97" s="6">
        <v>0.46008101851851851</v>
      </c>
      <c r="AIE97" s="6">
        <v>0.92412037037037043</v>
      </c>
      <c r="AIF97" s="7">
        <v>0.1699074074074074</v>
      </c>
      <c r="AIG97" s="6">
        <v>1.012083333333333</v>
      </c>
      <c r="AIH97" s="6">
        <v>0.14878472222222219</v>
      </c>
      <c r="AII97" s="6">
        <v>0.79112268518518514</v>
      </c>
      <c r="AIJ97" s="6">
        <v>0.89346064814814818</v>
      </c>
      <c r="AIK97" s="7">
        <v>3.0451388888888889E-2</v>
      </c>
      <c r="AIL97" s="6">
        <v>0.72113425925925922</v>
      </c>
      <c r="AIM97" s="6">
        <v>1.0689120370370371</v>
      </c>
      <c r="AIN97" s="6">
        <v>0.71918981481481481</v>
      </c>
      <c r="AIO97" s="6">
        <v>0.77918981481481486</v>
      </c>
      <c r="AIP97" s="7">
        <v>0.6640625</v>
      </c>
      <c r="AIQ97" s="6">
        <v>1.0977199074074071</v>
      </c>
      <c r="AIR97" s="6">
        <v>0.34369212962962958</v>
      </c>
      <c r="AIS97" s="6">
        <v>0.82008101851851856</v>
      </c>
      <c r="AIT97" s="6">
        <v>1.08369212962963</v>
      </c>
      <c r="AIU97" s="7">
        <v>1.1731018518518519</v>
      </c>
      <c r="AIV97" s="6">
        <v>0.83723379629629635</v>
      </c>
      <c r="AIW97" s="6">
        <v>0.16217592592592589</v>
      </c>
      <c r="AIX97" s="6">
        <v>0.80535879629629625</v>
      </c>
      <c r="AIY97" s="6">
        <v>0.70178240740740738</v>
      </c>
      <c r="AIZ97" s="7">
        <v>0.60137731481481482</v>
      </c>
      <c r="AJA97" s="6">
        <v>0.92814814814814817</v>
      </c>
      <c r="AJB97" s="6">
        <v>0.76505787037037032</v>
      </c>
      <c r="AJC97" s="6">
        <v>0.1007060185185185</v>
      </c>
      <c r="AJD97" s="6">
        <v>0.72377314814814819</v>
      </c>
      <c r="AJE97" s="7">
        <v>0.61251157407407408</v>
      </c>
      <c r="AJF97" s="6">
        <v>1.066979166666667</v>
      </c>
      <c r="AJG97" s="6">
        <v>0.82532407407407404</v>
      </c>
      <c r="AJH97" s="6">
        <v>0.33089120370370367</v>
      </c>
      <c r="AJI97" s="6">
        <v>0.46695601851851848</v>
      </c>
      <c r="AJJ97" s="7">
        <v>0.79837962962962961</v>
      </c>
      <c r="AJK97" s="6">
        <v>0.7184490740740741</v>
      </c>
      <c r="AJL97" s="6">
        <v>0.59363425925925928</v>
      </c>
      <c r="AJM97" s="6">
        <v>0.76025462962962964</v>
      </c>
      <c r="AJN97" s="6">
        <v>0.46962962962962962</v>
      </c>
      <c r="AJO97" s="7">
        <v>0.47269675925925919</v>
      </c>
      <c r="AJP97" s="6">
        <v>1.0407060185185191</v>
      </c>
      <c r="AJQ97" s="6">
        <v>0.37094907407407413</v>
      </c>
      <c r="AJR97" s="6">
        <v>0.38373842592592589</v>
      </c>
      <c r="AJS97" s="6">
        <v>0.38991898148148152</v>
      </c>
      <c r="AJT97" s="7">
        <v>0.71957175925925931</v>
      </c>
      <c r="AJU97" s="6">
        <v>0.62490740740740736</v>
      </c>
      <c r="AJV97" s="6">
        <v>0.71322916666666669</v>
      </c>
      <c r="AJW97" s="6">
        <v>0.38899305555555558</v>
      </c>
      <c r="AJX97" s="6">
        <v>0.46658564814814812</v>
      </c>
      <c r="AJY97" s="7">
        <v>0.6002777777777778</v>
      </c>
      <c r="AJZ97" s="6">
        <v>0.78646990740740741</v>
      </c>
      <c r="AKA97" s="6">
        <v>0.46134259259259258</v>
      </c>
      <c r="AKB97" s="6">
        <v>0.15155092592592589</v>
      </c>
      <c r="AKC97" s="6">
        <v>0.77471064814814816</v>
      </c>
      <c r="AKD97" s="7">
        <v>0.76103009259259258</v>
      </c>
      <c r="AKE97" s="6">
        <v>0.74244212962962963</v>
      </c>
      <c r="AKF97" s="6">
        <v>0.34263888888888888</v>
      </c>
      <c r="AKG97" s="6">
        <v>0.48866898148148152</v>
      </c>
      <c r="AKH97" s="6">
        <v>0.71987268518518521</v>
      </c>
      <c r="AKI97" s="7">
        <v>0.72189814814814812</v>
      </c>
      <c r="AKJ97" s="6">
        <v>0.61888888888888893</v>
      </c>
      <c r="AKK97" s="6">
        <v>1.081643518518518</v>
      </c>
      <c r="AKL97" s="6">
        <v>0.75181712962962965</v>
      </c>
      <c r="AKM97" s="6">
        <v>0.44921296296296298</v>
      </c>
      <c r="AKN97" s="7">
        <v>0.47975694444444439</v>
      </c>
      <c r="AKO97" s="6">
        <v>0.79467592592592595</v>
      </c>
      <c r="AKP97" s="6">
        <v>0.6638425925925926</v>
      </c>
      <c r="AKQ97" s="6">
        <v>0.82908564814814811</v>
      </c>
      <c r="AKR97" s="6">
        <v>0.35738425925925932</v>
      </c>
      <c r="AKS97" s="7">
        <v>0.60010416666666666</v>
      </c>
      <c r="AKT97" s="6">
        <v>0.72395833333333337</v>
      </c>
      <c r="AKU97" s="6">
        <v>0.79011574074074076</v>
      </c>
      <c r="AKV97" s="6">
        <v>0.29528935185185179</v>
      </c>
      <c r="AKW97" s="6">
        <v>0.13018518518518521</v>
      </c>
      <c r="AKX97" s="7">
        <v>0.55125000000000002</v>
      </c>
      <c r="AKY97" s="6">
        <v>0.67819444444444443</v>
      </c>
      <c r="AKZ97" s="6">
        <v>0.55172453703703705</v>
      </c>
      <c r="ALA97" s="6">
        <v>0.47638888888888892</v>
      </c>
      <c r="ALB97" s="6">
        <v>0.58690972222222226</v>
      </c>
      <c r="ALC97" s="7">
        <v>1.097453703703704</v>
      </c>
      <c r="ALD97" s="6">
        <v>0.79643518518518519</v>
      </c>
      <c r="ALE97" s="6">
        <v>5.9675925925925917E-2</v>
      </c>
      <c r="ALF97" s="6">
        <v>0.41731481481481481</v>
      </c>
      <c r="ALG97" s="6">
        <v>1.141944444444444</v>
      </c>
      <c r="ALH97" s="7">
        <v>0.72087962962962959</v>
      </c>
      <c r="ALI97" s="6">
        <v>0.78965277777777776</v>
      </c>
      <c r="ALJ97" s="6">
        <v>0.50112268518518521</v>
      </c>
      <c r="ALK97" s="6">
        <v>1.1157986111111109</v>
      </c>
      <c r="ALL97" s="6">
        <v>0.76633101851851848</v>
      </c>
      <c r="ALM97" s="7">
        <v>0.6277314814814815</v>
      </c>
    </row>
    <row r="98" spans="1:1001" x14ac:dyDescent="0.45">
      <c r="A98" s="1" t="s">
        <v>97</v>
      </c>
      <c r="B98" s="6">
        <v>0.90319444444444441</v>
      </c>
      <c r="C98" s="6">
        <v>1.332997685185185</v>
      </c>
      <c r="D98" s="6">
        <v>0.39474537037037039</v>
      </c>
      <c r="E98" s="6">
        <v>0.79887731481481483</v>
      </c>
      <c r="F98" s="7">
        <v>1.867523148148148</v>
      </c>
      <c r="G98" s="6">
        <v>0.13909722222222221</v>
      </c>
      <c r="H98" s="6">
        <v>0.76017361111111115</v>
      </c>
      <c r="I98" s="6">
        <v>1.8486458333333331</v>
      </c>
      <c r="J98" s="6">
        <v>1.197928240740741</v>
      </c>
      <c r="K98" s="7">
        <v>0.28070601851851851</v>
      </c>
      <c r="L98" s="6">
        <v>0.83787037037037038</v>
      </c>
      <c r="M98" s="6">
        <v>1.34712962962963</v>
      </c>
      <c r="N98" s="6">
        <v>1.5957291666666671</v>
      </c>
      <c r="O98" s="6">
        <v>0.90927083333333336</v>
      </c>
      <c r="P98" s="7">
        <v>1.59619212962963</v>
      </c>
      <c r="Q98" s="6">
        <v>0.94718749999999996</v>
      </c>
      <c r="R98" s="6">
        <v>0.86593750000000003</v>
      </c>
      <c r="S98" s="6">
        <v>0.16841435185185191</v>
      </c>
      <c r="T98" s="6">
        <v>1.804444444444445</v>
      </c>
      <c r="U98" s="7">
        <v>0.69188657407407406</v>
      </c>
      <c r="V98" s="6">
        <v>1.061354166666667</v>
      </c>
      <c r="W98" s="6">
        <v>0.74944444444444447</v>
      </c>
      <c r="X98" s="6">
        <v>0.34322916666666659</v>
      </c>
      <c r="Y98" s="6">
        <v>1.5926273148148149</v>
      </c>
      <c r="Z98" s="7">
        <v>3.1388194444444451</v>
      </c>
      <c r="AA98" s="6">
        <v>0.50890046296296299</v>
      </c>
      <c r="AB98" s="6">
        <v>0.74474537037037036</v>
      </c>
      <c r="AC98" s="6">
        <v>0.47593750000000001</v>
      </c>
      <c r="AD98" s="6">
        <v>1.8802546296296301</v>
      </c>
      <c r="AE98" s="7">
        <v>1.8665624999999999</v>
      </c>
      <c r="AF98" s="6">
        <v>0.46880787037037042</v>
      </c>
      <c r="AG98" s="6">
        <v>0.79343750000000002</v>
      </c>
      <c r="AH98" s="6">
        <v>1.6040393518518521</v>
      </c>
      <c r="AI98" s="6">
        <v>0.82803240740740736</v>
      </c>
      <c r="AJ98" s="7">
        <v>0.66943287037037036</v>
      </c>
      <c r="AK98" s="6">
        <v>1.598275462962963</v>
      </c>
      <c r="AL98" s="6">
        <v>1.88474537037037</v>
      </c>
      <c r="AM98" s="6">
        <v>0.86745370370370367</v>
      </c>
      <c r="AN98" s="6">
        <v>0.28168981481481481</v>
      </c>
      <c r="AO98" s="7">
        <v>0.58206018518518521</v>
      </c>
      <c r="AP98" s="6">
        <v>1.1883796296296301</v>
      </c>
      <c r="AQ98" s="6">
        <v>0.60471064814814812</v>
      </c>
      <c r="AR98" s="6">
        <v>0.27656249999999999</v>
      </c>
      <c r="AS98" s="6">
        <v>0.11664351851851849</v>
      </c>
      <c r="AT98" s="7">
        <v>0.91372685185185187</v>
      </c>
      <c r="AU98" s="6">
        <v>0.64385416666666662</v>
      </c>
      <c r="AV98" s="6">
        <v>0.68599537037037039</v>
      </c>
      <c r="AW98" s="6">
        <v>1.8670601851851849</v>
      </c>
      <c r="AX98" s="6">
        <v>0.76763888888888887</v>
      </c>
      <c r="AY98" s="7">
        <v>1.190671296296296</v>
      </c>
      <c r="AZ98" s="6">
        <v>0.5797106481481481</v>
      </c>
      <c r="BA98" s="6">
        <v>0.96406250000000004</v>
      </c>
      <c r="BB98" s="6">
        <v>1.3563078703703699</v>
      </c>
      <c r="BC98" s="6">
        <v>1.589108796296296</v>
      </c>
      <c r="BD98" s="7">
        <v>1.679270833333333</v>
      </c>
      <c r="BE98" s="6">
        <v>1.5896874999999999</v>
      </c>
      <c r="BF98" s="6">
        <v>0.24945601851851851</v>
      </c>
      <c r="BG98" s="6">
        <v>6.0277777777777777E-2</v>
      </c>
      <c r="BH98" s="6">
        <v>0.71675925925925921</v>
      </c>
      <c r="BI98" s="7">
        <v>0.87685185185185188</v>
      </c>
      <c r="BJ98" s="6">
        <v>0.51550925925925928</v>
      </c>
      <c r="BK98" s="6">
        <v>0.1191782407407407</v>
      </c>
      <c r="BL98" s="6">
        <v>0.1158796296296296</v>
      </c>
      <c r="BM98" s="6">
        <v>0.91048611111111111</v>
      </c>
      <c r="BN98" s="7">
        <v>0.93582175925925926</v>
      </c>
      <c r="BO98" s="6">
        <v>0.5105439814814815</v>
      </c>
      <c r="BP98" s="6">
        <v>1.8007870370370369</v>
      </c>
      <c r="BQ98" s="6">
        <v>0.86803240740740739</v>
      </c>
      <c r="BR98" s="6">
        <v>0.23274305555555561</v>
      </c>
      <c r="BS98" s="7">
        <v>1.861944444444444</v>
      </c>
      <c r="BT98" s="6">
        <v>0.82686342592592588</v>
      </c>
      <c r="BU98" s="6">
        <v>1.5902777777777779</v>
      </c>
      <c r="BV98" s="6">
        <v>1.935555555555555</v>
      </c>
      <c r="BW98" s="6">
        <v>1.8000694444444441</v>
      </c>
      <c r="BX98" s="7">
        <v>0.12158564814814821</v>
      </c>
      <c r="BY98" s="6">
        <v>1.8751851851851851</v>
      </c>
      <c r="BZ98" s="6">
        <v>0.57186342592592587</v>
      </c>
      <c r="CA98" s="6">
        <v>0.28010416666666671</v>
      </c>
      <c r="CB98" s="6">
        <v>0.16336805555555561</v>
      </c>
      <c r="CC98" s="7">
        <v>1.279293981481481</v>
      </c>
      <c r="CD98" s="6">
        <v>0.92704861111111114</v>
      </c>
      <c r="CE98" s="6">
        <v>0.22542824074074069</v>
      </c>
      <c r="CF98" s="6">
        <v>0.7315625</v>
      </c>
      <c r="CG98" s="6">
        <v>1.12505787037037</v>
      </c>
      <c r="CH98" s="7">
        <v>0.82703703703703701</v>
      </c>
      <c r="CI98" s="6">
        <v>0.11935185185185181</v>
      </c>
      <c r="CJ98" s="6">
        <v>0.8288888888888889</v>
      </c>
      <c r="CK98" s="6">
        <v>0.56207175925925923</v>
      </c>
      <c r="CL98" s="6">
        <v>0.59483796296296299</v>
      </c>
      <c r="CM98" s="7">
        <v>0.78405092592592596</v>
      </c>
      <c r="CN98" s="6">
        <v>0.91869212962962965</v>
      </c>
      <c r="CO98" s="6">
        <v>1.593993055555555</v>
      </c>
      <c r="CP98" s="6">
        <v>0.57354166666666662</v>
      </c>
      <c r="CQ98" s="6">
        <v>0.95336805555555559</v>
      </c>
      <c r="CR98" s="7">
        <v>0.1243981481481481</v>
      </c>
      <c r="CS98" s="6">
        <v>0.82487268518518519</v>
      </c>
      <c r="CU98" s="6">
        <v>1.2003819444444439</v>
      </c>
      <c r="CV98" s="6">
        <v>0.26687499999999997</v>
      </c>
      <c r="CW98" s="7">
        <v>0.60745370370370366</v>
      </c>
      <c r="CX98" s="6">
        <v>0.90780092592592587</v>
      </c>
      <c r="CY98" s="6">
        <v>0.88201388888888888</v>
      </c>
      <c r="CZ98" s="6">
        <v>0.85393518518518519</v>
      </c>
      <c r="DA98" s="6">
        <v>0.1229282407407407</v>
      </c>
      <c r="DB98" s="7">
        <v>1.8579166666666671</v>
      </c>
      <c r="DC98" s="6">
        <v>0.1192013888888889</v>
      </c>
      <c r="DD98" s="6">
        <v>8.2314814814814813E-2</v>
      </c>
      <c r="DE98" s="6">
        <v>7.2627314814814811E-2</v>
      </c>
      <c r="DF98" s="6">
        <v>2.283564814814815E-2</v>
      </c>
      <c r="DG98" s="7">
        <v>0.91680555555555554</v>
      </c>
      <c r="DH98" s="6">
        <v>0.68767361111111114</v>
      </c>
      <c r="DI98" s="6">
        <v>4.9652777777777777E-3</v>
      </c>
      <c r="DJ98" s="6">
        <v>0.1217592592592593</v>
      </c>
      <c r="DK98" s="6">
        <v>0.82899305555555558</v>
      </c>
      <c r="DL98" s="7">
        <v>1.191018518518518</v>
      </c>
      <c r="DM98" s="6">
        <v>1.0877430555555561</v>
      </c>
      <c r="DN98" s="6">
        <v>0.12053240740740739</v>
      </c>
      <c r="DO98" s="6">
        <v>0.91909722222222223</v>
      </c>
      <c r="DP98" s="6">
        <v>1.372719907407407</v>
      </c>
      <c r="DQ98" s="7">
        <v>1.5920949074074069</v>
      </c>
      <c r="DR98" s="6">
        <v>0.33188657407407413</v>
      </c>
      <c r="DS98" s="6">
        <v>1.6033680555555561</v>
      </c>
      <c r="DT98" s="6">
        <v>1.8719097222222221</v>
      </c>
      <c r="DU98" s="6">
        <v>0.48913194444444452</v>
      </c>
      <c r="DV98" s="7">
        <v>0.83065972222222217</v>
      </c>
      <c r="DW98" s="6">
        <v>0.12023148148148149</v>
      </c>
      <c r="DX98" s="6">
        <v>1.608032407407407</v>
      </c>
      <c r="DY98" s="6">
        <v>1.6259027777777779</v>
      </c>
      <c r="DZ98" s="6">
        <v>5.4166666666666669E-3</v>
      </c>
      <c r="EA98" s="7">
        <v>0.1685763888888889</v>
      </c>
      <c r="EB98" s="6">
        <v>0.1200115740740741</v>
      </c>
      <c r="EC98" s="6">
        <v>0.47112268518518519</v>
      </c>
      <c r="ED98" s="6">
        <v>0.39850694444444451</v>
      </c>
      <c r="EE98" s="6">
        <v>0.94656249999999997</v>
      </c>
      <c r="EF98" s="7">
        <v>1.570914351851852</v>
      </c>
      <c r="EG98" s="6">
        <v>0.52542824074074079</v>
      </c>
      <c r="EH98" s="6">
        <v>1.88380787037037</v>
      </c>
      <c r="EI98" s="6">
        <v>0.93932870370370369</v>
      </c>
      <c r="EJ98" s="6">
        <v>0.85961805555555559</v>
      </c>
      <c r="EK98" s="7">
        <v>1.5928125</v>
      </c>
      <c r="EL98" s="6">
        <v>1.786296296296296</v>
      </c>
      <c r="EM98" s="6">
        <v>0.46467592592592588</v>
      </c>
      <c r="EN98" s="6">
        <v>1.3099652777777779</v>
      </c>
      <c r="EO98" s="6">
        <v>1.2684953703703701</v>
      </c>
      <c r="EP98" s="7">
        <v>1.2126504629629631</v>
      </c>
      <c r="EQ98" s="6">
        <v>1.187662037037037</v>
      </c>
      <c r="ER98" s="6">
        <v>1.861574074074074</v>
      </c>
      <c r="ES98" s="6">
        <v>1.2707291666666669</v>
      </c>
      <c r="ET98" s="6">
        <v>1.5354166666666671</v>
      </c>
      <c r="EU98" s="7">
        <v>0.86150462962962959</v>
      </c>
      <c r="EV98" s="6">
        <v>0.95497685185185188</v>
      </c>
      <c r="EW98" s="6">
        <v>0.67508101851851854</v>
      </c>
      <c r="EX98" s="6">
        <v>1.199571759259259</v>
      </c>
      <c r="EY98" s="6">
        <v>0.3009722222222222</v>
      </c>
      <c r="EZ98" s="7">
        <v>1.820532407407407</v>
      </c>
      <c r="FA98" s="6">
        <v>1.5914467592592589</v>
      </c>
      <c r="FB98" s="6">
        <v>0.60152777777777777</v>
      </c>
      <c r="FC98" s="6">
        <v>1.327523148148148</v>
      </c>
      <c r="FD98" s="6">
        <v>0.47795138888888888</v>
      </c>
      <c r="FE98" s="7">
        <v>0.57188657407407406</v>
      </c>
      <c r="FF98" s="6">
        <v>0.4740625</v>
      </c>
      <c r="FG98" s="6">
        <v>0.52638888888888891</v>
      </c>
      <c r="FH98" s="6">
        <v>0.37471064814814808</v>
      </c>
      <c r="FI98" s="6">
        <v>0.69165509259259261</v>
      </c>
      <c r="FJ98" s="7">
        <v>0.34035879629629628</v>
      </c>
      <c r="FK98" s="6">
        <v>0.1651157407407407</v>
      </c>
      <c r="FL98" s="6">
        <v>0.38276620370370368</v>
      </c>
      <c r="FM98" s="6">
        <v>0.67628472222222225</v>
      </c>
      <c r="FN98" s="6">
        <v>1.154907407407407</v>
      </c>
      <c r="FO98" s="7">
        <v>0.56807870370370372</v>
      </c>
      <c r="FP98" s="6">
        <v>1.928703703703704</v>
      </c>
      <c r="FQ98" s="6">
        <v>7.5833333333333336E-2</v>
      </c>
      <c r="FR98" s="6">
        <v>1.578796296296296</v>
      </c>
      <c r="FS98" s="6">
        <v>1.581296296296296</v>
      </c>
      <c r="FT98" s="7">
        <v>1.54681712962963</v>
      </c>
      <c r="FU98" s="6">
        <v>0.57054398148148144</v>
      </c>
      <c r="FV98" s="6">
        <v>0.55025462962962968</v>
      </c>
      <c r="FW98" s="6">
        <v>1.878599537037037</v>
      </c>
      <c r="FX98" s="6">
        <v>8.0555555555555561E-2</v>
      </c>
      <c r="FY98" s="7">
        <v>1.8598495370370369</v>
      </c>
      <c r="FZ98" s="6">
        <v>0.63872685185185185</v>
      </c>
      <c r="GA98" s="6">
        <v>0.85893518518518519</v>
      </c>
      <c r="GB98" s="6">
        <v>0.38085648148148149</v>
      </c>
      <c r="GC98" s="6">
        <v>0.11746527777777779</v>
      </c>
      <c r="GD98" s="7">
        <v>0.49821759259259257</v>
      </c>
      <c r="GE98" s="6">
        <v>1.761331018518518</v>
      </c>
      <c r="GF98" s="6">
        <v>0.92365740740740743</v>
      </c>
      <c r="GG98" s="6">
        <v>1.628599537037037</v>
      </c>
      <c r="GH98" s="6">
        <v>0.92158564814814814</v>
      </c>
      <c r="GI98" s="7">
        <v>0.72409722222222217</v>
      </c>
      <c r="GJ98" s="6">
        <v>1.2031018518518519</v>
      </c>
      <c r="GK98" s="6">
        <v>1.575787037037037</v>
      </c>
      <c r="GL98" s="6">
        <v>0.54548611111111112</v>
      </c>
      <c r="GM98" s="6">
        <v>0.71964120370370366</v>
      </c>
      <c r="GN98" s="7">
        <v>0.26217592592592592</v>
      </c>
      <c r="GO98" s="6">
        <v>0.46611111111111109</v>
      </c>
      <c r="GP98" s="6">
        <v>0.76423611111111112</v>
      </c>
      <c r="GQ98" s="6">
        <v>0.53972222222222221</v>
      </c>
      <c r="GR98" s="6">
        <v>1.1825578703703701</v>
      </c>
      <c r="GS98" s="7">
        <v>1.5924421296296301</v>
      </c>
      <c r="GT98" s="6">
        <v>1.8729629629629629</v>
      </c>
      <c r="GU98" s="6">
        <v>0.52719907407407407</v>
      </c>
      <c r="GV98" s="6">
        <v>0.1224652777777778</v>
      </c>
      <c r="GW98" s="6">
        <v>0.90108796296296301</v>
      </c>
      <c r="GX98" s="7">
        <v>0.75254629629629632</v>
      </c>
      <c r="GY98" s="6">
        <v>0.82930555555555552</v>
      </c>
      <c r="GZ98" s="6">
        <v>0.95526620370370374</v>
      </c>
      <c r="HA98" s="6">
        <v>0.92540509259259263</v>
      </c>
      <c r="HB98" s="6">
        <v>1.585011574074074</v>
      </c>
      <c r="HC98" s="7">
        <v>0.1196296296296296</v>
      </c>
      <c r="HD98" s="6">
        <v>1.0096296296296301</v>
      </c>
      <c r="HE98" s="6">
        <v>1.852905092592593</v>
      </c>
      <c r="HF98" s="6">
        <v>1.598009259259259</v>
      </c>
      <c r="HG98" s="6">
        <v>0.82104166666666667</v>
      </c>
      <c r="HH98" s="7">
        <v>0.94589120370370372</v>
      </c>
      <c r="HI98" s="6">
        <v>1.5859143518518519</v>
      </c>
      <c r="HJ98" s="6">
        <v>4.1851851851851848E-2</v>
      </c>
      <c r="HK98" s="6">
        <v>1.860891203703704</v>
      </c>
      <c r="HL98" s="6">
        <v>0.39357638888888891</v>
      </c>
      <c r="HM98" s="7">
        <v>1.594606481481482</v>
      </c>
      <c r="HN98" s="6">
        <v>0.91096064814814814</v>
      </c>
      <c r="HO98" s="6">
        <v>0.1197800925925926</v>
      </c>
      <c r="HP98" s="6">
        <v>0.29524305555555558</v>
      </c>
      <c r="HQ98" s="6">
        <v>0.85781249999999998</v>
      </c>
      <c r="HR98" s="7">
        <v>1.88306712962963</v>
      </c>
      <c r="HS98" s="6">
        <v>9.447916666666667E-2</v>
      </c>
      <c r="HT98" s="6">
        <v>0.61951388888888892</v>
      </c>
      <c r="HU98" s="6">
        <v>0.93247685185185181</v>
      </c>
      <c r="HV98" s="6">
        <v>1.8920833333333329</v>
      </c>
      <c r="HW98" s="7">
        <v>0.50890046296296299</v>
      </c>
      <c r="HX98" s="6">
        <v>0.75891203703703702</v>
      </c>
      <c r="HY98" s="6">
        <v>0.86402777777777773</v>
      </c>
      <c r="HZ98" s="6">
        <v>0.47131944444444451</v>
      </c>
      <c r="IA98" s="6">
        <v>0.47479166666666672</v>
      </c>
      <c r="IB98" s="7">
        <v>0.60629629629629633</v>
      </c>
      <c r="IC98" s="6">
        <v>0.67653935185185188</v>
      </c>
      <c r="ID98" s="6">
        <v>1.359363425925926</v>
      </c>
      <c r="IE98" s="6">
        <v>0.91976851851851849</v>
      </c>
      <c r="IF98" s="6">
        <v>1.7020717592592589</v>
      </c>
      <c r="IG98" s="7">
        <v>0.91190972222222222</v>
      </c>
      <c r="IH98" s="6">
        <v>0.7737384259259259</v>
      </c>
      <c r="II98" s="6">
        <v>0.87567129629629625</v>
      </c>
      <c r="IJ98" s="6">
        <v>1.190763888888889</v>
      </c>
      <c r="IK98" s="6">
        <v>0.73966435185185186</v>
      </c>
      <c r="IL98" s="7">
        <v>0.58442129629629624</v>
      </c>
      <c r="IM98" s="6">
        <v>0.47484953703703697</v>
      </c>
      <c r="IN98" s="6">
        <v>1.5795023148148151</v>
      </c>
      <c r="IO98" s="6">
        <v>0.94748842592592597</v>
      </c>
      <c r="IP98" s="6">
        <v>0.80869212962962966</v>
      </c>
      <c r="IQ98" s="7">
        <v>0.5788888888888889</v>
      </c>
      <c r="IR98" s="6">
        <v>1.5898263888888891</v>
      </c>
      <c r="IS98" s="6">
        <v>1.4530092592592589</v>
      </c>
      <c r="IT98" s="6">
        <v>1.85494212962963</v>
      </c>
      <c r="IU98" s="6">
        <v>0.64290509259259254</v>
      </c>
      <c r="IV98" s="7">
        <v>0.87506944444444446</v>
      </c>
      <c r="IW98" s="6">
        <v>0.24761574074074069</v>
      </c>
      <c r="IX98" s="6">
        <v>0.69219907407407411</v>
      </c>
      <c r="IY98" s="6">
        <v>0.4650347222222222</v>
      </c>
      <c r="IZ98" s="6">
        <v>0.82770833333333338</v>
      </c>
      <c r="JA98" s="7">
        <v>0.12782407407407409</v>
      </c>
      <c r="JB98" s="6">
        <v>0.69606481481481486</v>
      </c>
      <c r="JC98" s="6">
        <v>0.12145833333333329</v>
      </c>
      <c r="JD98" s="6">
        <v>0.38968750000000002</v>
      </c>
      <c r="JE98" s="6">
        <v>0.1128472222222222</v>
      </c>
      <c r="JF98" s="7">
        <v>6.2442129629629632E-2</v>
      </c>
      <c r="JH98" s="6">
        <v>0.78388888888888886</v>
      </c>
      <c r="JI98" s="6">
        <v>0.4949189814814815</v>
      </c>
      <c r="JJ98" s="6">
        <v>1.592974537037037</v>
      </c>
      <c r="JK98" s="7">
        <v>9.3229166666666669E-2</v>
      </c>
      <c r="JL98" s="6">
        <v>0.11869212962962961</v>
      </c>
      <c r="JM98" s="6">
        <v>0.92207175925925922</v>
      </c>
      <c r="JN98" s="6">
        <v>4.0219907407407413E-2</v>
      </c>
      <c r="JO98" s="6">
        <v>1.580069444444445</v>
      </c>
      <c r="JP98" s="7">
        <v>0.75505787037037042</v>
      </c>
      <c r="JQ98" s="6">
        <v>0.83663194444444444</v>
      </c>
      <c r="JR98" s="6">
        <v>0.83025462962962959</v>
      </c>
      <c r="JS98" s="6">
        <v>1.085347222222222</v>
      </c>
      <c r="JT98" s="6">
        <v>0.12413194444444441</v>
      </c>
      <c r="JU98" s="7">
        <v>0.98305555555555557</v>
      </c>
      <c r="JV98" s="6">
        <v>1.5447337962962959</v>
      </c>
      <c r="JW98" s="6">
        <v>1.590636574074074</v>
      </c>
      <c r="JX98" s="6">
        <v>1.102928240740741</v>
      </c>
      <c r="JY98" s="6">
        <v>0.5893518518518519</v>
      </c>
      <c r="JZ98" s="7">
        <v>0.11657407407407409</v>
      </c>
      <c r="KA98" s="6">
        <v>1.872662037037037</v>
      </c>
      <c r="KB98" s="6">
        <v>0.52049768518518513</v>
      </c>
      <c r="KC98" s="6">
        <v>0.26113425925925932</v>
      </c>
      <c r="KD98" s="6">
        <v>0.1185300925925926</v>
      </c>
      <c r="KE98" s="7">
        <v>0.57931712962962967</v>
      </c>
      <c r="KF98" s="6">
        <v>0.39687499999999998</v>
      </c>
      <c r="KG98" s="6">
        <v>1.2125810185185191</v>
      </c>
      <c r="KH98" s="6">
        <v>1.564421296296296</v>
      </c>
      <c r="KI98" s="6">
        <v>1.007743055555556</v>
      </c>
      <c r="KJ98" s="7">
        <v>1.5729629629629629</v>
      </c>
      <c r="KK98" s="6">
        <v>0.31263888888888891</v>
      </c>
      <c r="KL98" s="6">
        <v>1.5585069444444439</v>
      </c>
      <c r="KM98" s="6">
        <v>0.37229166666666669</v>
      </c>
      <c r="KN98" s="6">
        <v>1.8684143518518519</v>
      </c>
      <c r="KO98" s="7">
        <v>0.86428240740740736</v>
      </c>
      <c r="KP98" s="6">
        <v>0.57855324074074077</v>
      </c>
      <c r="KQ98" s="6">
        <v>0.6222685185185185</v>
      </c>
      <c r="KR98" s="6">
        <v>1.8850810185185189</v>
      </c>
      <c r="KS98" s="6">
        <v>4.2824074074074084E-3</v>
      </c>
      <c r="KT98" s="7">
        <v>1.8931134259259259</v>
      </c>
      <c r="KU98" s="6">
        <v>8.5740740740740742E-2</v>
      </c>
      <c r="KV98" s="6">
        <v>4.4363425925925917E-2</v>
      </c>
      <c r="KW98" s="6">
        <v>0.98965277777777783</v>
      </c>
      <c r="KX98" s="6">
        <v>0.48304398148148148</v>
      </c>
      <c r="KY98" s="7">
        <v>0.4516087962962963</v>
      </c>
      <c r="KZ98" s="6">
        <v>0.86804398148148143</v>
      </c>
      <c r="LA98" s="6">
        <v>1.873159722222222</v>
      </c>
      <c r="LB98" s="6">
        <v>0.51662037037037034</v>
      </c>
      <c r="LC98" s="6">
        <v>0.94986111111111116</v>
      </c>
      <c r="LD98" s="7">
        <v>1.417685185185185</v>
      </c>
      <c r="LE98" s="6">
        <v>0.1210416666666667</v>
      </c>
      <c r="LF98" s="6">
        <v>0.12033564814814809</v>
      </c>
      <c r="LG98" s="6">
        <v>0.51285879629629627</v>
      </c>
      <c r="LH98" s="6">
        <v>1.593414351851852</v>
      </c>
      <c r="LI98" s="7">
        <v>1.877847222222222</v>
      </c>
      <c r="LJ98" s="6">
        <v>0.66202546296296294</v>
      </c>
      <c r="LK98" s="6">
        <v>0.87054398148148149</v>
      </c>
      <c r="LL98" s="6">
        <v>1.884016203703704</v>
      </c>
      <c r="LM98" s="6">
        <v>1.579490740740741</v>
      </c>
      <c r="LN98" s="7">
        <v>0.11143518518518521</v>
      </c>
      <c r="LO98" s="6">
        <v>0.1202430555555556</v>
      </c>
      <c r="LP98" s="6">
        <v>1.188483796296296</v>
      </c>
      <c r="LQ98" s="6">
        <v>0.93265046296296295</v>
      </c>
      <c r="LR98" s="6">
        <v>0.939849537037037</v>
      </c>
      <c r="LS98" s="7">
        <v>0.83641203703703704</v>
      </c>
      <c r="LT98" s="6">
        <v>0.4851388888888889</v>
      </c>
      <c r="LU98" s="6">
        <v>0.87712962962962959</v>
      </c>
      <c r="LV98" s="6">
        <v>1.5979166666666671</v>
      </c>
      <c r="LW98" s="6">
        <v>0.95163194444444443</v>
      </c>
      <c r="LX98" s="7">
        <v>2.2141203703703701E-2</v>
      </c>
      <c r="LY98" s="6">
        <v>2.2129629629629631E-2</v>
      </c>
      <c r="LZ98" s="6">
        <v>0.62311342592592589</v>
      </c>
      <c r="MA98" s="6">
        <v>0.27002314814814821</v>
      </c>
      <c r="MB98" s="6">
        <v>1.8680787037037041</v>
      </c>
      <c r="MC98" s="7">
        <v>1.7557523148148151</v>
      </c>
      <c r="MD98" s="6">
        <v>0.86929398148148151</v>
      </c>
      <c r="ME98" s="6">
        <v>1.5899305555555561</v>
      </c>
      <c r="MF98" s="6">
        <v>0.75130787037037039</v>
      </c>
      <c r="MG98" s="6">
        <v>0.27118055555555548</v>
      </c>
      <c r="MH98" s="7">
        <v>0.91688657407407403</v>
      </c>
      <c r="MI98" s="6">
        <v>1.5951388888888891</v>
      </c>
      <c r="MJ98" s="6">
        <v>1.593159722222222</v>
      </c>
      <c r="MK98" s="6">
        <v>0.85649305555555555</v>
      </c>
      <c r="ML98" s="6">
        <v>0.55910879629629628</v>
      </c>
      <c r="MM98" s="7">
        <v>0.54516203703703703</v>
      </c>
      <c r="MN98" s="6">
        <v>0.94409722222222225</v>
      </c>
      <c r="MO98" s="6">
        <v>0.27100694444444451</v>
      </c>
      <c r="MP98" s="6">
        <v>1.3343055555555561</v>
      </c>
      <c r="MQ98" s="6">
        <v>1.8304282407407411</v>
      </c>
      <c r="MR98" s="7">
        <v>0.25490740740740742</v>
      </c>
      <c r="MS98" s="6">
        <v>1.351793981481481</v>
      </c>
      <c r="MT98" s="6">
        <v>1.600138888888889</v>
      </c>
      <c r="MU98" s="6">
        <v>1.5897569444444439</v>
      </c>
      <c r="MV98" s="6">
        <v>0.58230324074074069</v>
      </c>
      <c r="MW98" s="7">
        <v>1.3573958333333329</v>
      </c>
      <c r="MX98" s="6">
        <v>1.0052546296296301</v>
      </c>
      <c r="MY98" s="6">
        <v>0.91699074074074072</v>
      </c>
      <c r="MZ98" s="6">
        <v>1.2673611111111109</v>
      </c>
      <c r="NA98" s="6">
        <v>0.86510416666666667</v>
      </c>
      <c r="NB98" s="7">
        <v>0.54203703703703698</v>
      </c>
      <c r="NC98" s="6">
        <v>0.86520833333333336</v>
      </c>
      <c r="ND98" s="6">
        <v>0.1212152777777778</v>
      </c>
      <c r="NE98" s="6">
        <v>1.438703703703704</v>
      </c>
      <c r="NF98" s="6">
        <v>1.1828472222222219</v>
      </c>
      <c r="NG98" s="7">
        <v>0.65113425925925927</v>
      </c>
      <c r="NH98" s="6">
        <v>0.1077893518518519</v>
      </c>
      <c r="NI98" s="6">
        <v>0.49612268518518521</v>
      </c>
      <c r="NJ98" s="6">
        <v>0.45959490740740738</v>
      </c>
      <c r="NK98" s="6">
        <v>0.60829861111111116</v>
      </c>
      <c r="NL98" s="7">
        <v>0.53502314814814811</v>
      </c>
      <c r="NM98" s="6">
        <v>1.7829050925925931</v>
      </c>
      <c r="NN98" s="6">
        <v>0.93509259259259259</v>
      </c>
      <c r="NO98" s="6">
        <v>1.5867476851851849</v>
      </c>
      <c r="NP98" s="6">
        <v>7.2361111111111112E-2</v>
      </c>
      <c r="NQ98" s="7">
        <v>0.53402777777777777</v>
      </c>
      <c r="NR98" s="6">
        <v>0.55795138888888884</v>
      </c>
      <c r="NS98" s="6">
        <v>0.38990740740740742</v>
      </c>
      <c r="NT98" s="6">
        <v>1.732777777777778</v>
      </c>
      <c r="NU98" s="6">
        <v>0.1120138888888889</v>
      </c>
      <c r="NV98" s="7">
        <v>1.0688078703703701</v>
      </c>
      <c r="NW98" s="6">
        <v>0.23097222222222219</v>
      </c>
      <c r="NX98" s="6">
        <v>0.36115740740740743</v>
      </c>
      <c r="NY98" s="6">
        <v>6.1064814814814808E-2</v>
      </c>
      <c r="NZ98" s="6">
        <v>0.89726851851851852</v>
      </c>
      <c r="OA98" s="7">
        <v>2.8750000000000001E-2</v>
      </c>
      <c r="OB98" s="6">
        <v>1.5922800925925931</v>
      </c>
      <c r="OC98" s="6">
        <v>1.8633449074074071</v>
      </c>
      <c r="OD98" s="6">
        <v>1.5701851851851849</v>
      </c>
      <c r="OE98" s="6">
        <v>0.12043981481481481</v>
      </c>
      <c r="OF98" s="7">
        <v>1.557094907407407</v>
      </c>
      <c r="OG98" s="6">
        <v>0.61934027777777778</v>
      </c>
      <c r="OH98" s="6">
        <v>1.6048842592592589</v>
      </c>
      <c r="OI98" s="6">
        <v>0.94652777777777775</v>
      </c>
      <c r="OJ98" s="6">
        <v>0.5025115740740741</v>
      </c>
      <c r="OK98" s="7">
        <v>1.574340277777778</v>
      </c>
      <c r="OL98" s="6">
        <v>1.203796296296296</v>
      </c>
      <c r="OM98" s="6">
        <v>1.8118171296296299</v>
      </c>
      <c r="ON98" s="6">
        <v>0.1153009259259259</v>
      </c>
      <c r="OO98" s="6">
        <v>0.58137731481481481</v>
      </c>
      <c r="OP98" s="7">
        <v>0.93674768518518514</v>
      </c>
      <c r="OQ98" s="6">
        <v>0.97140046296296301</v>
      </c>
      <c r="OS98" s="6">
        <v>0.74048611111111107</v>
      </c>
      <c r="OT98" s="6">
        <v>0.90630787037037042</v>
      </c>
      <c r="OU98" s="7">
        <v>0.53707175925925921</v>
      </c>
      <c r="OV98" s="6">
        <v>0.51412037037037039</v>
      </c>
      <c r="OW98" s="6">
        <v>1.6047106481481479</v>
      </c>
      <c r="OX98" s="6">
        <v>1.5941087962962961</v>
      </c>
      <c r="OY98" s="6">
        <v>0.67329861111111111</v>
      </c>
      <c r="OZ98" s="7">
        <v>1.448368055555556</v>
      </c>
      <c r="PA98" s="6">
        <v>0.78667824074074078</v>
      </c>
      <c r="PB98" s="6">
        <v>0.53141203703703699</v>
      </c>
      <c r="PC98" s="6">
        <v>1.522025462962963</v>
      </c>
      <c r="PD98" s="6">
        <v>1.5930092592592591</v>
      </c>
      <c r="PE98" s="7">
        <v>0.66151620370370368</v>
      </c>
      <c r="PF98" s="6">
        <v>0.30467592592592591</v>
      </c>
      <c r="PG98" s="6">
        <v>0.52618055555555554</v>
      </c>
      <c r="PH98" s="6">
        <v>1.593761574074074</v>
      </c>
      <c r="PI98" s="6">
        <v>0.86008101851851848</v>
      </c>
      <c r="PJ98" s="7">
        <v>0.11931712962962961</v>
      </c>
      <c r="PK98" s="6">
        <v>0.84203703703703703</v>
      </c>
      <c r="PL98" s="6">
        <v>0.67681712962962959</v>
      </c>
      <c r="PM98" s="6">
        <v>0.17245370370370369</v>
      </c>
      <c r="PN98" s="6">
        <v>0.11803240740740741</v>
      </c>
      <c r="PO98" s="7">
        <v>0.68951388888888887</v>
      </c>
      <c r="PP98" s="6">
        <v>0.48077546296296297</v>
      </c>
      <c r="PQ98" s="6">
        <v>0.119224537037037</v>
      </c>
      <c r="PR98" s="6">
        <v>0.60833333333333328</v>
      </c>
      <c r="PS98" s="6">
        <v>0.56018518518518523</v>
      </c>
      <c r="PT98" s="7">
        <v>0.1161226851851852</v>
      </c>
      <c r="PU98" s="6">
        <v>0.68626157407407407</v>
      </c>
      <c r="PV98" s="6">
        <v>0.56297453703703704</v>
      </c>
      <c r="PW98" s="6">
        <v>0.56549768518518517</v>
      </c>
      <c r="PX98" s="6">
        <v>0.72642361111111109</v>
      </c>
      <c r="PY98" s="7">
        <v>0.87315972222222227</v>
      </c>
      <c r="PZ98" s="6">
        <v>0.88694444444444442</v>
      </c>
      <c r="QA98" s="6">
        <v>0.53383101851851855</v>
      </c>
      <c r="QB98" s="6">
        <v>0.53209490740740739</v>
      </c>
      <c r="QC98" s="6">
        <v>0.78517361111111106</v>
      </c>
      <c r="QD98" s="7">
        <v>0.78909722222222223</v>
      </c>
      <c r="QE98" s="6">
        <v>0.87215277777777778</v>
      </c>
      <c r="QF98" s="6">
        <v>0.95442129629629635</v>
      </c>
      <c r="QG98" s="6">
        <v>0.95527777777777778</v>
      </c>
      <c r="QH98" s="6">
        <v>0.91487268518518516</v>
      </c>
      <c r="QI98" s="7">
        <v>1.707175925925926</v>
      </c>
      <c r="QJ98" s="6">
        <v>0.61037037037037034</v>
      </c>
      <c r="QK98" s="6">
        <v>1.8684375</v>
      </c>
      <c r="QL98" s="6">
        <v>0.5434606481481481</v>
      </c>
      <c r="QM98" s="6">
        <v>0.51245370370370369</v>
      </c>
      <c r="QN98" s="7">
        <v>0.92519675925925926</v>
      </c>
      <c r="QO98" s="6">
        <v>0.1108912037037037</v>
      </c>
      <c r="QP98" s="6">
        <v>0.55709490740740741</v>
      </c>
      <c r="QQ98" s="6">
        <v>0.91065972222222225</v>
      </c>
      <c r="QR98" s="6">
        <v>1.866863425925926</v>
      </c>
      <c r="QS98" s="7">
        <v>0.81304398148148149</v>
      </c>
      <c r="QT98" s="6">
        <v>0.62287037037037041</v>
      </c>
      <c r="QU98" s="6">
        <v>0.5266319444444445</v>
      </c>
      <c r="QV98" s="6">
        <v>0.72525462962962961</v>
      </c>
      <c r="QW98" s="6">
        <v>1.587638888888889</v>
      </c>
      <c r="QX98" s="7">
        <v>1.544849537037037</v>
      </c>
      <c r="QY98" s="6">
        <v>1.5899421296296301</v>
      </c>
      <c r="QZ98" s="6">
        <v>1.875706018518519</v>
      </c>
      <c r="RA98" s="6">
        <v>0.8606018518518519</v>
      </c>
      <c r="RB98" s="6">
        <v>0.55005787037037035</v>
      </c>
      <c r="RC98" s="7">
        <v>1.599131944444445</v>
      </c>
      <c r="RD98" s="6">
        <v>0.90232638888888894</v>
      </c>
      <c r="RE98" s="6">
        <v>1.585671296296296</v>
      </c>
      <c r="RF98" s="6">
        <v>1.5925</v>
      </c>
      <c r="RG98" s="6">
        <v>1.483171296296296</v>
      </c>
      <c r="RH98" s="7">
        <v>0.84133101851851855</v>
      </c>
      <c r="RI98" s="6">
        <v>0.83686342592592589</v>
      </c>
      <c r="RJ98" s="6">
        <v>1.1918518518518519</v>
      </c>
      <c r="RK98" s="6">
        <v>1.592060185185185</v>
      </c>
      <c r="RL98" s="6">
        <v>1.8848148148148149</v>
      </c>
      <c r="RM98" s="7">
        <v>0.13722222222222219</v>
      </c>
      <c r="RN98" s="6">
        <v>0.38827546296296289</v>
      </c>
      <c r="RO98" s="6">
        <v>1.624351851851852</v>
      </c>
      <c r="RP98" s="6">
        <v>0.20556712962962961</v>
      </c>
      <c r="RQ98" s="6">
        <v>0.49458333333333332</v>
      </c>
      <c r="RR98" s="7">
        <v>1.0944328703703701</v>
      </c>
      <c r="RS98" s="6">
        <v>0.86237268518518517</v>
      </c>
      <c r="RT98" s="6">
        <v>1.1340972222222221</v>
      </c>
      <c r="RU98" s="6">
        <v>1.567858796296296</v>
      </c>
      <c r="RV98" s="6">
        <v>0.92754629629629626</v>
      </c>
      <c r="RW98" s="7">
        <v>0.81513888888888886</v>
      </c>
      <c r="RX98" s="6">
        <v>2.2928240740740739E-2</v>
      </c>
      <c r="RY98" s="6">
        <v>0.5212268518518518</v>
      </c>
      <c r="RZ98" s="6">
        <v>0.94755787037037043</v>
      </c>
      <c r="SA98" s="6">
        <v>1.454652777777778</v>
      </c>
      <c r="SB98" s="7">
        <v>0.91446759259259258</v>
      </c>
      <c r="SC98" s="6">
        <v>0.7958101851851852</v>
      </c>
      <c r="SD98" s="6">
        <v>0.29439814814814808</v>
      </c>
      <c r="SE98" s="6">
        <v>1.444814814814815</v>
      </c>
      <c r="SF98" s="6">
        <v>0.94252314814814819</v>
      </c>
      <c r="SG98" s="7">
        <v>0.79913194444444446</v>
      </c>
      <c r="SH98" s="6">
        <v>0.1528009259259259</v>
      </c>
      <c r="SI98" s="6">
        <v>0.12178240740740739</v>
      </c>
      <c r="SJ98" s="6">
        <v>0.8646180555555556</v>
      </c>
      <c r="SK98" s="6">
        <v>0.55207175925925922</v>
      </c>
      <c r="SL98" s="7">
        <v>0.54928240740740741</v>
      </c>
      <c r="SM98" s="6">
        <v>0.85266203703703702</v>
      </c>
      <c r="SN98" s="6">
        <v>1.8761342592592589</v>
      </c>
      <c r="SO98" s="6">
        <v>0.73922453703703705</v>
      </c>
      <c r="SP98" s="6">
        <v>1.196574074074074</v>
      </c>
      <c r="SQ98" s="7">
        <v>1.84943287037037</v>
      </c>
      <c r="SR98" s="6">
        <v>0.47539351851851852</v>
      </c>
      <c r="SS98" s="6">
        <v>1.8560763888888889</v>
      </c>
      <c r="ST98" s="6">
        <v>1.466342592592593</v>
      </c>
      <c r="SU98" s="6">
        <v>1.5967129629629631</v>
      </c>
      <c r="SV98" s="7">
        <v>1.195648148148148</v>
      </c>
      <c r="SW98" s="6">
        <v>0.84042824074074074</v>
      </c>
      <c r="SX98" s="6">
        <v>0.39795138888888892</v>
      </c>
      <c r="SY98" s="6">
        <v>1.5949652777777781</v>
      </c>
      <c r="SZ98" s="6">
        <v>0.55921296296296297</v>
      </c>
      <c r="TA98" s="7">
        <v>1.196296296296296</v>
      </c>
      <c r="TB98" s="6">
        <v>2.6666666666666668E-2</v>
      </c>
      <c r="TC98" s="6">
        <v>0.9757986111111111</v>
      </c>
      <c r="TD98" s="6">
        <v>0.4284027777777778</v>
      </c>
      <c r="TE98" s="6">
        <v>9.4675925925925934E-3</v>
      </c>
      <c r="TF98" s="7">
        <v>1.5904282407407411</v>
      </c>
      <c r="TG98" s="6">
        <v>0.70038194444444446</v>
      </c>
      <c r="TH98" s="6">
        <v>1.770671296296296</v>
      </c>
      <c r="TI98" s="6">
        <v>0.63803240740740741</v>
      </c>
      <c r="TJ98" s="6">
        <v>0.67863425925925924</v>
      </c>
      <c r="TK98" s="7">
        <v>6.1574074074074066E-3</v>
      </c>
      <c r="TL98" s="6">
        <v>3.3425925925925928E-2</v>
      </c>
      <c r="TM98" s="6">
        <v>0.11225694444444451</v>
      </c>
      <c r="TN98" s="6">
        <v>0.86805555555555558</v>
      </c>
      <c r="TO98" s="6">
        <v>0.86996527777777777</v>
      </c>
      <c r="TP98" s="7">
        <v>0.42833333333333329</v>
      </c>
      <c r="TQ98" s="6">
        <v>1.837453703703704</v>
      </c>
      <c r="TR98" s="6">
        <v>0.83385416666666667</v>
      </c>
      <c r="TS98" s="6">
        <v>0.92349537037037033</v>
      </c>
      <c r="TT98" s="6">
        <v>1.3328703703703699</v>
      </c>
      <c r="TU98" s="7">
        <v>0.70074074074074078</v>
      </c>
      <c r="TV98" s="6">
        <v>1.8897800925925921</v>
      </c>
      <c r="TW98" s="6">
        <v>1.3510995370370369</v>
      </c>
      <c r="TX98" s="6">
        <v>0.11655092592592591</v>
      </c>
      <c r="TY98" s="6">
        <v>1.0819328703703699</v>
      </c>
      <c r="TZ98" s="7">
        <v>0.86465277777777783</v>
      </c>
      <c r="UA98" s="6">
        <v>0.28429398148148149</v>
      </c>
      <c r="UB98" s="6">
        <v>0.52496527777777779</v>
      </c>
      <c r="UC98" s="6">
        <v>1.930891203703704</v>
      </c>
      <c r="UD98" s="6">
        <v>5.4861111111111109E-3</v>
      </c>
      <c r="UE98" s="7">
        <v>0.8227430555555556</v>
      </c>
      <c r="UF98" s="6">
        <v>0.72299768518518515</v>
      </c>
      <c r="UG98" s="6">
        <v>1.5807638888888891</v>
      </c>
      <c r="UH98" s="6">
        <v>0.3633912037037037</v>
      </c>
      <c r="UI98" s="6">
        <v>1.797858796296296</v>
      </c>
      <c r="UJ98" s="7">
        <v>7.0798611111111118E-2</v>
      </c>
      <c r="UK98" s="6">
        <v>1.597881944444445</v>
      </c>
      <c r="UL98" s="6">
        <v>1.3351967592592591</v>
      </c>
      <c r="UM98" s="6">
        <v>0.85575231481481484</v>
      </c>
      <c r="UN98" s="6">
        <v>0.91993055555555558</v>
      </c>
      <c r="UO98" s="7">
        <v>0.91921296296296295</v>
      </c>
      <c r="UP98" s="6">
        <v>2.3935185185185181E-2</v>
      </c>
      <c r="UQ98" s="6">
        <v>0.94898148148148154</v>
      </c>
      <c r="UR98" s="6">
        <v>0.95443287037037039</v>
      </c>
      <c r="US98" s="6">
        <v>0.93864583333333329</v>
      </c>
      <c r="UT98" s="7">
        <v>0.52447916666666672</v>
      </c>
      <c r="UU98" s="6">
        <v>6.8043981481481483E-2</v>
      </c>
      <c r="UV98" s="6">
        <v>0.92452546296296301</v>
      </c>
      <c r="UW98" s="6">
        <v>0.97061342592592592</v>
      </c>
      <c r="UX98" s="6">
        <v>8.054398148148148E-2</v>
      </c>
      <c r="UY98" s="7">
        <v>1.456898148148148</v>
      </c>
      <c r="UZ98" s="6">
        <v>1.859791666666667</v>
      </c>
      <c r="VA98" s="6">
        <v>0.62115740740740744</v>
      </c>
      <c r="VB98" s="6">
        <v>0.82729166666666665</v>
      </c>
      <c r="VC98" s="6">
        <v>0.83693287037037034</v>
      </c>
      <c r="VD98" s="7">
        <v>0.83598379629629627</v>
      </c>
      <c r="VE98" s="6">
        <v>1.1548495370370371</v>
      </c>
      <c r="VF98" s="6">
        <v>0.93821759259259263</v>
      </c>
      <c r="VG98" s="6">
        <v>0.52697916666666667</v>
      </c>
      <c r="VH98" s="6">
        <v>1.0865625000000001</v>
      </c>
      <c r="VI98" s="7">
        <v>1.5957870370370371</v>
      </c>
      <c r="VJ98" s="6">
        <v>1.508310185185185</v>
      </c>
      <c r="VK98" s="6">
        <v>0.90874999999999995</v>
      </c>
      <c r="VL98" s="6">
        <v>0.88094907407407408</v>
      </c>
      <c r="VM98" s="6">
        <v>1.8243055555555561</v>
      </c>
      <c r="VN98" s="7">
        <v>0.83611111111111114</v>
      </c>
      <c r="VO98" s="6">
        <v>1.5915277777777781</v>
      </c>
      <c r="VP98" s="6">
        <v>1.5935995370370371</v>
      </c>
      <c r="VQ98" s="6">
        <v>0.80207175925925922</v>
      </c>
      <c r="VR98" s="6">
        <v>0.97223379629629625</v>
      </c>
      <c r="VS98" s="7">
        <v>1.5699652777777779</v>
      </c>
      <c r="VT98" s="6">
        <v>0.1127777777777778</v>
      </c>
      <c r="VU98" s="6">
        <v>0.56549768518518517</v>
      </c>
      <c r="VV98" s="6">
        <v>0.58343750000000005</v>
      </c>
      <c r="VW98" s="6">
        <v>0.11328703703703701</v>
      </c>
      <c r="VX98" s="7">
        <v>1.8644328703703701</v>
      </c>
      <c r="VY98" s="6">
        <v>0.51324074074074078</v>
      </c>
      <c r="VZ98" s="6">
        <v>0.63978009259259261</v>
      </c>
      <c r="WA98" s="6">
        <v>1.457488425925926</v>
      </c>
      <c r="WB98" s="6">
        <v>1.5811921296296301</v>
      </c>
      <c r="WC98" s="7">
        <v>1.609305555555556</v>
      </c>
      <c r="WD98" s="6">
        <v>1.894814814814815</v>
      </c>
      <c r="WE98" s="6">
        <v>0.58094907407407403</v>
      </c>
      <c r="WF98" s="6">
        <v>4.234953703703704E-2</v>
      </c>
      <c r="WG98" s="6">
        <v>0.61980324074074078</v>
      </c>
      <c r="WH98" s="7">
        <v>1.546863425925926</v>
      </c>
      <c r="WI98" s="6">
        <v>4.9317129629629627E-2</v>
      </c>
      <c r="WJ98" s="6">
        <v>1.000277777777778</v>
      </c>
      <c r="WK98" s="6">
        <v>6.5937499999999996E-2</v>
      </c>
      <c r="WL98" s="6">
        <v>0.12422453703703699</v>
      </c>
      <c r="WM98" s="7">
        <v>7.5914351851851858E-2</v>
      </c>
      <c r="WN98" s="6">
        <v>0.9238425925925926</v>
      </c>
      <c r="WO98" s="6">
        <v>0.1115856481481481</v>
      </c>
      <c r="WP98" s="6">
        <v>0.117662037037037</v>
      </c>
      <c r="WQ98" s="6">
        <v>0.1172222222222222</v>
      </c>
      <c r="WR98" s="7">
        <v>0.44562499999999999</v>
      </c>
      <c r="WS98" s="6">
        <v>1.60037037037037</v>
      </c>
      <c r="WT98" s="6">
        <v>0.39704861111111112</v>
      </c>
      <c r="WU98" s="6">
        <v>1.065972222222222E-2</v>
      </c>
      <c r="WV98" s="6">
        <v>0.35123842592592591</v>
      </c>
      <c r="WW98" s="7">
        <v>0.51746527777777773</v>
      </c>
      <c r="WX98" s="6">
        <v>0.38142361111111112</v>
      </c>
      <c r="WY98" s="6">
        <v>0.59143518518518523</v>
      </c>
      <c r="WZ98" s="6">
        <v>0.97956018518518517</v>
      </c>
      <c r="XA98" s="6">
        <v>0.1148842592592593</v>
      </c>
      <c r="XB98" s="7">
        <v>0.56729166666666664</v>
      </c>
      <c r="XC98" s="6">
        <v>7.3877314814814812E-2</v>
      </c>
      <c r="XD98" s="6">
        <v>0.72312500000000002</v>
      </c>
      <c r="XE98" s="6">
        <v>1.569490740740741</v>
      </c>
      <c r="XF98" s="6">
        <v>0.73707175925925927</v>
      </c>
      <c r="XG98" s="7">
        <v>0.94347222222222227</v>
      </c>
      <c r="XH98" s="6">
        <v>0.60378472222222224</v>
      </c>
      <c r="XI98" s="6">
        <v>0.91045138888888888</v>
      </c>
      <c r="XJ98" s="6">
        <v>0.87212962962962959</v>
      </c>
      <c r="XK98" s="6">
        <v>9.6087962962962958E-2</v>
      </c>
      <c r="XL98" s="7">
        <v>1.590219907407407</v>
      </c>
      <c r="XM98" s="6">
        <v>9.1643518518518513E-2</v>
      </c>
      <c r="XN98" s="6">
        <v>1.8965393518518521</v>
      </c>
      <c r="XO98" s="6">
        <v>0.47908564814814808</v>
      </c>
      <c r="XP98" s="6">
        <v>0.68019675925925926</v>
      </c>
      <c r="XQ98" s="7">
        <v>0.56829861111111113</v>
      </c>
      <c r="XR98" s="6">
        <v>0.57418981481481479</v>
      </c>
      <c r="XS98" s="6">
        <v>1.8673842592592591</v>
      </c>
      <c r="XT98" s="6">
        <v>0.77734953703703702</v>
      </c>
      <c r="XU98" s="6">
        <v>1.5727083333333329</v>
      </c>
      <c r="XV98" s="7">
        <v>0.93520833333333331</v>
      </c>
      <c r="XW98" s="6">
        <v>1.452037037037037</v>
      </c>
      <c r="XX98" s="6">
        <v>0.97247685185185184</v>
      </c>
      <c r="XY98" s="6">
        <v>0.80542824074074071</v>
      </c>
      <c r="XZ98" s="6">
        <v>1.8725231481481479</v>
      </c>
      <c r="YA98" s="7">
        <v>0.82409722222222226</v>
      </c>
      <c r="YB98" s="6">
        <v>1.5786574074074069</v>
      </c>
      <c r="YC98" s="6">
        <v>1.591331018518519</v>
      </c>
      <c r="YD98" s="6">
        <v>1.4376388888888889</v>
      </c>
      <c r="YE98" s="6">
        <v>0.5681018518518518</v>
      </c>
      <c r="YF98" s="7">
        <v>0.79570601851851852</v>
      </c>
      <c r="YG98" s="6">
        <v>0.66427083333333337</v>
      </c>
      <c r="YH98" s="6">
        <v>0.79736111111111108</v>
      </c>
      <c r="YI98" s="6">
        <v>0.61523148148148143</v>
      </c>
      <c r="YJ98" s="6">
        <v>1.6321759259259261</v>
      </c>
      <c r="YK98" s="7">
        <v>0.11898148148148149</v>
      </c>
      <c r="YL98" s="6">
        <v>0.58090277777777777</v>
      </c>
      <c r="YM98" s="6">
        <v>0.82336805555555559</v>
      </c>
      <c r="YN98" s="6">
        <v>0.89277777777777778</v>
      </c>
      <c r="YO98" s="6">
        <v>0.73592592592592587</v>
      </c>
      <c r="YP98" s="7">
        <v>1.531018518518519</v>
      </c>
      <c r="YQ98" s="6">
        <v>0.85084490740740737</v>
      </c>
      <c r="YR98" s="6">
        <v>1.5381134259259259</v>
      </c>
      <c r="YS98" s="6">
        <v>1.617847222222222</v>
      </c>
      <c r="YT98" s="6">
        <v>1.8712615740740739</v>
      </c>
      <c r="YU98" s="7">
        <v>1.568831018518519</v>
      </c>
      <c r="YV98" s="6">
        <v>1.5926851851851851</v>
      </c>
      <c r="YW98" s="6">
        <v>0.1136574074074074</v>
      </c>
      <c r="YX98" s="6">
        <v>1.189594907407407</v>
      </c>
      <c r="YY98" s="6">
        <v>0.38818287037037041</v>
      </c>
      <c r="YZ98" s="7">
        <v>0.11819444444444439</v>
      </c>
      <c r="ZA98" s="6">
        <v>0.90891203703703705</v>
      </c>
      <c r="ZB98" s="6">
        <v>1.6010416666666669</v>
      </c>
      <c r="ZC98" s="6">
        <v>1.7100347222222221</v>
      </c>
      <c r="ZD98" s="6">
        <v>0.11571759259259259</v>
      </c>
      <c r="ZE98" s="7">
        <v>0.1149189814814815</v>
      </c>
      <c r="ZF98" s="6">
        <v>3.6886574074074072E-2</v>
      </c>
      <c r="ZG98" s="6">
        <v>1.4224537037037041E-2</v>
      </c>
      <c r="ZI98" s="6">
        <v>0.90932870370370367</v>
      </c>
      <c r="ZJ98" s="7">
        <v>0.93521990740740746</v>
      </c>
      <c r="ZK98" s="6">
        <v>0.92097222222222219</v>
      </c>
      <c r="ZL98" s="6">
        <v>1.357268518518518</v>
      </c>
      <c r="ZM98" s="6">
        <v>0.60329861111111116</v>
      </c>
      <c r="ZN98" s="6">
        <v>1.5810416666666669</v>
      </c>
      <c r="ZO98" s="7">
        <v>0.1225578703703704</v>
      </c>
      <c r="ZP98" s="6">
        <v>1.9052893518518521</v>
      </c>
      <c r="ZQ98" s="6">
        <v>0.95524305555555555</v>
      </c>
      <c r="ZR98" s="6">
        <v>1.079548611111111</v>
      </c>
      <c r="ZS98" s="6">
        <v>0.17045138888888889</v>
      </c>
      <c r="ZT98" s="7">
        <v>1.341145833333333</v>
      </c>
      <c r="ZU98" s="6">
        <v>1.5890740740740741</v>
      </c>
      <c r="ZV98" s="6">
        <v>0.79961805555555554</v>
      </c>
      <c r="ZW98" s="6">
        <v>0.85775462962962967</v>
      </c>
      <c r="ZX98" s="6">
        <v>0.122650462962963</v>
      </c>
      <c r="ZY98" s="7">
        <v>1.870462962962963</v>
      </c>
      <c r="ZZ98" s="6">
        <v>0.37961805555555561</v>
      </c>
      <c r="AAA98" s="6">
        <v>1.5893402777777781</v>
      </c>
      <c r="AAB98" s="6">
        <v>0.12836805555555561</v>
      </c>
      <c r="AAC98" s="6">
        <v>0.86149305555555555</v>
      </c>
      <c r="AAD98" s="7">
        <v>0.92915509259259255</v>
      </c>
      <c r="AAE98" s="6">
        <v>1.854618055555556</v>
      </c>
      <c r="AAF98" s="6">
        <v>0.83685185185185185</v>
      </c>
      <c r="AAG98" s="6">
        <v>1.4509027777777781</v>
      </c>
      <c r="AAH98" s="6">
        <v>0.82723379629629634</v>
      </c>
      <c r="AAI98" s="7">
        <v>1.5806249999999999</v>
      </c>
      <c r="AAJ98" s="6">
        <v>0.92356481481481478</v>
      </c>
      <c r="AAK98" s="6">
        <v>0.49690972222222218</v>
      </c>
      <c r="AAL98" s="6">
        <v>0.94143518518518521</v>
      </c>
      <c r="AAM98" s="6">
        <v>0.91935185185185186</v>
      </c>
      <c r="AAN98" s="7">
        <v>0.76260416666666664</v>
      </c>
      <c r="AAO98" s="6">
        <v>0.86556712962962967</v>
      </c>
      <c r="AAP98" s="6">
        <v>0.53665509259259259</v>
      </c>
      <c r="AAQ98" s="6">
        <v>1.713298611111111</v>
      </c>
      <c r="AAR98" s="6">
        <v>1.792337962962963</v>
      </c>
      <c r="AAS98" s="7">
        <v>8.2708333333333328E-2</v>
      </c>
      <c r="AAT98" s="6">
        <v>0.38241898148148151</v>
      </c>
      <c r="AAU98" s="6">
        <v>0.38457175925925918</v>
      </c>
      <c r="AAV98" s="6">
        <v>1.5552199074074069</v>
      </c>
      <c r="AAW98" s="6">
        <v>3.8761574074074073E-2</v>
      </c>
      <c r="AAX98" s="7">
        <v>1.4326736111111109</v>
      </c>
      <c r="AAY98" s="6">
        <v>1.1889467592592591</v>
      </c>
      <c r="AAZ98" s="6">
        <v>0.1202199074074074</v>
      </c>
      <c r="ABA98" s="6">
        <v>0.1162037037037037</v>
      </c>
      <c r="ABB98" s="6">
        <v>1.1527777777777779E-2</v>
      </c>
      <c r="ABC98" s="7">
        <v>0.61736111111111114</v>
      </c>
      <c r="ABD98" s="6">
        <v>0.45607638888888891</v>
      </c>
      <c r="ABE98" s="6">
        <v>1.8852083333333329</v>
      </c>
      <c r="ABF98" s="6">
        <v>1.5829513888888891</v>
      </c>
      <c r="ABG98" s="6">
        <v>1.589212962962963</v>
      </c>
      <c r="ABH98" s="7">
        <v>1.141608796296296</v>
      </c>
      <c r="ABI98" s="6">
        <v>0.1950810185185185</v>
      </c>
      <c r="ABJ98" s="6">
        <v>1.9370370370370369</v>
      </c>
      <c r="ABK98" s="6">
        <v>0.47729166666666673</v>
      </c>
      <c r="ABL98" s="6">
        <v>1.568981481481482</v>
      </c>
      <c r="ABM98" s="7">
        <v>1.867199074074074</v>
      </c>
      <c r="ABN98" s="6">
        <v>1.5957986111111111</v>
      </c>
      <c r="ABO98" s="6">
        <v>1.8725115740740741</v>
      </c>
      <c r="ABP98" s="6">
        <v>1.784375</v>
      </c>
      <c r="ABQ98" s="6">
        <v>1.866435185185185</v>
      </c>
      <c r="ABR98" s="7">
        <v>0.29561342592592588</v>
      </c>
      <c r="ABS98" s="6">
        <v>4.5833333333333334E-3</v>
      </c>
      <c r="ABT98" s="6">
        <v>1.579293981481481</v>
      </c>
      <c r="ABU98" s="6">
        <v>0.85628472222222218</v>
      </c>
      <c r="ABV98" s="6">
        <v>1.715706018518518</v>
      </c>
      <c r="ABW98" s="7">
        <v>0.35247685185185179</v>
      </c>
      <c r="ABX98" s="6">
        <v>1.878113425925926</v>
      </c>
      <c r="ABY98" s="6">
        <v>0.11958333333333331</v>
      </c>
      <c r="ABZ98" s="6">
        <v>1.2087152777777781</v>
      </c>
      <c r="ACA98" s="6">
        <v>1.5774421296296299</v>
      </c>
      <c r="ACB98" s="7">
        <v>0.85670138888888892</v>
      </c>
      <c r="ACC98" s="6">
        <v>0.44096064814814823</v>
      </c>
      <c r="ACD98" s="6">
        <v>0.30607638888888888</v>
      </c>
      <c r="ACE98" s="6">
        <v>0.77768518518518515</v>
      </c>
      <c r="ACF98" s="6">
        <v>0.4974189814814815</v>
      </c>
      <c r="ACG98" s="7">
        <v>0.53457175925925926</v>
      </c>
      <c r="ACH98" s="6">
        <v>0.58765046296296297</v>
      </c>
      <c r="ACI98" s="6">
        <v>1.8722453703703701</v>
      </c>
      <c r="ACJ98" s="6">
        <v>0.27680555555555558</v>
      </c>
      <c r="ACK98" s="6">
        <v>0.43912037037037038</v>
      </c>
      <c r="ACL98" s="7">
        <v>0.88177083333333328</v>
      </c>
      <c r="ACM98" s="6">
        <v>1.590902777777778</v>
      </c>
      <c r="ACN98" s="6">
        <v>1.8763888888888891</v>
      </c>
      <c r="ACO98" s="6">
        <v>0.489375</v>
      </c>
      <c r="ACP98" s="6">
        <v>0.69699074074074074</v>
      </c>
      <c r="ACQ98" s="7">
        <v>1.0706944444444439</v>
      </c>
      <c r="ACR98" s="6">
        <v>0.9499305555555555</v>
      </c>
      <c r="ACS98" s="6">
        <v>1.584733796296296</v>
      </c>
      <c r="ACT98" s="6">
        <v>0.85444444444444445</v>
      </c>
      <c r="ACU98" s="6">
        <v>0.48596064814814821</v>
      </c>
      <c r="ACV98" s="7">
        <v>1.8832870370370369</v>
      </c>
      <c r="ACW98" s="6">
        <v>0.53436342592592589</v>
      </c>
      <c r="ACX98" s="6">
        <v>0.67138888888888892</v>
      </c>
      <c r="ACY98" s="6">
        <v>0.48995370370370372</v>
      </c>
      <c r="ACZ98" s="6">
        <v>0.86716435185185181</v>
      </c>
      <c r="ADA98" s="7">
        <v>1.526875</v>
      </c>
      <c r="ADB98" s="6">
        <v>0.76775462962962959</v>
      </c>
      <c r="ADC98" s="6">
        <v>0.81695601851851851</v>
      </c>
      <c r="ADD98" s="6">
        <v>0.67601851851851846</v>
      </c>
      <c r="ADE98" s="6">
        <v>1.82806712962963</v>
      </c>
      <c r="ADF98" s="7">
        <v>0.90452546296296299</v>
      </c>
      <c r="ADG98" s="6">
        <v>1.829560185185185</v>
      </c>
      <c r="ADH98" s="6">
        <v>1.458599537037037</v>
      </c>
      <c r="ADI98" s="6">
        <v>1.863796296296296</v>
      </c>
      <c r="ADJ98" s="6">
        <v>0.95415509259259257</v>
      </c>
      <c r="ADK98" s="7">
        <v>1.022025462962963</v>
      </c>
      <c r="ADL98" s="6">
        <v>1.5773379629629629</v>
      </c>
      <c r="ADM98" s="6">
        <v>1.5892592592592589</v>
      </c>
      <c r="ADN98" s="6">
        <v>1.5450694444444439</v>
      </c>
      <c r="ADO98" s="6">
        <v>1.879965277777778</v>
      </c>
      <c r="ADP98" s="7">
        <v>1.5673495370370369</v>
      </c>
      <c r="ADQ98" s="6">
        <v>1.8537152777777779</v>
      </c>
      <c r="ADR98" s="6">
        <v>1.865104166666667</v>
      </c>
      <c r="ADS98" s="6">
        <v>1.745740740740741</v>
      </c>
      <c r="ADT98" s="6">
        <v>1.5608333333333331</v>
      </c>
      <c r="ADU98" s="7">
        <v>0.98771990740740745</v>
      </c>
      <c r="ADV98" s="6">
        <v>1.877766203703704</v>
      </c>
      <c r="ADW98" s="6">
        <v>1.888275462962963</v>
      </c>
      <c r="ADX98" s="6">
        <v>1.8600115740740739</v>
      </c>
      <c r="ADY98" s="6">
        <v>1.334259259259259</v>
      </c>
      <c r="ADZ98" s="7">
        <v>1.456238425925926</v>
      </c>
      <c r="AEA98" s="6">
        <v>0.69297453703703704</v>
      </c>
      <c r="AEB98" s="6">
        <v>0.78083333333333338</v>
      </c>
      <c r="AEC98" s="6">
        <v>1.5942939814814809</v>
      </c>
      <c r="AED98" s="6">
        <v>1.6605787037037041</v>
      </c>
      <c r="AEE98" s="7">
        <v>1.8586921296296299</v>
      </c>
      <c r="AEF98" s="6">
        <v>1.619363425925926</v>
      </c>
      <c r="AEG98" s="6">
        <v>1.857199074074074</v>
      </c>
      <c r="AEH98" s="6">
        <v>1.1940625</v>
      </c>
      <c r="AEI98" s="6">
        <v>1.7210763888888889</v>
      </c>
      <c r="AEJ98" s="7">
        <v>1.596597222222222</v>
      </c>
      <c r="AEK98" s="6">
        <v>1.917453703703704</v>
      </c>
      <c r="AEL98" s="6">
        <v>1.545451388888889</v>
      </c>
      <c r="AEM98" s="6">
        <v>0.89171296296296299</v>
      </c>
      <c r="AEN98" s="6">
        <v>0.6224884259259259</v>
      </c>
      <c r="AEO98" s="7">
        <v>0.58276620370370369</v>
      </c>
      <c r="AEP98" s="6">
        <v>0.15221064814814811</v>
      </c>
      <c r="AEQ98" s="6">
        <v>1.342650462962963</v>
      </c>
      <c r="AER98" s="6">
        <v>0.1864351851851852</v>
      </c>
      <c r="AES98" s="6">
        <v>1.865752314814815</v>
      </c>
      <c r="AET98" s="7">
        <v>0.79638888888888892</v>
      </c>
      <c r="AEU98" s="6">
        <v>0.63803240740740741</v>
      </c>
      <c r="AEV98" s="6">
        <v>0.12020833333333331</v>
      </c>
      <c r="AEW98" s="6">
        <v>0.5022685185185185</v>
      </c>
      <c r="AEX98" s="6">
        <v>1.876099537037037</v>
      </c>
      <c r="AEY98" s="7">
        <v>0.82622685185185185</v>
      </c>
      <c r="AEZ98" s="6">
        <v>0.27513888888888888</v>
      </c>
      <c r="AFA98" s="6">
        <v>1.6189699074074071</v>
      </c>
      <c r="AFB98" s="6">
        <v>0.87501157407407404</v>
      </c>
      <c r="AFC98" s="6">
        <v>0.91703703703703698</v>
      </c>
      <c r="AFD98" s="7">
        <v>0.5798726851851852</v>
      </c>
      <c r="AFE98" s="6">
        <v>0.69724537037037038</v>
      </c>
      <c r="AFF98" s="6">
        <v>0.63119212962962967</v>
      </c>
      <c r="AFG98" s="6">
        <v>4.6759259259259263E-3</v>
      </c>
      <c r="AFH98" s="6">
        <v>0.53233796296296299</v>
      </c>
      <c r="AFI98" s="7">
        <v>1.592233796296296</v>
      </c>
      <c r="AFJ98" s="6">
        <v>1.8833449074074069</v>
      </c>
      <c r="AFK98" s="6">
        <v>1.455231481481482</v>
      </c>
      <c r="AFL98" s="6">
        <v>1.284722222222222E-2</v>
      </c>
      <c r="AFM98" s="6">
        <v>1.883831018518519</v>
      </c>
      <c r="AFN98" s="7">
        <v>0.39093749999999999</v>
      </c>
      <c r="AFO98" s="6">
        <v>0.18452546296296299</v>
      </c>
      <c r="AFP98" s="6">
        <v>1.591782407407407</v>
      </c>
      <c r="AFQ98" s="6">
        <v>0.73230324074074071</v>
      </c>
      <c r="AFR98" s="6">
        <v>0.48214120370370372</v>
      </c>
      <c r="AFS98" s="7">
        <v>1.780833333333333</v>
      </c>
      <c r="AFT98" s="6">
        <v>1.655092592592593</v>
      </c>
      <c r="AFU98" s="6">
        <v>1.6465624999999999</v>
      </c>
      <c r="AFV98" s="6">
        <v>0.90276620370370375</v>
      </c>
      <c r="AFW98" s="6">
        <v>0.8338888888888889</v>
      </c>
      <c r="AFX98" s="7">
        <v>1.575717592592593</v>
      </c>
      <c r="AFY98" s="6">
        <v>0.8727893518518518</v>
      </c>
      <c r="AFZ98" s="6">
        <v>0.82143518518518521</v>
      </c>
      <c r="AGA98" s="6">
        <v>7.4768518518518512E-2</v>
      </c>
      <c r="AGB98" s="6">
        <v>0.60909722222222218</v>
      </c>
      <c r="AGC98" s="7">
        <v>1.8693518518518519</v>
      </c>
      <c r="AGD98" s="6">
        <v>0.49302083333333341</v>
      </c>
      <c r="AGE98" s="6">
        <v>0.65771990740740738</v>
      </c>
      <c r="AGF98" s="6">
        <v>0.86402777777777773</v>
      </c>
      <c r="AGG98" s="6">
        <v>9.8425925925925931E-2</v>
      </c>
      <c r="AGH98" s="7">
        <v>0.1264814814814815</v>
      </c>
      <c r="AGI98" s="6">
        <v>0.49438657407407399</v>
      </c>
      <c r="AGJ98" s="6">
        <v>0.98038194444444449</v>
      </c>
      <c r="AGK98" s="6">
        <v>1.847581018518518</v>
      </c>
      <c r="AGL98" s="6">
        <v>0.68259259259259264</v>
      </c>
      <c r="AGM98" s="7">
        <v>8.5254629629629625E-2</v>
      </c>
      <c r="AGN98" s="6">
        <v>0.39164351851851847</v>
      </c>
      <c r="AGO98" s="6">
        <v>0.91040509259259261</v>
      </c>
      <c r="AGP98" s="6">
        <v>0.56136574074074075</v>
      </c>
      <c r="AGQ98" s="6">
        <v>0.115</v>
      </c>
      <c r="AGR98" s="7">
        <v>1.862928240740741</v>
      </c>
      <c r="AGS98" s="6">
        <v>0.93527777777777776</v>
      </c>
      <c r="AGT98" s="6">
        <v>1.5717129629629629</v>
      </c>
      <c r="AGU98" s="6">
        <v>1.365752314814815</v>
      </c>
      <c r="AGV98" s="6">
        <v>0.24369212962962961</v>
      </c>
      <c r="AGW98" s="7">
        <v>1.8791550925925931</v>
      </c>
      <c r="AGX98" s="6">
        <v>0.78219907407407407</v>
      </c>
      <c r="AGY98" s="6">
        <v>0.92909722222222224</v>
      </c>
      <c r="AGZ98" s="6">
        <v>0.95089120370370372</v>
      </c>
      <c r="AHA98" s="6">
        <v>0.85219907407407403</v>
      </c>
      <c r="AHB98" s="7">
        <v>3.1666666666666669E-2</v>
      </c>
      <c r="AHC98" s="6">
        <v>0.46697916666666672</v>
      </c>
      <c r="AHD98" s="6">
        <v>1.459513888888889</v>
      </c>
      <c r="AHE98" s="6">
        <v>1.575497685185185</v>
      </c>
      <c r="AHF98" s="6">
        <v>1.3380902777777779</v>
      </c>
      <c r="AHG98" s="7">
        <v>1.337858796296296</v>
      </c>
      <c r="AHH98" s="6">
        <v>0.91946759259259259</v>
      </c>
      <c r="AHI98" s="6">
        <v>0.58283564814814814</v>
      </c>
      <c r="AHJ98" s="6">
        <v>0.91678240740740746</v>
      </c>
      <c r="AHK98" s="6">
        <v>0.1131018518518519</v>
      </c>
      <c r="AHL98" s="7">
        <v>0.95831018518518518</v>
      </c>
      <c r="AHM98" s="6">
        <v>0.80091435185185189</v>
      </c>
      <c r="AHN98" s="6">
        <v>0.90484953703703708</v>
      </c>
      <c r="AHO98" s="6">
        <v>1.184293981481481</v>
      </c>
      <c r="AHP98" s="6">
        <v>1.6229513888888889</v>
      </c>
      <c r="AHQ98" s="7">
        <v>1.8007870370370369</v>
      </c>
      <c r="AHR98" s="6">
        <v>0.56363425925925925</v>
      </c>
      <c r="AHS98" s="6">
        <v>0.78984953703703709</v>
      </c>
      <c r="AHT98" s="6">
        <v>0.4346875</v>
      </c>
      <c r="AHU98" s="6">
        <v>0.14496527777777779</v>
      </c>
      <c r="AHV98" s="7">
        <v>0.82642361111111107</v>
      </c>
      <c r="AHW98" s="6">
        <v>1.59587962962963</v>
      </c>
      <c r="AHX98" s="6">
        <v>0.84581018518518514</v>
      </c>
      <c r="AHY98" s="6">
        <v>0.24638888888888891</v>
      </c>
      <c r="AHZ98" s="6">
        <v>1.838287037037037</v>
      </c>
      <c r="AIA98" s="7">
        <v>0.14681712962962959</v>
      </c>
      <c r="AIB98" s="6">
        <v>0.49254629629629632</v>
      </c>
      <c r="AIC98" s="6">
        <v>0.1436226851851852</v>
      </c>
      <c r="AID98" s="6">
        <v>1.2616087962962961</v>
      </c>
      <c r="AIE98" s="6">
        <v>1.725648148148148</v>
      </c>
      <c r="AIF98" s="7">
        <v>0.92703703703703699</v>
      </c>
      <c r="AIG98" s="6">
        <v>1.8136111111111111</v>
      </c>
      <c r="AIH98" s="6">
        <v>0.76082175925925921</v>
      </c>
      <c r="AII98" s="6">
        <v>1.592650462962963</v>
      </c>
      <c r="AIJ98" s="6">
        <v>1.516296296296296</v>
      </c>
      <c r="AIK98" s="7">
        <v>0.85363425925925929</v>
      </c>
      <c r="AIL98" s="6">
        <v>0.11799768518518521</v>
      </c>
      <c r="AIM98" s="6">
        <v>1.8704398148148149</v>
      </c>
      <c r="AIN98" s="6">
        <v>0.1136805555555556</v>
      </c>
      <c r="AIO98" s="6">
        <v>1.5807175925925929</v>
      </c>
      <c r="AIP98" s="7">
        <v>0.20063657407407409</v>
      </c>
      <c r="AIQ98" s="6">
        <v>1.8992476851851849</v>
      </c>
      <c r="AIR98" s="6">
        <v>0.71841435185185187</v>
      </c>
      <c r="AIS98" s="6">
        <v>1.621608796296296</v>
      </c>
      <c r="AIT98" s="6">
        <v>1.885219907407407</v>
      </c>
      <c r="AIU98" s="7">
        <v>1.7959375</v>
      </c>
      <c r="AIV98" s="6">
        <v>1.638761574074074</v>
      </c>
      <c r="AIW98" s="6">
        <v>0.96390046296296295</v>
      </c>
      <c r="AIX98" s="6">
        <v>1.6068865740740741</v>
      </c>
      <c r="AIY98" s="6">
        <v>0.18277777777777779</v>
      </c>
      <c r="AIZ98" s="7">
        <v>0.3831134259259259</v>
      </c>
      <c r="AJA98" s="6">
        <v>1.729675925925926</v>
      </c>
      <c r="AJB98" s="6">
        <v>1.5665856481481479</v>
      </c>
      <c r="AJC98" s="6">
        <v>0.9022337962962963</v>
      </c>
      <c r="AJD98" s="6">
        <v>0.1134375</v>
      </c>
      <c r="AJE98" s="7">
        <v>0.29578703703703701</v>
      </c>
      <c r="AJF98" s="6">
        <v>1.868506944444444</v>
      </c>
      <c r="AJG98" s="6">
        <v>1.142361111111111E-2</v>
      </c>
      <c r="AJH98" s="6">
        <v>0.7129050925925926</v>
      </c>
      <c r="AJI98" s="6">
        <v>0.48804398148148148</v>
      </c>
      <c r="AJJ98" s="7">
        <v>4.5370370370370373E-2</v>
      </c>
      <c r="AJK98" s="6">
        <v>0.11100694444444439</v>
      </c>
      <c r="AJL98" s="6">
        <v>0.2792013888888889</v>
      </c>
      <c r="AJM98" s="6">
        <v>8.1319444444444444E-2</v>
      </c>
      <c r="AJN98" s="6">
        <v>0.49619212962962961</v>
      </c>
      <c r="AJO98" s="7">
        <v>0.71381944444444445</v>
      </c>
      <c r="AJP98" s="6">
        <v>1.842233796296296</v>
      </c>
      <c r="AJQ98" s="6">
        <v>0.59658564814814818</v>
      </c>
      <c r="AJR98" s="6">
        <v>0.61251157407407408</v>
      </c>
      <c r="AJS98" s="6">
        <v>0.61868055555555557</v>
      </c>
      <c r="AJT98" s="7">
        <v>0.117025462962963</v>
      </c>
      <c r="AJU98" s="6">
        <v>0.90353009259259254</v>
      </c>
      <c r="AJV98" s="6">
        <v>0.14015046296296299</v>
      </c>
      <c r="AJW98" s="6">
        <v>0.61776620370370372</v>
      </c>
      <c r="AJX98" s="6">
        <v>0.48767361111111113</v>
      </c>
      <c r="AJY98" s="7">
        <v>0.82903935185185185</v>
      </c>
      <c r="AJZ98" s="6">
        <v>1.5879976851851849</v>
      </c>
      <c r="AKA98" s="6">
        <v>0.74212962962962958</v>
      </c>
      <c r="AKB98" s="6">
        <v>0.93486111111111114</v>
      </c>
      <c r="AKC98" s="6">
        <v>6.2766203703703699E-2</v>
      </c>
      <c r="AKD98" s="7">
        <v>7.7384259259259264E-2</v>
      </c>
      <c r="AKE98" s="6">
        <v>1.4582986111111109</v>
      </c>
      <c r="AKF98" s="6">
        <v>0.55163194444444441</v>
      </c>
      <c r="AKG98" s="6">
        <v>0.43119212962962961</v>
      </c>
      <c r="AKH98" s="6">
        <v>0.1140162037037037</v>
      </c>
      <c r="AKI98" s="7">
        <v>0.1208449074074074</v>
      </c>
      <c r="AKJ98" s="6">
        <v>0.89751157407407411</v>
      </c>
      <c r="AKK98" s="6">
        <v>1.8831712962962961</v>
      </c>
      <c r="AKL98" s="6">
        <v>1.463460648148148</v>
      </c>
      <c r="AKM98" s="6">
        <v>0.47030092592592587</v>
      </c>
      <c r="AKN98" s="7">
        <v>1.18650462962963</v>
      </c>
      <c r="AKO98" s="6">
        <v>1.596203703703704</v>
      </c>
      <c r="AKP98" s="6">
        <v>0.94246527777777778</v>
      </c>
      <c r="AKQ98" s="6">
        <v>1.712962962962963E-2</v>
      </c>
      <c r="AKR98" s="6">
        <v>0.58377314814814818</v>
      </c>
      <c r="AKS98" s="7">
        <v>0.27682870370370372</v>
      </c>
      <c r="AKT98" s="6">
        <v>0.1079861111111111</v>
      </c>
      <c r="AKU98" s="6">
        <v>1.591643518518518</v>
      </c>
      <c r="AKV98" s="6">
        <v>0.92626157407407406</v>
      </c>
      <c r="AKW98" s="6">
        <v>0.93172453703703706</v>
      </c>
      <c r="AKX98" s="7">
        <v>0.45800925925925928</v>
      </c>
      <c r="AKY98" s="6">
        <v>0.19601851851851851</v>
      </c>
      <c r="AKZ98" s="6">
        <v>0.44769675925925928</v>
      </c>
      <c r="ALA98" s="6">
        <v>0.5103240740740741</v>
      </c>
      <c r="ALB98" s="6">
        <v>0.81568287037037035</v>
      </c>
      <c r="ALC98" s="7">
        <v>1.8987962962962961</v>
      </c>
      <c r="ALD98" s="6">
        <v>3.7534722222222219E-2</v>
      </c>
      <c r="ALE98" s="6">
        <v>0.86120370370370369</v>
      </c>
      <c r="ALF98" s="6">
        <v>0.54359953703703701</v>
      </c>
      <c r="ALG98" s="6">
        <v>1.7647800925925921</v>
      </c>
      <c r="ALH98" s="7">
        <v>0.1111574074074074</v>
      </c>
      <c r="ALI98" s="6">
        <v>1.591180555555556</v>
      </c>
      <c r="ALJ98" s="6">
        <v>0.36456018518518518</v>
      </c>
      <c r="ALK98" s="6">
        <v>1.8918981481481481</v>
      </c>
      <c r="ALL98" s="6">
        <v>1.56787037037037</v>
      </c>
      <c r="ALM98" s="7">
        <v>1.429259259259259</v>
      </c>
    </row>
    <row r="99" spans="1:1001" x14ac:dyDescent="0.45">
      <c r="A99" s="1" t="s">
        <v>98</v>
      </c>
      <c r="B99" s="6">
        <v>0.39511574074074068</v>
      </c>
      <c r="C99" s="6">
        <v>0.49736111111111109</v>
      </c>
      <c r="D99" s="6">
        <v>0.86971064814814814</v>
      </c>
      <c r="E99" s="6">
        <v>1.0121875</v>
      </c>
      <c r="F99" s="7">
        <v>0.77978009259259262</v>
      </c>
      <c r="G99" s="6">
        <v>1.106967592592593</v>
      </c>
      <c r="H99" s="6">
        <v>0.78944444444444439</v>
      </c>
      <c r="I99" s="6">
        <v>0.76921296296296293</v>
      </c>
      <c r="J99" s="6">
        <v>0.2217824074074074</v>
      </c>
      <c r="K99" s="7">
        <v>1.0726388888888889</v>
      </c>
      <c r="L99" s="6">
        <v>0.51629629629629625</v>
      </c>
      <c r="M99" s="6">
        <v>0.50575231481481486</v>
      </c>
      <c r="N99" s="6">
        <v>0.62910879629629635</v>
      </c>
      <c r="O99" s="6">
        <v>0.48666666666666669</v>
      </c>
      <c r="P99" s="7">
        <v>0.62956018518518519</v>
      </c>
      <c r="Q99" s="6">
        <v>1.1701504629629631</v>
      </c>
      <c r="R99" s="6">
        <v>0.45712962962962961</v>
      </c>
      <c r="S99" s="6">
        <v>1.097037037037037</v>
      </c>
      <c r="T99" s="6">
        <v>0.72501157407407413</v>
      </c>
      <c r="U99" s="7">
        <v>0.81057870370370366</v>
      </c>
      <c r="V99" s="6">
        <v>0.27296296296296302</v>
      </c>
      <c r="W99" s="6">
        <v>0.49251157407407409</v>
      </c>
      <c r="X99" s="6">
        <v>0.98722222222222222</v>
      </c>
      <c r="Y99" s="6">
        <v>0.62600694444444449</v>
      </c>
      <c r="Z99" s="7">
        <v>2.16650462962963</v>
      </c>
      <c r="AA99" s="6">
        <v>0.73420138888888886</v>
      </c>
      <c r="AB99" s="6">
        <v>0.48200231481481481</v>
      </c>
      <c r="AC99" s="6">
        <v>0.83101851851851849</v>
      </c>
      <c r="AD99" s="6">
        <v>0.70781249999999996</v>
      </c>
      <c r="AE99" s="7">
        <v>0.75081018518518516</v>
      </c>
      <c r="AF99" s="6">
        <v>1.0278125</v>
      </c>
      <c r="AG99" s="6">
        <v>1.003935185185185</v>
      </c>
      <c r="AH99" s="6">
        <v>0.58304398148148151</v>
      </c>
      <c r="AI99" s="6">
        <v>0.61846064814814816</v>
      </c>
      <c r="AJ99" s="7">
        <v>0.73629629629629634</v>
      </c>
      <c r="AK99" s="6">
        <v>0.63041666666666663</v>
      </c>
      <c r="AL99" s="6">
        <v>0.71273148148148147</v>
      </c>
      <c r="AM99" s="6">
        <v>0.4314351851851852</v>
      </c>
      <c r="AN99" s="6">
        <v>1.0708333333333331</v>
      </c>
      <c r="AO99" s="7">
        <v>0.68965277777777778</v>
      </c>
      <c r="AP99" s="6">
        <v>1.956018518518518E-2</v>
      </c>
      <c r="AQ99" s="6">
        <v>0.91123842592592597</v>
      </c>
      <c r="AR99" s="6">
        <v>1.0790740740740741</v>
      </c>
      <c r="AS99" s="6">
        <v>1.12068287037037</v>
      </c>
      <c r="AT99" s="7">
        <v>0.49111111111111111</v>
      </c>
      <c r="AU99" s="6">
        <v>0.8410185185185185</v>
      </c>
      <c r="AV99" s="6">
        <v>0.79116898148148151</v>
      </c>
      <c r="AW99" s="6">
        <v>0.79105324074074079</v>
      </c>
      <c r="AX99" s="6">
        <v>0.72829861111111116</v>
      </c>
      <c r="AY99" s="7">
        <v>3.1157407407407411E-2</v>
      </c>
      <c r="AZ99" s="6">
        <v>0.6764930555555555</v>
      </c>
      <c r="BA99" s="6">
        <v>0.51763888888888887</v>
      </c>
      <c r="BB99" s="6">
        <v>0.51493055555555556</v>
      </c>
      <c r="BC99" s="6">
        <v>0.6224884259259259</v>
      </c>
      <c r="BD99" s="7">
        <v>0.65755787037037039</v>
      </c>
      <c r="BE99" s="6">
        <v>0.62306712962962962</v>
      </c>
      <c r="BF99" s="6">
        <v>1.090150462962963</v>
      </c>
      <c r="BG99" s="6">
        <v>1.240231481481481</v>
      </c>
      <c r="BH99" s="6">
        <v>0.62315972222222227</v>
      </c>
      <c r="BI99" s="7">
        <v>0.55527777777777776</v>
      </c>
      <c r="BJ99" s="6">
        <v>0.78260416666666666</v>
      </c>
      <c r="BK99" s="6">
        <v>1.122430555555556</v>
      </c>
      <c r="BL99" s="6">
        <v>1.118877314814815</v>
      </c>
      <c r="BM99" s="6">
        <v>0.48787037037037029</v>
      </c>
      <c r="BN99" s="7">
        <v>0.52930555555555558</v>
      </c>
      <c r="BO99" s="6">
        <v>0.78752314814814817</v>
      </c>
      <c r="BP99" s="6">
        <v>0.72135416666666663</v>
      </c>
      <c r="BQ99" s="6">
        <v>0.43336805555555558</v>
      </c>
      <c r="BR99" s="6">
        <v>1.1125</v>
      </c>
      <c r="BS99" s="7">
        <v>0.78593749999999996</v>
      </c>
      <c r="BT99" s="6">
        <v>0.38484953703703711</v>
      </c>
      <c r="BU99" s="6">
        <v>0.62365740740740738</v>
      </c>
      <c r="BV99" s="6">
        <v>0.85954861111111114</v>
      </c>
      <c r="BW99" s="6">
        <v>0.72063657407407411</v>
      </c>
      <c r="BX99" s="7">
        <v>1.124583333333333</v>
      </c>
      <c r="BY99" s="6">
        <v>0.77328703703703705</v>
      </c>
      <c r="BZ99" s="6">
        <v>0.69027777777777777</v>
      </c>
      <c r="CA99" s="6">
        <v>1.0770717592592589</v>
      </c>
      <c r="CB99" s="6">
        <v>1.098703703703704</v>
      </c>
      <c r="CC99" s="7">
        <v>0.243287037037037</v>
      </c>
      <c r="CD99" s="6">
        <v>0.66285879629629629</v>
      </c>
      <c r="CE99" s="6">
        <v>0.9959027777777778</v>
      </c>
      <c r="CF99" s="6">
        <v>0.68001157407407409</v>
      </c>
      <c r="CG99" s="6">
        <v>0.34920138888888891</v>
      </c>
      <c r="CH99" s="7">
        <v>0.60239583333333335</v>
      </c>
      <c r="CI99" s="6">
        <v>1.1195601851851851</v>
      </c>
      <c r="CJ99" s="6">
        <v>0.61237268518518517</v>
      </c>
      <c r="CK99" s="6">
        <v>0.73150462962962959</v>
      </c>
      <c r="CL99" s="6">
        <v>0.66084490740740742</v>
      </c>
      <c r="CM99" s="7">
        <v>0.45879629629629631</v>
      </c>
      <c r="CN99" s="6">
        <v>1.141655092592593</v>
      </c>
      <c r="CO99" s="6">
        <v>0.5145601851851852</v>
      </c>
      <c r="CP99" s="6">
        <v>0.68658564814814815</v>
      </c>
      <c r="CQ99" s="6">
        <v>1.123090277777778</v>
      </c>
      <c r="CR99" s="7">
        <v>1.1284375</v>
      </c>
      <c r="CS99" s="6">
        <v>0.50331018518518522</v>
      </c>
      <c r="CT99" s="6">
        <v>1.2194328703703701</v>
      </c>
      <c r="CV99" s="6">
        <v>1.0873148148148151</v>
      </c>
      <c r="CW99" s="7">
        <v>0.74409722222222219</v>
      </c>
      <c r="CX99" s="6">
        <v>1.1307754629629629</v>
      </c>
      <c r="CY99" s="6">
        <v>1.0436805555555559</v>
      </c>
      <c r="CZ99" s="6">
        <v>1.019340277777778</v>
      </c>
      <c r="DA99" s="6">
        <v>1.125914351851852</v>
      </c>
      <c r="DB99" s="7">
        <v>0.75329861111111107</v>
      </c>
      <c r="DC99" s="6">
        <v>1.1221874999999999</v>
      </c>
      <c r="DD99" s="6">
        <v>1.1376504629629629</v>
      </c>
      <c r="DE99" s="6">
        <v>1.159201388888889</v>
      </c>
      <c r="DF99" s="6">
        <v>1.2134143518518521</v>
      </c>
      <c r="DG99" s="7">
        <v>0.52238425925925924</v>
      </c>
      <c r="DH99" s="6">
        <v>0.79929398148148145</v>
      </c>
      <c r="DI99" s="6">
        <v>1.2171296296296299</v>
      </c>
      <c r="DJ99" s="6">
        <v>1.1258101851851849</v>
      </c>
      <c r="DK99" s="6">
        <v>0.60291666666666666</v>
      </c>
      <c r="DL99" s="7">
        <v>1.2962962962962961E-2</v>
      </c>
      <c r="DM99" s="6">
        <v>0.6651273148148148</v>
      </c>
      <c r="DN99" s="6">
        <v>1.1245486111111109</v>
      </c>
      <c r="DO99" s="6">
        <v>0.49648148148148152</v>
      </c>
      <c r="DP99" s="6">
        <v>0.53134259259259264</v>
      </c>
      <c r="DQ99" s="7">
        <v>0.62547453703703704</v>
      </c>
      <c r="DR99" s="6">
        <v>0.9758796296296296</v>
      </c>
      <c r="DS99" s="6">
        <v>0.63318287037037035</v>
      </c>
      <c r="DT99" s="6">
        <v>0.79590277777777774</v>
      </c>
      <c r="DU99" s="6">
        <v>0.99130787037037038</v>
      </c>
      <c r="DV99" s="7">
        <v>0.61762731481481481</v>
      </c>
      <c r="DW99" s="6">
        <v>1.1242708333333331</v>
      </c>
      <c r="DX99" s="6">
        <v>0.52859953703703699</v>
      </c>
      <c r="DY99" s="6">
        <v>0.63953703703703701</v>
      </c>
      <c r="DZ99" s="6">
        <v>1.2222222222222221</v>
      </c>
      <c r="EA99" s="7">
        <v>1.131400462962963</v>
      </c>
      <c r="EB99" s="6">
        <v>1.1229976851851851</v>
      </c>
      <c r="EC99" s="6">
        <v>0.84035879629629628</v>
      </c>
      <c r="ED99" s="6">
        <v>0.86094907407407406</v>
      </c>
      <c r="EE99" s="6">
        <v>1.114085648148148</v>
      </c>
      <c r="EF99" s="7">
        <v>0.65751157407407412</v>
      </c>
      <c r="EG99" s="6">
        <v>0.71754629629629629</v>
      </c>
      <c r="EH99" s="6">
        <v>0.71135416666666662</v>
      </c>
      <c r="EI99" s="6">
        <v>1.162303240740741</v>
      </c>
      <c r="EJ99" s="6">
        <v>0.44831018518518517</v>
      </c>
      <c r="EK99" s="7">
        <v>0.62618055555555552</v>
      </c>
      <c r="EL99" s="6">
        <v>0.6138541666666667</v>
      </c>
      <c r="EM99" s="6">
        <v>1.031574074074074</v>
      </c>
      <c r="EN99" s="6">
        <v>0.4805787037037037</v>
      </c>
      <c r="EO99" s="6">
        <v>0.43912037037037038</v>
      </c>
      <c r="EP99" s="7">
        <v>0.15782407407407409</v>
      </c>
      <c r="EQ99" s="6">
        <v>4.8310185185185192E-2</v>
      </c>
      <c r="ER99" s="6">
        <v>0.78298611111111116</v>
      </c>
      <c r="ES99" s="6">
        <v>0.44134259259259262</v>
      </c>
      <c r="ET99" s="6">
        <v>0.64527777777777773</v>
      </c>
      <c r="EU99" s="7">
        <v>0.44054398148148149</v>
      </c>
      <c r="EV99" s="6">
        <v>0.50287037037037041</v>
      </c>
      <c r="EW99" s="6">
        <v>0.56086805555555552</v>
      </c>
      <c r="EX99" s="6">
        <v>3.7037037037037028E-2</v>
      </c>
      <c r="EY99" s="6">
        <v>1.0524189814814811</v>
      </c>
      <c r="EZ99" s="7">
        <v>0.76371527777777781</v>
      </c>
      <c r="FA99" s="6">
        <v>0.62482638888888886</v>
      </c>
      <c r="FB99" s="6">
        <v>0.6352430555555556</v>
      </c>
      <c r="FC99" s="6">
        <v>0.49091435185185178</v>
      </c>
      <c r="FD99" s="6">
        <v>1.01775462962963</v>
      </c>
      <c r="FE99" s="7">
        <v>1.0059259259259259</v>
      </c>
      <c r="FF99" s="6">
        <v>0.8381481481481482</v>
      </c>
      <c r="FG99" s="6">
        <v>0.98223379629629626</v>
      </c>
      <c r="FH99" s="6">
        <v>0.97759259259259257</v>
      </c>
      <c r="FI99" s="6">
        <v>0.77679398148148149</v>
      </c>
      <c r="FJ99" s="7">
        <v>0.98435185185185181</v>
      </c>
      <c r="FK99" s="6">
        <v>1.130393518518519</v>
      </c>
      <c r="FL99" s="6">
        <v>1.0808564814814809</v>
      </c>
      <c r="FM99" s="6">
        <v>0.61584490740740738</v>
      </c>
      <c r="FN99" s="6">
        <v>7.1319444444444449E-2</v>
      </c>
      <c r="FO99" s="7">
        <v>0.68649305555555551</v>
      </c>
      <c r="FP99" s="6">
        <v>0.75624999999999998</v>
      </c>
      <c r="FQ99" s="6">
        <v>1.174155092592593</v>
      </c>
      <c r="FR99" s="6">
        <v>0.61217592592592596</v>
      </c>
      <c r="FS99" s="6">
        <v>0.6146759259259259</v>
      </c>
      <c r="FT99" s="7">
        <v>0.68268518518518517</v>
      </c>
      <c r="FU99" s="6">
        <v>0.68895833333333334</v>
      </c>
      <c r="FV99" s="6">
        <v>0.757349537037037</v>
      </c>
      <c r="FW99" s="6">
        <v>0.70614583333333336</v>
      </c>
      <c r="FX99" s="6">
        <v>1.144733796296296</v>
      </c>
      <c r="FY99" s="7">
        <v>0.78384259259259259</v>
      </c>
      <c r="FZ99" s="6">
        <v>0.73910879629629633</v>
      </c>
      <c r="GA99" s="6">
        <v>1.018043981481481</v>
      </c>
      <c r="GB99" s="6">
        <v>0.84759259259259256</v>
      </c>
      <c r="GC99" s="6">
        <v>1.1170023148148149</v>
      </c>
      <c r="GD99" s="7">
        <v>0.85945601851851849</v>
      </c>
      <c r="GE99" s="6">
        <v>0.74241898148148144</v>
      </c>
      <c r="GF99" s="6">
        <v>1.1466319444444439</v>
      </c>
      <c r="GG99" s="6">
        <v>0.58516203703703706</v>
      </c>
      <c r="GH99" s="6">
        <v>0.49896990740740738</v>
      </c>
      <c r="GI99" s="7">
        <v>0.63701388888888888</v>
      </c>
      <c r="GJ99" s="6">
        <v>7.6863425925925932E-2</v>
      </c>
      <c r="GK99" s="6">
        <v>0.60479166666666662</v>
      </c>
      <c r="GL99" s="6">
        <v>0.94442129629629634</v>
      </c>
      <c r="GM99" s="6">
        <v>0.53789351851851852</v>
      </c>
      <c r="GN99" s="7">
        <v>1.074791666666667</v>
      </c>
      <c r="GO99" s="6">
        <v>0.82104166666666667</v>
      </c>
      <c r="GP99" s="6">
        <v>0.75748842592592591</v>
      </c>
      <c r="GQ99" s="6">
        <v>0.7245949074074074</v>
      </c>
      <c r="GR99" s="6">
        <v>2.331018518518518E-2</v>
      </c>
      <c r="GS99" s="7">
        <v>0.62582175925925931</v>
      </c>
      <c r="GT99" s="6">
        <v>0.76163194444444449</v>
      </c>
      <c r="GU99" s="6">
        <v>0.99003472222222222</v>
      </c>
      <c r="GV99" s="6">
        <v>1.1254629629629631</v>
      </c>
      <c r="GW99" s="6">
        <v>0.47847222222222219</v>
      </c>
      <c r="GX99" s="7">
        <v>0.59333333333333338</v>
      </c>
      <c r="GY99" s="6">
        <v>0.602025462962963</v>
      </c>
      <c r="GZ99" s="6">
        <v>1.1782291666666671</v>
      </c>
      <c r="HA99" s="6">
        <v>1.14837962962963</v>
      </c>
      <c r="HB99" s="6">
        <v>0.61773148148148149</v>
      </c>
      <c r="HC99" s="7">
        <v>1.1232291666666669</v>
      </c>
      <c r="HD99" s="6">
        <v>0.58701388888888884</v>
      </c>
      <c r="HE99" s="6">
        <v>0.77347222222222223</v>
      </c>
      <c r="HF99" s="6">
        <v>0.63138888888888889</v>
      </c>
      <c r="HG99" s="6">
        <v>0.38285879629629632</v>
      </c>
      <c r="HH99" s="7">
        <v>1.168854166666667</v>
      </c>
      <c r="HI99" s="6">
        <v>0.61928240740740736</v>
      </c>
      <c r="HJ99" s="6">
        <v>1.187824074074074</v>
      </c>
      <c r="HK99" s="6">
        <v>0.80806712962962968</v>
      </c>
      <c r="HL99" s="6">
        <v>0.86737268518518518</v>
      </c>
      <c r="HM99" s="7">
        <v>0.62798611111111113</v>
      </c>
      <c r="HN99" s="6">
        <v>0.48834490740740738</v>
      </c>
      <c r="HO99" s="6">
        <v>1.1232291666666669</v>
      </c>
      <c r="HP99" s="6">
        <v>1.062071759259259</v>
      </c>
      <c r="HQ99" s="6">
        <v>0.44444444444444442</v>
      </c>
      <c r="HR99" s="7">
        <v>0.78459490740740745</v>
      </c>
      <c r="HS99" s="6">
        <v>1.1315625</v>
      </c>
      <c r="HT99" s="6">
        <v>0.58283564814814814</v>
      </c>
      <c r="HU99" s="6">
        <v>1.1554398148148151</v>
      </c>
      <c r="HV99" s="6">
        <v>0.72094907407407405</v>
      </c>
      <c r="HW99" s="7">
        <v>0.78204861111111112</v>
      </c>
      <c r="HX99" s="6">
        <v>1.006111111111111</v>
      </c>
      <c r="HY99" s="6">
        <v>0.44363425925925931</v>
      </c>
      <c r="HZ99" s="6">
        <v>0.84056712962962965</v>
      </c>
      <c r="IA99" s="6">
        <v>0.84402777777777782</v>
      </c>
      <c r="IB99" s="7">
        <v>0.62902777777777774</v>
      </c>
      <c r="IC99" s="6">
        <v>0.73630787037037038</v>
      </c>
      <c r="ID99" s="6">
        <v>0.51587962962962963</v>
      </c>
      <c r="IE99" s="6">
        <v>1.142731481481482</v>
      </c>
      <c r="IF99" s="6">
        <v>0.68010416666666662</v>
      </c>
      <c r="IG99" s="7">
        <v>1.1348726851851849</v>
      </c>
      <c r="IH99" s="6">
        <v>1.0175000000000001</v>
      </c>
      <c r="II99" s="6">
        <v>0.44979166666666659</v>
      </c>
      <c r="IJ99" s="6">
        <v>2.732638888888889E-2</v>
      </c>
      <c r="IK99" s="6">
        <v>0.47706018518518523</v>
      </c>
      <c r="IL99" s="7">
        <v>0.69416666666666671</v>
      </c>
      <c r="IM99" s="6">
        <v>0.84408564814814813</v>
      </c>
      <c r="IN99" s="6">
        <v>0.6128703703703704</v>
      </c>
      <c r="IO99" s="6">
        <v>1.170462962962963</v>
      </c>
      <c r="IP99" s="6">
        <v>0.75388888888888894</v>
      </c>
      <c r="IQ99" s="7">
        <v>0.69020833333333331</v>
      </c>
      <c r="IR99" s="6">
        <v>0.62320601851851853</v>
      </c>
      <c r="IS99" s="6">
        <v>0.28055555555555561</v>
      </c>
      <c r="IT99" s="6">
        <v>0.77682870370370372</v>
      </c>
      <c r="IU99" s="6">
        <v>0.61276620370370372</v>
      </c>
      <c r="IV99" s="7">
        <v>0.64762731481481484</v>
      </c>
      <c r="IW99" s="6">
        <v>1.093090277777778</v>
      </c>
      <c r="IX99" s="6">
        <v>0.80296296296296299</v>
      </c>
      <c r="IY99" s="6">
        <v>1.018657407407408</v>
      </c>
      <c r="IZ99" s="6">
        <v>0.61938657407407405</v>
      </c>
      <c r="JA99" s="7">
        <v>1.1272685185185189</v>
      </c>
      <c r="JB99" s="6">
        <v>0.78096064814814814</v>
      </c>
      <c r="JC99" s="6">
        <v>1.1244560185185191</v>
      </c>
      <c r="JD99" s="6">
        <v>1.085497685185185</v>
      </c>
      <c r="JE99" s="6">
        <v>1.1168865740740741</v>
      </c>
      <c r="JF99" s="7">
        <v>1.16431712962963</v>
      </c>
      <c r="JH99" s="6">
        <v>0.45776620370370369</v>
      </c>
      <c r="JI99" s="6">
        <v>0.81582175925925926</v>
      </c>
      <c r="JJ99" s="6">
        <v>0.62635416666666666</v>
      </c>
      <c r="JK99" s="7">
        <v>1.129131944444445</v>
      </c>
      <c r="JL99" s="6">
        <v>1.1184722222222221</v>
      </c>
      <c r="JM99" s="6">
        <v>0.7323263888888889</v>
      </c>
      <c r="JN99" s="6">
        <v>1.188333333333333</v>
      </c>
      <c r="JO99" s="6">
        <v>0.61311342592592588</v>
      </c>
      <c r="JP99" s="7">
        <v>0.66885416666666664</v>
      </c>
      <c r="JQ99" s="6">
        <v>0.60908564814814814</v>
      </c>
      <c r="JR99" s="6">
        <v>0.60677083333333337</v>
      </c>
      <c r="JS99" s="6">
        <v>0.66273148148148153</v>
      </c>
      <c r="JT99" s="6">
        <v>1.1237731481481481</v>
      </c>
      <c r="JU99" s="7">
        <v>0.44989583333333327</v>
      </c>
      <c r="JV99" s="6">
        <v>0.6816550925925926</v>
      </c>
      <c r="JW99" s="6">
        <v>0.6240162037037037</v>
      </c>
      <c r="JX99" s="6">
        <v>0.36226851851851849</v>
      </c>
      <c r="JY99" s="6">
        <v>0.67863425925925924</v>
      </c>
      <c r="JZ99" s="7">
        <v>1.120625</v>
      </c>
      <c r="KA99" s="6">
        <v>0.72054398148148147</v>
      </c>
      <c r="KB99" s="6">
        <v>0.73185185185185186</v>
      </c>
      <c r="KC99" s="6">
        <v>1.0773379629629629</v>
      </c>
      <c r="KD99" s="6">
        <v>1.122581018518519</v>
      </c>
      <c r="KE99" s="7">
        <v>0.68862268518518521</v>
      </c>
      <c r="KF99" s="6">
        <v>0.83339120370370368</v>
      </c>
      <c r="KG99" s="6">
        <v>0.21260416666666671</v>
      </c>
      <c r="KH99" s="6">
        <v>0.66530092592592593</v>
      </c>
      <c r="KI99" s="6">
        <v>0.43858796296296299</v>
      </c>
      <c r="KJ99" s="7">
        <v>0.44922453703703702</v>
      </c>
      <c r="KK99" s="6">
        <v>0.9185416666666667</v>
      </c>
      <c r="KL99" s="6">
        <v>0.65560185185185182</v>
      </c>
      <c r="KM99" s="6">
        <v>0.85592592592592598</v>
      </c>
      <c r="KN99" s="6">
        <v>0.78898148148148151</v>
      </c>
      <c r="KO99" s="7">
        <v>0.43430555555555561</v>
      </c>
      <c r="KP99" s="6">
        <v>0.69696759259259256</v>
      </c>
      <c r="KQ99" s="6">
        <v>0.72196759259259258</v>
      </c>
      <c r="KR99" s="6">
        <v>0.80907407407407406</v>
      </c>
      <c r="KS99" s="6">
        <v>1.2227199074074071</v>
      </c>
      <c r="KT99" s="7">
        <v>0.74398148148148147</v>
      </c>
      <c r="KU99" s="6">
        <v>1.13275462962963</v>
      </c>
      <c r="KV99" s="6">
        <v>1.2011342592592591</v>
      </c>
      <c r="KW99" s="6">
        <v>0.48524305555555558</v>
      </c>
      <c r="KX99" s="6">
        <v>0.85228009259259263</v>
      </c>
      <c r="KY99" s="7">
        <v>1.02880787037037</v>
      </c>
      <c r="KZ99" s="6">
        <v>0.59686342592592589</v>
      </c>
      <c r="LA99" s="6">
        <v>0.79715277777777782</v>
      </c>
      <c r="LB99" s="6">
        <v>0.72696759259259258</v>
      </c>
      <c r="LC99" s="6">
        <v>1.1728356481481479</v>
      </c>
      <c r="LD99" s="7">
        <v>0.42721064814814808</v>
      </c>
      <c r="LE99" s="6">
        <v>1.125092592592593</v>
      </c>
      <c r="LF99" s="6">
        <v>1.1233333333333331</v>
      </c>
      <c r="LG99" s="6">
        <v>0.83361111111111108</v>
      </c>
      <c r="LH99" s="6">
        <v>0.62679398148148147</v>
      </c>
      <c r="LI99" s="7">
        <v>0.71513888888888888</v>
      </c>
      <c r="LJ99" s="6">
        <v>0.62618055555555552</v>
      </c>
      <c r="LK99" s="6">
        <v>0.44846064814814812</v>
      </c>
      <c r="LL99" s="6">
        <v>0.71157407407407403</v>
      </c>
      <c r="LM99" s="6">
        <v>0.60363425925925929</v>
      </c>
      <c r="LN99" s="7">
        <v>1.115509259259259</v>
      </c>
      <c r="LO99" s="6">
        <v>1.1242824074074069</v>
      </c>
      <c r="LP99" s="6">
        <v>4.7824074074074067E-2</v>
      </c>
      <c r="LQ99" s="6">
        <v>1.1556249999999999</v>
      </c>
      <c r="LR99" s="6">
        <v>1.1095717592592591</v>
      </c>
      <c r="LS99" s="7">
        <v>0.58356481481481481</v>
      </c>
      <c r="LT99" s="6">
        <v>0.75637731481481485</v>
      </c>
      <c r="LU99" s="6">
        <v>0.42238425925925932</v>
      </c>
      <c r="LV99" s="6">
        <v>0.63129629629629624</v>
      </c>
      <c r="LW99" s="6">
        <v>1.1746064814814809</v>
      </c>
      <c r="LX99" s="7">
        <v>1.2084606481481479</v>
      </c>
      <c r="LY99" s="6">
        <v>1.2054398148148151</v>
      </c>
      <c r="LZ99" s="6">
        <v>0.74861111111111112</v>
      </c>
      <c r="MA99" s="6">
        <v>1.051145833333333</v>
      </c>
      <c r="MB99" s="6">
        <v>0.79226851851851854</v>
      </c>
      <c r="MC99" s="7">
        <v>0.73682870370370368</v>
      </c>
      <c r="MD99" s="6">
        <v>0.45644675925925932</v>
      </c>
      <c r="ME99" s="6">
        <v>0.62331018518518522</v>
      </c>
      <c r="MF99" s="6">
        <v>0.92699074074074073</v>
      </c>
      <c r="MG99" s="6">
        <v>1.0668518518518519</v>
      </c>
      <c r="MH99" s="7">
        <v>0.49427083333333333</v>
      </c>
      <c r="MI99" s="6">
        <v>0.62851851851851848</v>
      </c>
      <c r="MJ99" s="6">
        <v>0.62653935185185183</v>
      </c>
      <c r="MK99" s="6">
        <v>0.4500925925925926</v>
      </c>
      <c r="ML99" s="6">
        <v>0.69248842592592597</v>
      </c>
      <c r="MM99" s="7">
        <v>0.96437499999999998</v>
      </c>
      <c r="MN99" s="6">
        <v>0.50457175925925923</v>
      </c>
      <c r="MO99" s="6">
        <v>1.065335648148148</v>
      </c>
      <c r="MP99" s="6">
        <v>0.48833333333333329</v>
      </c>
      <c r="MQ99" s="6">
        <v>0.81543981481481487</v>
      </c>
      <c r="MR99" s="7">
        <v>1.090856481481481</v>
      </c>
      <c r="MS99" s="6">
        <v>0.51041666666666663</v>
      </c>
      <c r="MT99" s="6">
        <v>0.63351851851851848</v>
      </c>
      <c r="MU99" s="6">
        <v>0.62179398148148146</v>
      </c>
      <c r="MV99" s="6">
        <v>0.69703703703703701</v>
      </c>
      <c r="MW99" s="7">
        <v>0.51601851851851854</v>
      </c>
      <c r="MX99" s="6">
        <v>0.49494212962962958</v>
      </c>
      <c r="MY99" s="6">
        <v>0.29891203703703711</v>
      </c>
      <c r="MZ99" s="6">
        <v>9.4918981481481479E-2</v>
      </c>
      <c r="NA99" s="6">
        <v>0.43591435185185179</v>
      </c>
      <c r="NB99" s="7">
        <v>0.76355324074074071</v>
      </c>
      <c r="NC99" s="6">
        <v>0.43747685185185192</v>
      </c>
      <c r="ND99" s="6">
        <v>1.1242129629629629</v>
      </c>
      <c r="NE99" s="6">
        <v>0.40269675925925918</v>
      </c>
      <c r="NF99" s="6">
        <v>5.1099537037037027E-2</v>
      </c>
      <c r="NG99" s="7">
        <v>0.71799768518518514</v>
      </c>
      <c r="NH99" s="6">
        <v>1.1118634259259259</v>
      </c>
      <c r="NI99" s="6">
        <v>0.9765625</v>
      </c>
      <c r="NJ99" s="6">
        <v>1.0650578703703699</v>
      </c>
      <c r="NK99" s="6">
        <v>0.90497685185185184</v>
      </c>
      <c r="NL99" s="7">
        <v>0.72024305555555557</v>
      </c>
      <c r="NM99" s="6">
        <v>0.70347222222222228</v>
      </c>
      <c r="NN99" s="6">
        <v>0.65076388888888892</v>
      </c>
      <c r="NO99" s="6">
        <v>0.62012731481481487</v>
      </c>
      <c r="NP99" s="6">
        <v>1.1519097222222221</v>
      </c>
      <c r="NQ99" s="7">
        <v>0.75778935185185181</v>
      </c>
      <c r="NR99" s="6">
        <v>0.6867361111111111</v>
      </c>
      <c r="NS99" s="6">
        <v>1.084259259259259</v>
      </c>
      <c r="NT99" s="6">
        <v>0.71386574074074072</v>
      </c>
      <c r="NU99" s="6">
        <v>1.116087962962963</v>
      </c>
      <c r="NV99" s="7">
        <v>0.64619212962962957</v>
      </c>
      <c r="NW99" s="6">
        <v>1.0741319444444439</v>
      </c>
      <c r="NX99" s="6">
        <v>0.9747569444444445</v>
      </c>
      <c r="NY99" s="6">
        <v>1.1635879629629631</v>
      </c>
      <c r="NZ99" s="6">
        <v>0.63447916666666671</v>
      </c>
      <c r="OA99" s="7">
        <v>1.2359374999999999</v>
      </c>
      <c r="OB99" s="6">
        <v>0.62565972222222221</v>
      </c>
      <c r="OC99" s="6">
        <v>0.78473379629629625</v>
      </c>
      <c r="OD99" s="6">
        <v>0.6294791666666667</v>
      </c>
      <c r="OE99" s="6">
        <v>1.1234375000000001</v>
      </c>
      <c r="OF99" s="7">
        <v>0.44906249999999998</v>
      </c>
      <c r="OG99" s="6">
        <v>0.74902777777777774</v>
      </c>
      <c r="OH99" s="6">
        <v>0.5853356481481482</v>
      </c>
      <c r="OI99" s="6">
        <v>1.1695023148148149</v>
      </c>
      <c r="OJ99" s="6">
        <v>0.97546296296296298</v>
      </c>
      <c r="OK99" s="7">
        <v>0.60717592592592595</v>
      </c>
      <c r="OL99" s="6">
        <v>4.0115740740740737E-2</v>
      </c>
      <c r="OM99" s="6">
        <v>0.73238425925925921</v>
      </c>
      <c r="ON99" s="6">
        <v>1.119386574074074</v>
      </c>
      <c r="OO99" s="6">
        <v>0.68640046296296298</v>
      </c>
      <c r="OP99" s="7">
        <v>1.1597222222222221</v>
      </c>
      <c r="OQ99" s="6">
        <v>1.1943634259259259</v>
      </c>
      <c r="OS99" s="6">
        <v>0.68684027777777779</v>
      </c>
      <c r="OT99" s="6">
        <v>0.48369212962962971</v>
      </c>
      <c r="OU99" s="7">
        <v>0.98620370370370369</v>
      </c>
      <c r="OV99" s="6">
        <v>0.80372685185185189</v>
      </c>
      <c r="OW99" s="6">
        <v>0.63807870370370368</v>
      </c>
      <c r="OX99" s="6">
        <v>0.62748842592592591</v>
      </c>
      <c r="OY99" s="6">
        <v>0.74586805555555558</v>
      </c>
      <c r="OZ99" s="7">
        <v>0.37952546296296302</v>
      </c>
      <c r="PA99" s="6">
        <v>0.45302083333333332</v>
      </c>
      <c r="PB99" s="6">
        <v>0.71324074074074073</v>
      </c>
      <c r="PC99" s="6">
        <v>0.6459259259259259</v>
      </c>
      <c r="PD99" s="6">
        <v>0.62638888888888888</v>
      </c>
      <c r="PE99" s="7">
        <v>0.55559027777777781</v>
      </c>
      <c r="PF99" s="6">
        <v>1.0067361111111111</v>
      </c>
      <c r="PG99" s="6">
        <v>0.79598379629629634</v>
      </c>
      <c r="PH99" s="6">
        <v>0.62714120370370374</v>
      </c>
      <c r="PI99" s="6">
        <v>0.44135416666666671</v>
      </c>
      <c r="PJ99" s="7">
        <v>1.1205092592592589</v>
      </c>
      <c r="PK99" s="6">
        <v>0.57187500000000002</v>
      </c>
      <c r="PL99" s="6">
        <v>0.67143518518518519</v>
      </c>
      <c r="PM99" s="6">
        <v>1.1438657407407411</v>
      </c>
      <c r="PN99" s="6">
        <v>1.1220717592592591</v>
      </c>
      <c r="PO99" s="7">
        <v>0.93540509259259264</v>
      </c>
      <c r="PP99" s="6">
        <v>1.060092592592593</v>
      </c>
      <c r="PQ99" s="6">
        <v>1.122800925925926</v>
      </c>
      <c r="PR99" s="6">
        <v>0.67519675925925926</v>
      </c>
      <c r="PS99" s="6">
        <v>0.74506944444444445</v>
      </c>
      <c r="PT99" s="7">
        <v>1.120208333333333</v>
      </c>
      <c r="PU99" s="6">
        <v>0.81453703703703706</v>
      </c>
      <c r="PV99" s="6">
        <v>0.87966435185185188</v>
      </c>
      <c r="PW99" s="6">
        <v>0.68074074074074076</v>
      </c>
      <c r="PX99" s="6">
        <v>0.59802083333333333</v>
      </c>
      <c r="PY99" s="7">
        <v>0.52761574074074069</v>
      </c>
      <c r="PZ99" s="6">
        <v>1.1099074074074069</v>
      </c>
      <c r="QA99" s="6">
        <v>0.77021990740740742</v>
      </c>
      <c r="QB99" s="6">
        <v>0.98660879629629628</v>
      </c>
      <c r="QC99" s="6">
        <v>0.44214120370370369</v>
      </c>
      <c r="QD99" s="7">
        <v>0.43951388888888893</v>
      </c>
      <c r="QE99" s="6">
        <v>0.43333333333333329</v>
      </c>
      <c r="QF99" s="6">
        <v>1.177395833333333</v>
      </c>
      <c r="QG99" s="6">
        <v>1.178252314814815</v>
      </c>
      <c r="QH99" s="6">
        <v>0.59331018518518519</v>
      </c>
      <c r="QI99" s="7">
        <v>0.62774305555555554</v>
      </c>
      <c r="QJ99" s="6">
        <v>0.69976851851851851</v>
      </c>
      <c r="QK99" s="6">
        <v>0.79243055555555553</v>
      </c>
      <c r="QL99" s="6">
        <v>0.76724537037037033</v>
      </c>
      <c r="QM99" s="6">
        <v>0.78141203703703699</v>
      </c>
      <c r="QN99" s="7">
        <v>0.4909027777777778</v>
      </c>
      <c r="QO99" s="6">
        <v>1.1149652777777781</v>
      </c>
      <c r="QP99" s="6">
        <v>0.86821759259259257</v>
      </c>
      <c r="QQ99" s="6">
        <v>0.48804398148148148</v>
      </c>
      <c r="QR99" s="6">
        <v>0.79085648148148147</v>
      </c>
      <c r="QS99" s="7">
        <v>1.0113773148148151</v>
      </c>
      <c r="QT99" s="6">
        <v>0.84459490740740739</v>
      </c>
      <c r="QU99" s="6">
        <v>0.71107638888888891</v>
      </c>
      <c r="QV99" s="6">
        <v>0.65425925925925921</v>
      </c>
      <c r="QW99" s="6">
        <v>0.62101851851851853</v>
      </c>
      <c r="QX99" s="7">
        <v>0.68040509259259263</v>
      </c>
      <c r="QY99" s="6">
        <v>0.62332175925925926</v>
      </c>
      <c r="QZ99" s="6">
        <v>0.7962731481481482</v>
      </c>
      <c r="RA99" s="6">
        <v>0.53902777777777777</v>
      </c>
      <c r="RB99" s="6">
        <v>0.68427083333333338</v>
      </c>
      <c r="RC99" s="7">
        <v>0.6325115740740741</v>
      </c>
      <c r="RD99" s="6">
        <v>0.5683449074074074</v>
      </c>
      <c r="RE99" s="6">
        <v>0.62807870370370367</v>
      </c>
      <c r="RF99" s="6">
        <v>0.62586805555555558</v>
      </c>
      <c r="RG99" s="6">
        <v>0.54987268518518517</v>
      </c>
      <c r="RH99" s="7">
        <v>1.0225925925925921</v>
      </c>
      <c r="RI99" s="6">
        <v>0.62758101851851855</v>
      </c>
      <c r="RJ99" s="6">
        <v>2.3958333333333331E-2</v>
      </c>
      <c r="RK99" s="6">
        <v>0.62543981481481481</v>
      </c>
      <c r="RL99" s="6">
        <v>0.80880787037037039</v>
      </c>
      <c r="RM99" s="7">
        <v>1.1393981481481481</v>
      </c>
      <c r="RN99" s="6">
        <v>0.84112268518518518</v>
      </c>
      <c r="RO99" s="6">
        <v>0.62555555555555553</v>
      </c>
      <c r="RP99" s="6">
        <v>1.0978356481481479</v>
      </c>
      <c r="RQ99" s="6">
        <v>0.81194444444444447</v>
      </c>
      <c r="RR99" s="7">
        <v>0.63283564814814819</v>
      </c>
      <c r="RS99" s="6">
        <v>1.021481481481481</v>
      </c>
      <c r="RT99" s="6">
        <v>0.33371527777777782</v>
      </c>
      <c r="RU99" s="6">
        <v>0.43832175925925931</v>
      </c>
      <c r="RV99" s="6">
        <v>1.150509259259259</v>
      </c>
      <c r="RW99" s="7">
        <v>0.41570601851851852</v>
      </c>
      <c r="RX99" s="6">
        <v>1.230844907407407</v>
      </c>
      <c r="RY99" s="6">
        <v>0.72292824074074069</v>
      </c>
      <c r="RZ99" s="6">
        <v>0.42324074074074081</v>
      </c>
      <c r="SA99" s="6">
        <v>0.30885416666666671</v>
      </c>
      <c r="SB99" s="7">
        <v>0.49185185185185187</v>
      </c>
      <c r="SC99" s="6">
        <v>0.455625</v>
      </c>
      <c r="SD99" s="6">
        <v>1.057037037037037</v>
      </c>
      <c r="SE99" s="6">
        <v>0.27236111111111111</v>
      </c>
      <c r="SF99" s="6">
        <v>1.1215740740740741</v>
      </c>
      <c r="SG99" s="7">
        <v>0.44137731481481479</v>
      </c>
      <c r="SH99" s="6">
        <v>1.136354166666667</v>
      </c>
      <c r="SI99" s="6">
        <v>1.124780092592593</v>
      </c>
      <c r="SJ99" s="6">
        <v>0.44549768518518518</v>
      </c>
      <c r="SK99" s="6">
        <v>0.76618055555555553</v>
      </c>
      <c r="SL99" s="7">
        <v>0.76482638888888888</v>
      </c>
      <c r="SM99" s="6">
        <v>0.35432870370370367</v>
      </c>
      <c r="SN99" s="6">
        <v>0.70368055555555553</v>
      </c>
      <c r="SO99" s="6">
        <v>0.57776620370370368</v>
      </c>
      <c r="SP99" s="6">
        <v>3.246527777777778E-2</v>
      </c>
      <c r="SQ99" s="7">
        <v>0.77527777777777773</v>
      </c>
      <c r="SR99" s="6">
        <v>0.84462962962962962</v>
      </c>
      <c r="SS99" s="6">
        <v>0.73699074074074078</v>
      </c>
      <c r="ST99" s="6">
        <v>0.35370370370370369</v>
      </c>
      <c r="SU99" s="6">
        <v>0.6300810185185185</v>
      </c>
      <c r="SV99" s="7">
        <v>1.771990740740741E-2</v>
      </c>
      <c r="SW99" s="6">
        <v>0.49571759259259263</v>
      </c>
      <c r="SX99" s="6">
        <v>0.83322916666666669</v>
      </c>
      <c r="SY99" s="6">
        <v>0.62834490740740745</v>
      </c>
      <c r="SZ99" s="6">
        <v>0.74408564814814815</v>
      </c>
      <c r="TA99" s="7">
        <v>3.2650462962962958E-2</v>
      </c>
      <c r="TB99" s="6">
        <v>1.2216550925925931</v>
      </c>
      <c r="TC99" s="6">
        <v>0.3165972222222222</v>
      </c>
      <c r="TD99" s="6">
        <v>0.96755787037037033</v>
      </c>
      <c r="TE99" s="6">
        <v>1.227430555555556</v>
      </c>
      <c r="TF99" s="7">
        <v>0.62380787037037033</v>
      </c>
      <c r="TG99" s="6">
        <v>0.8362384259259259</v>
      </c>
      <c r="TH99" s="6">
        <v>0.75175925925925924</v>
      </c>
      <c r="TI99" s="6">
        <v>0.68902777777777779</v>
      </c>
      <c r="TJ99" s="6">
        <v>0.74767361111111108</v>
      </c>
      <c r="TK99" s="7">
        <v>1.2245833333333329</v>
      </c>
      <c r="TL99" s="6">
        <v>1.2396412037037039</v>
      </c>
      <c r="TM99" s="6">
        <v>1.116331018518518</v>
      </c>
      <c r="TN99" s="6">
        <v>0.3667361111111111</v>
      </c>
      <c r="TO99" s="6">
        <v>0.4312037037037037</v>
      </c>
      <c r="TP99" s="7">
        <v>0.83248842592592598</v>
      </c>
      <c r="TQ99" s="6">
        <v>0.75547453703703704</v>
      </c>
      <c r="TR99" s="6">
        <v>0.60064814814814815</v>
      </c>
      <c r="TS99" s="6">
        <v>1.146469907407407</v>
      </c>
      <c r="TT99" s="6">
        <v>0.5034953703703704</v>
      </c>
      <c r="TU99" s="7">
        <v>0.79150462962962964</v>
      </c>
      <c r="TV99" s="6">
        <v>0.81377314814814816</v>
      </c>
      <c r="TW99" s="6">
        <v>0.50972222222222219</v>
      </c>
      <c r="TX99" s="6">
        <v>1.1205902777777781</v>
      </c>
      <c r="TY99" s="6">
        <v>0.65932870370370367</v>
      </c>
      <c r="TZ99" s="7">
        <v>0.4553935185185185</v>
      </c>
      <c r="UA99" s="6">
        <v>1.070046296296296</v>
      </c>
      <c r="UB99" s="6">
        <v>0.79130787037037043</v>
      </c>
      <c r="UC99" s="6">
        <v>0.80086805555555551</v>
      </c>
      <c r="UD99" s="6">
        <v>1.2235995370370369</v>
      </c>
      <c r="UE99" s="7">
        <v>1.0584837962962961</v>
      </c>
      <c r="UF99" s="6">
        <v>0.61266203703703703</v>
      </c>
      <c r="UG99" s="6">
        <v>0.62806712962962963</v>
      </c>
      <c r="UH99" s="6">
        <v>0.86421296296296302</v>
      </c>
      <c r="UI99" s="6">
        <v>0.76097222222222227</v>
      </c>
      <c r="UJ99" s="7">
        <v>1.154560185185185</v>
      </c>
      <c r="UK99" s="6">
        <v>0.51844907407407403</v>
      </c>
      <c r="UL99" s="6">
        <v>0.48894675925925918</v>
      </c>
      <c r="UM99" s="6">
        <v>0.44567129629629632</v>
      </c>
      <c r="UN99" s="6">
        <v>0.59835648148148146</v>
      </c>
      <c r="UO99" s="7">
        <v>0.59765046296296298</v>
      </c>
      <c r="UP99" s="6">
        <v>1.229733796296296</v>
      </c>
      <c r="UQ99" s="6">
        <v>1.171944444444444</v>
      </c>
      <c r="UR99" s="6">
        <v>1.177407407407407</v>
      </c>
      <c r="US99" s="6">
        <v>1.16162037037037</v>
      </c>
      <c r="UT99" s="7">
        <v>0.76682870370370371</v>
      </c>
      <c r="UU99" s="6">
        <v>1.159375</v>
      </c>
      <c r="UV99" s="6">
        <v>0.39055555555555549</v>
      </c>
      <c r="UW99" s="6">
        <v>0.45648148148148149</v>
      </c>
      <c r="UX99" s="6">
        <v>1.1452430555555559</v>
      </c>
      <c r="UY99" s="7">
        <v>0.28943287037037041</v>
      </c>
      <c r="UZ99" s="6">
        <v>0.7946064814814815</v>
      </c>
      <c r="VA99" s="6">
        <v>0.6880208333333333</v>
      </c>
      <c r="VB99" s="6">
        <v>0.60572916666666665</v>
      </c>
      <c r="VC99" s="6">
        <v>0.6048958333333333</v>
      </c>
      <c r="VD99" s="7">
        <v>0.60247685185185185</v>
      </c>
      <c r="VE99" s="6">
        <v>0.40076388888888892</v>
      </c>
      <c r="VF99" s="6">
        <v>1.1611921296296299</v>
      </c>
      <c r="VG99" s="6">
        <v>0.72335648148148146</v>
      </c>
      <c r="VH99" s="6">
        <v>0.66394675925925928</v>
      </c>
      <c r="VI99" s="7">
        <v>0.62915509259259261</v>
      </c>
      <c r="VJ99" s="6">
        <v>0.46488425925925919</v>
      </c>
      <c r="VK99" s="6">
        <v>0.48613425925925918</v>
      </c>
      <c r="VL99" s="6">
        <v>0.68736111111111109</v>
      </c>
      <c r="VM99" s="6">
        <v>0.7625925925925926</v>
      </c>
      <c r="VN99" s="7">
        <v>0.52077546296296295</v>
      </c>
      <c r="VO99" s="6">
        <v>0.62490740740740736</v>
      </c>
      <c r="VP99" s="6">
        <v>0.62697916666666664</v>
      </c>
      <c r="VQ99" s="6">
        <v>0.68931712962962965</v>
      </c>
      <c r="VR99" s="6">
        <v>0.45818287037037042</v>
      </c>
      <c r="VS99" s="7">
        <v>0.61116898148148147</v>
      </c>
      <c r="VT99" s="6">
        <v>1.1168171296296301</v>
      </c>
      <c r="VU99" s="6">
        <v>1.0104745370370369</v>
      </c>
      <c r="VV99" s="6">
        <v>0.69103009259259263</v>
      </c>
      <c r="VW99" s="6">
        <v>1.1173726851851851</v>
      </c>
      <c r="VX99" s="7">
        <v>0.804224537037037</v>
      </c>
      <c r="VY99" s="6">
        <v>0.73854166666666665</v>
      </c>
      <c r="VZ99" s="6">
        <v>0.76527777777777772</v>
      </c>
      <c r="WA99" s="6">
        <v>0.28782407407407412</v>
      </c>
      <c r="WB99" s="6">
        <v>0.63184027777777774</v>
      </c>
      <c r="WC99" s="7">
        <v>0.52987268518518515</v>
      </c>
      <c r="WD99" s="6">
        <v>0.75446759259259255</v>
      </c>
      <c r="WE99" s="6">
        <v>0.68406250000000002</v>
      </c>
      <c r="WF99" s="6">
        <v>1.2355902777777781</v>
      </c>
      <c r="WG99" s="6">
        <v>0.74697916666666664</v>
      </c>
      <c r="WH99" s="7">
        <v>0.68231481481481482</v>
      </c>
      <c r="WI99" s="6">
        <v>1.212453703703704</v>
      </c>
      <c r="WJ99" s="6">
        <v>0.5348032407407407</v>
      </c>
      <c r="WK99" s="6">
        <v>1.1599074074074069</v>
      </c>
      <c r="WL99" s="6">
        <v>1.1228125</v>
      </c>
      <c r="WM99" s="7">
        <v>1.1513078703703701</v>
      </c>
      <c r="WN99" s="6">
        <v>0.60226851851851848</v>
      </c>
      <c r="WO99" s="6">
        <v>1.119467592592593</v>
      </c>
      <c r="WP99" s="6">
        <v>1.121712962962963</v>
      </c>
      <c r="WQ99" s="6">
        <v>1.1170023148148149</v>
      </c>
      <c r="WR99" s="7">
        <v>0.83241898148148152</v>
      </c>
      <c r="WS99" s="6">
        <v>0.63373842592592589</v>
      </c>
      <c r="WT99" s="6">
        <v>1.077893518518519</v>
      </c>
      <c r="WU99" s="6">
        <v>1.2163773148148149</v>
      </c>
      <c r="WV99" s="6">
        <v>0.9952199074074074</v>
      </c>
      <c r="WW99" s="7">
        <v>0.72032407407407406</v>
      </c>
      <c r="WX99" s="6">
        <v>1.0801851851851849</v>
      </c>
      <c r="WY99" s="6">
        <v>0.65744212962962967</v>
      </c>
      <c r="WZ99" s="6">
        <v>0.46702546296296299</v>
      </c>
      <c r="XA99" s="6">
        <v>1.117893518518519</v>
      </c>
      <c r="XB99" s="7">
        <v>1.0009027777777779</v>
      </c>
      <c r="XC99" s="6">
        <v>1.1737500000000001</v>
      </c>
      <c r="XD99" s="6">
        <v>0.65494212962962961</v>
      </c>
      <c r="XE99" s="6">
        <v>0.43774305555555548</v>
      </c>
      <c r="XF99" s="6">
        <v>0.57596064814814818</v>
      </c>
      <c r="XG99" s="7">
        <v>1.1664467592592589</v>
      </c>
      <c r="XH99" s="6">
        <v>0.6371296296296296</v>
      </c>
      <c r="XI99" s="6">
        <v>1.0758564814814811</v>
      </c>
      <c r="XJ99" s="6">
        <v>0.42957175925925928</v>
      </c>
      <c r="XK99" s="6">
        <v>1.12619212962963</v>
      </c>
      <c r="XL99" s="7">
        <v>0.62359953703703708</v>
      </c>
      <c r="XM99" s="6">
        <v>1.1278125000000001</v>
      </c>
      <c r="XN99" s="6">
        <v>0.76966435185185189</v>
      </c>
      <c r="XO99" s="6">
        <v>0.84832175925925923</v>
      </c>
      <c r="XP99" s="6">
        <v>0.60559027777777774</v>
      </c>
      <c r="XQ99" s="7">
        <v>0.68489583333333337</v>
      </c>
      <c r="XR99" s="6">
        <v>0.69260416666666669</v>
      </c>
      <c r="XS99" s="6">
        <v>0.77512731481481478</v>
      </c>
      <c r="XT99" s="6">
        <v>0.94855324074074077</v>
      </c>
      <c r="XU99" s="6">
        <v>0.65383101851851855</v>
      </c>
      <c r="XV99" s="7">
        <v>0.39028935185185187</v>
      </c>
      <c r="XW99" s="6">
        <v>0.31942129629629629</v>
      </c>
      <c r="XX99" s="6">
        <v>0.45001157407407399</v>
      </c>
      <c r="XY99" s="6">
        <v>0.43884259259259262</v>
      </c>
      <c r="XZ99" s="6">
        <v>0.79309027777777774</v>
      </c>
      <c r="YA99" s="7">
        <v>0.38020833333333331</v>
      </c>
      <c r="YB99" s="6">
        <v>0.61185185185185187</v>
      </c>
      <c r="YC99" s="6">
        <v>0.62471064814814814</v>
      </c>
      <c r="YD99" s="6">
        <v>0.26518518518518519</v>
      </c>
      <c r="YE99" s="6">
        <v>0.68401620370370375</v>
      </c>
      <c r="YF99" s="7">
        <v>1.0027199074074069</v>
      </c>
      <c r="YG99" s="6">
        <v>0.73113425925925923</v>
      </c>
      <c r="YH99" s="6">
        <v>0.44488425925925928</v>
      </c>
      <c r="YI99" s="6">
        <v>0.72855324074074079</v>
      </c>
      <c r="YJ99" s="6">
        <v>0.64581018518518518</v>
      </c>
      <c r="YK99" s="7">
        <v>1.121979166666667</v>
      </c>
      <c r="YL99" s="6">
        <v>0.68849537037037034</v>
      </c>
      <c r="YM99" s="6">
        <v>1.0592013888888889</v>
      </c>
      <c r="YN99" s="6">
        <v>1.1157407407407409</v>
      </c>
      <c r="YO99" s="6">
        <v>0.98312500000000003</v>
      </c>
      <c r="YP99" s="7">
        <v>0.6506481481481482</v>
      </c>
      <c r="YQ99" s="6">
        <v>1.0099537037037041</v>
      </c>
      <c r="YR99" s="6">
        <v>0.64047453703703705</v>
      </c>
      <c r="YS99" s="6">
        <v>0.6189930555555555</v>
      </c>
      <c r="YT99" s="6">
        <v>0.80759259259259264</v>
      </c>
      <c r="YU99" s="7">
        <v>0.44567129629629632</v>
      </c>
      <c r="YV99" s="6">
        <v>0.6260648148148148</v>
      </c>
      <c r="YW99" s="6">
        <v>1.1166550925925931</v>
      </c>
      <c r="YX99" s="6">
        <v>4.4247685185185189E-2</v>
      </c>
      <c r="YY99" s="6">
        <v>0.8478472222222222</v>
      </c>
      <c r="YZ99" s="7">
        <v>1.111574074074074</v>
      </c>
      <c r="ZA99" s="6">
        <v>0.48629629629629628</v>
      </c>
      <c r="ZB99" s="6">
        <v>0.63383101851851853</v>
      </c>
      <c r="ZC99" s="6">
        <v>0.6306018518518518</v>
      </c>
      <c r="ZD99" s="6">
        <v>1.115486111111111</v>
      </c>
      <c r="ZE99" s="7">
        <v>1.1146412037037039</v>
      </c>
      <c r="ZF99" s="6">
        <v>1.188356481481482</v>
      </c>
      <c r="ZG99" s="6">
        <v>1.232199074074074</v>
      </c>
      <c r="ZI99" s="6">
        <v>0.48671296296296301</v>
      </c>
      <c r="ZJ99" s="7">
        <v>1.158194444444445</v>
      </c>
      <c r="ZK99" s="6">
        <v>0.7286111111111111</v>
      </c>
      <c r="ZL99" s="6">
        <v>0.51590277777777782</v>
      </c>
      <c r="ZM99" s="6">
        <v>0.63579861111111113</v>
      </c>
      <c r="ZN99" s="6">
        <v>0.61918981481481483</v>
      </c>
      <c r="ZO99" s="7">
        <v>1.122881944444444</v>
      </c>
      <c r="ZP99" s="6">
        <v>0.7724537037037037</v>
      </c>
      <c r="ZQ99" s="6">
        <v>0.51598379629629632</v>
      </c>
      <c r="ZR99" s="6">
        <v>0.65694444444444444</v>
      </c>
      <c r="ZS99" s="6">
        <v>1.1275462962962961</v>
      </c>
      <c r="ZT99" s="7">
        <v>0.4997685185185185</v>
      </c>
      <c r="ZU99" s="6">
        <v>0.62245370370370368</v>
      </c>
      <c r="ZV99" s="6">
        <v>0.99876157407407407</v>
      </c>
      <c r="ZW99" s="6">
        <v>1.0168634259259259</v>
      </c>
      <c r="ZX99" s="6">
        <v>1.123043981481481</v>
      </c>
      <c r="ZY99" s="7">
        <v>0.75471064814814814</v>
      </c>
      <c r="ZZ99" s="6">
        <v>0.92173611111111109</v>
      </c>
      <c r="AAA99" s="6">
        <v>0.62271990740740746</v>
      </c>
      <c r="AAB99" s="6">
        <v>1.1254513888888891</v>
      </c>
      <c r="AAC99" s="6">
        <v>0.45506944444444453</v>
      </c>
      <c r="AAD99" s="7">
        <v>1.152118055555555</v>
      </c>
      <c r="AAE99" s="6">
        <v>0.78047453703703706</v>
      </c>
      <c r="AAF99" s="6">
        <v>0.59695601851851854</v>
      </c>
      <c r="AAG99" s="6">
        <v>0.37668981481481478</v>
      </c>
      <c r="AAH99" s="6">
        <v>1.0221296296296301</v>
      </c>
      <c r="AAI99" s="7">
        <v>0.61400462962962965</v>
      </c>
      <c r="AAJ99" s="6">
        <v>1.1465393518518521</v>
      </c>
      <c r="AAK99" s="6">
        <v>0.86107638888888893</v>
      </c>
      <c r="AAL99" s="6">
        <v>0.53186342592592595</v>
      </c>
      <c r="AAM99" s="6">
        <v>1.084756944444444</v>
      </c>
      <c r="AAN99" s="7">
        <v>1.0098032407407409</v>
      </c>
      <c r="AAO99" s="6">
        <v>1.0890740740740741</v>
      </c>
      <c r="AAP99" s="6">
        <v>0.7697222222222222</v>
      </c>
      <c r="AAQ99" s="6">
        <v>0.69133101851851853</v>
      </c>
      <c r="AAR99" s="6">
        <v>0.7129050925925926</v>
      </c>
      <c r="AAS99" s="7">
        <v>1.2958101851851851</v>
      </c>
      <c r="AAT99" s="6">
        <v>1.08037037037037</v>
      </c>
      <c r="AAU99" s="6">
        <v>1.081898148148148</v>
      </c>
      <c r="AAV99" s="6">
        <v>0.66759259259259263</v>
      </c>
      <c r="AAW99" s="6">
        <v>1.185821759259259</v>
      </c>
      <c r="AAX99" s="7">
        <v>0.26021990740740741</v>
      </c>
      <c r="AAY99" s="6">
        <v>0.10405092592592589</v>
      </c>
      <c r="AAZ99" s="6">
        <v>1.1232175925925929</v>
      </c>
      <c r="ABA99" s="6">
        <v>1.1191898148148149</v>
      </c>
      <c r="ABB99" s="6">
        <v>1.215694444444444</v>
      </c>
      <c r="ABC99" s="7">
        <v>0.69417824074074075</v>
      </c>
      <c r="ABD99" s="6">
        <v>1.0356481481481481</v>
      </c>
      <c r="ABE99" s="6">
        <v>0.7129861111111111</v>
      </c>
      <c r="ABF99" s="6">
        <v>0.6083912037037037</v>
      </c>
      <c r="ABG99" s="6">
        <v>0.62259259259259259</v>
      </c>
      <c r="ABH99" s="7">
        <v>0.2882986111111111</v>
      </c>
      <c r="ABI99" s="6">
        <v>1.0873379629629629</v>
      </c>
      <c r="ABJ99" s="6">
        <v>0.76458333333333328</v>
      </c>
      <c r="ABK99" s="6">
        <v>0.84652777777777777</v>
      </c>
      <c r="ABL99" s="6">
        <v>0.61160879629629628</v>
      </c>
      <c r="ABM99" s="7">
        <v>0.79119212962962959</v>
      </c>
      <c r="ABN99" s="6">
        <v>0.62917824074074069</v>
      </c>
      <c r="ABO99" s="6">
        <v>0.80112268518518515</v>
      </c>
      <c r="ABP99" s="6">
        <v>0.61192129629629632</v>
      </c>
      <c r="ABQ99" s="6">
        <v>0.7904282407407407</v>
      </c>
      <c r="ABR99" s="7">
        <v>1.0676620370370371</v>
      </c>
      <c r="ABS99" s="6">
        <v>1.2225578703703699</v>
      </c>
      <c r="ABT99" s="6">
        <v>0.6051157407407407</v>
      </c>
      <c r="ABU99" s="6">
        <v>0.44982638888888887</v>
      </c>
      <c r="ABV99" s="6">
        <v>0.63627314814814817</v>
      </c>
      <c r="ABW99" s="7">
        <v>1.027546296296296</v>
      </c>
      <c r="ABX99" s="6">
        <v>0.76722222222222225</v>
      </c>
      <c r="ABY99" s="6">
        <v>1.122569444444445</v>
      </c>
      <c r="ABZ99" s="6">
        <v>0.21875</v>
      </c>
      <c r="ACA99" s="6">
        <v>0.61199074074074078</v>
      </c>
      <c r="ACB99" s="7">
        <v>1.022094907407407</v>
      </c>
      <c r="ACC99" s="6">
        <v>0.94964120370370375</v>
      </c>
      <c r="ACD99" s="6">
        <v>1.0021875</v>
      </c>
      <c r="ACE99" s="6">
        <v>0.62484953703703705</v>
      </c>
      <c r="ACF99" s="6">
        <v>0.86601851851851852</v>
      </c>
      <c r="ACG99" s="7">
        <v>0.9730671296296296</v>
      </c>
      <c r="ACH99" s="6">
        <v>0.65451388888888884</v>
      </c>
      <c r="ACI99" s="6">
        <v>0.69980324074074074</v>
      </c>
      <c r="ACJ99" s="6">
        <v>1.0724768518518519</v>
      </c>
      <c r="ACK99" s="6">
        <v>1.041180555555556</v>
      </c>
      <c r="ACL99" s="7">
        <v>0.5821412037037037</v>
      </c>
      <c r="ACM99" s="6">
        <v>0.62428240740740737</v>
      </c>
      <c r="ACN99" s="6">
        <v>0.70393518518518516</v>
      </c>
      <c r="ACO99" s="6">
        <v>0.8586111111111111</v>
      </c>
      <c r="ACP99" s="6">
        <v>0.80807870370370372</v>
      </c>
      <c r="ACQ99" s="7">
        <v>0.26288194444444452</v>
      </c>
      <c r="ACR99" s="6">
        <v>0.51172453703703702</v>
      </c>
      <c r="ACS99" s="6">
        <v>0.61810185185185185</v>
      </c>
      <c r="ACT99" s="6">
        <v>0.45256944444444452</v>
      </c>
      <c r="ACU99" s="6">
        <v>0.85519675925925931</v>
      </c>
      <c r="ACV99" s="7">
        <v>0.71106481481481476</v>
      </c>
      <c r="ACW99" s="6">
        <v>0.8245717592592593</v>
      </c>
      <c r="ACX99" s="6">
        <v>0.61728009259259264</v>
      </c>
      <c r="ACY99" s="6">
        <v>0.85918981481481482</v>
      </c>
      <c r="ACZ99" s="6">
        <v>0.56684027777777779</v>
      </c>
      <c r="ADA99" s="7">
        <v>0.35442129629629632</v>
      </c>
      <c r="ADB99" s="6">
        <v>0.4528935185185185</v>
      </c>
      <c r="ADC99" s="6">
        <v>0.60793981481481485</v>
      </c>
      <c r="ADD99" s="6">
        <v>0.60951388888888891</v>
      </c>
      <c r="ADE99" s="6">
        <v>0.7486342592592593</v>
      </c>
      <c r="ADF99" s="7">
        <v>0.32224537037037038</v>
      </c>
      <c r="ADG99" s="6">
        <v>0.81684027777777779</v>
      </c>
      <c r="ADH99" s="6">
        <v>0.29265046296296299</v>
      </c>
      <c r="ADI99" s="6">
        <v>0.78778935185185184</v>
      </c>
      <c r="ADJ99" s="6">
        <v>0.43914351851851852</v>
      </c>
      <c r="ADK99" s="7">
        <v>0.5221527777777778</v>
      </c>
      <c r="ADL99" s="6">
        <v>0.60420138888888886</v>
      </c>
      <c r="ADM99" s="6">
        <v>0.63659722222222226</v>
      </c>
      <c r="ADN99" s="6">
        <v>0.68012731481481481</v>
      </c>
      <c r="ADO99" s="6">
        <v>0.78149305555555559</v>
      </c>
      <c r="ADP99" s="7">
        <v>0.62664351851851852</v>
      </c>
      <c r="ADQ99" s="6">
        <v>0.80163194444444441</v>
      </c>
      <c r="ADR99" s="6">
        <v>0.78173611111111108</v>
      </c>
      <c r="ADS99" s="6">
        <v>0.75936342592592587</v>
      </c>
      <c r="ADT99" s="6">
        <v>0.6564699074074074</v>
      </c>
      <c r="ADU99" s="7">
        <v>0.54214120370370367</v>
      </c>
      <c r="ADV99" s="6">
        <v>0.79474537037037041</v>
      </c>
      <c r="ADW99" s="6">
        <v>0.77479166666666666</v>
      </c>
      <c r="ADX99" s="6">
        <v>0.77182870370370371</v>
      </c>
      <c r="ADY99" s="6">
        <v>0.49245370370370373</v>
      </c>
      <c r="ADZ99" s="7">
        <v>0.28378472222222217</v>
      </c>
      <c r="AEA99" s="6">
        <v>0.79927083333333337</v>
      </c>
      <c r="AEB99" s="6">
        <v>1.016388888888889</v>
      </c>
      <c r="AEC99" s="6">
        <v>0.62767361111111108</v>
      </c>
      <c r="AED99" s="6">
        <v>0.67421296296296296</v>
      </c>
      <c r="AEE99" s="7">
        <v>0.802337962962963</v>
      </c>
      <c r="AEF99" s="6">
        <v>0.62427083333333333</v>
      </c>
      <c r="AEG99" s="6">
        <v>0.82685185185185184</v>
      </c>
      <c r="AEH99" s="6">
        <v>0.18283564814814809</v>
      </c>
      <c r="AEI99" s="6">
        <v>0.73471064814814813</v>
      </c>
      <c r="AEJ99" s="7">
        <v>0.62997685185185182</v>
      </c>
      <c r="AEK99" s="6">
        <v>0.77800925925925923</v>
      </c>
      <c r="AEL99" s="6">
        <v>0.68024305555555553</v>
      </c>
      <c r="AEM99" s="6">
        <v>1.0552199074074069</v>
      </c>
      <c r="AEN99" s="6">
        <v>0.93943287037037038</v>
      </c>
      <c r="AEO99" s="7">
        <v>0.68778935185185186</v>
      </c>
      <c r="AEP99" s="6">
        <v>1.098194444444444</v>
      </c>
      <c r="AEQ99" s="6">
        <v>0.49710648148148151</v>
      </c>
      <c r="AER99" s="6">
        <v>1.043344907407407</v>
      </c>
      <c r="AES99" s="6">
        <v>0.7897453703703704</v>
      </c>
      <c r="AET99" s="7">
        <v>0.44202546296296302</v>
      </c>
      <c r="AEU99" s="6">
        <v>0.70489583333333339</v>
      </c>
      <c r="AEV99" s="6">
        <v>1.123206018518518</v>
      </c>
      <c r="AEW99" s="6">
        <v>0.86019675925925931</v>
      </c>
      <c r="AEX99" s="6">
        <v>0.80009259259259258</v>
      </c>
      <c r="AEY99" s="7">
        <v>0.50465277777777773</v>
      </c>
      <c r="AEZ99" s="6">
        <v>1.079918981481482</v>
      </c>
      <c r="AFA99" s="6">
        <v>0.6325925925925926</v>
      </c>
      <c r="AFB99" s="6">
        <v>0.44715277777777779</v>
      </c>
      <c r="AFC99" s="6">
        <v>0.45956018518518521</v>
      </c>
      <c r="AFD99" s="7">
        <v>0.69828703703703698</v>
      </c>
      <c r="AFE99" s="6">
        <v>0.79474537037037041</v>
      </c>
      <c r="AFF99" s="6">
        <v>0.75667824074074075</v>
      </c>
      <c r="AFG99" s="6">
        <v>1.222523148148148</v>
      </c>
      <c r="AFH99" s="6">
        <v>0.72090277777777778</v>
      </c>
      <c r="AFI99" s="7">
        <v>0.62561342592592595</v>
      </c>
      <c r="AFJ99" s="6">
        <v>0.80733796296296301</v>
      </c>
      <c r="AFK99" s="6">
        <v>0.28277777777777779</v>
      </c>
      <c r="AFL99" s="6">
        <v>1.230821759259259</v>
      </c>
      <c r="AFM99" s="6">
        <v>0.78754629629629624</v>
      </c>
      <c r="AFN99" s="7">
        <v>1.072384259259259</v>
      </c>
      <c r="AFO99" s="6">
        <v>1.1550231481481481</v>
      </c>
      <c r="AFP99" s="6">
        <v>0.62516203703703699</v>
      </c>
      <c r="AFQ99" s="6">
        <v>0.62259259259259259</v>
      </c>
      <c r="AFR99" s="6">
        <v>0.85137731481481482</v>
      </c>
      <c r="AFS99" s="7">
        <v>0.60837962962962966</v>
      </c>
      <c r="AFT99" s="6">
        <v>0.61165509259259254</v>
      </c>
      <c r="AFU99" s="6">
        <v>0.60312500000000002</v>
      </c>
      <c r="AFV99" s="6">
        <v>0.48015046296296299</v>
      </c>
      <c r="AFW99" s="6">
        <v>0.99299768518518516</v>
      </c>
      <c r="AFX99" s="7">
        <v>0.4470601851851852</v>
      </c>
      <c r="AFY99" s="6">
        <v>0.58931712962962968</v>
      </c>
      <c r="AFZ99" s="6">
        <v>0.57103009259259263</v>
      </c>
      <c r="AGA99" s="6">
        <v>1.1751157407407411</v>
      </c>
      <c r="AGB99" s="6">
        <v>0.62337962962962967</v>
      </c>
      <c r="AGC99" s="7">
        <v>0.78991898148148143</v>
      </c>
      <c r="AGD99" s="6">
        <v>0.79880787037037038</v>
      </c>
      <c r="AGE99" s="6">
        <v>0.63085648148148143</v>
      </c>
      <c r="AGF99" s="6">
        <v>1.0231365740740741</v>
      </c>
      <c r="AGG99" s="6">
        <v>1.1207754629629629</v>
      </c>
      <c r="AGH99" s="7">
        <v>1.129456018518519</v>
      </c>
      <c r="AGI99" s="6">
        <v>0.8636342592592593</v>
      </c>
      <c r="AGJ99" s="6">
        <v>0.47554398148148153</v>
      </c>
      <c r="AGK99" s="6">
        <v>0.74767361111111108</v>
      </c>
      <c r="AGL99" s="6">
        <v>0.80598379629629635</v>
      </c>
      <c r="AGM99" s="7">
        <v>1.1408333333333329</v>
      </c>
      <c r="AGN99" s="6">
        <v>1.073090277777778</v>
      </c>
      <c r="AGO99" s="6">
        <v>0.48778935185185179</v>
      </c>
      <c r="AGP99" s="6">
        <v>0.98861111111111111</v>
      </c>
      <c r="AGQ99" s="6">
        <v>1.119050925925926</v>
      </c>
      <c r="AGR99" s="7">
        <v>0.8039236111111111</v>
      </c>
      <c r="AGS99" s="6">
        <v>1.1582407407407409</v>
      </c>
      <c r="AGT99" s="6">
        <v>0.4372685185185185</v>
      </c>
      <c r="AGU99" s="6">
        <v>0.52437500000000004</v>
      </c>
      <c r="AGV99" s="6">
        <v>1.039340277777778</v>
      </c>
      <c r="AGW99" s="7">
        <v>0.80314814814814817</v>
      </c>
      <c r="AGX99" s="6">
        <v>0.82876157407407403</v>
      </c>
      <c r="AGY99" s="6">
        <v>1.1520717592592591</v>
      </c>
      <c r="AGZ99" s="6">
        <v>1.1738657407407409</v>
      </c>
      <c r="AHA99" s="6">
        <v>1.013263888888889</v>
      </c>
      <c r="AHB99" s="7">
        <v>1.204270833333333</v>
      </c>
      <c r="AHC99" s="6">
        <v>0.83621527777777782</v>
      </c>
      <c r="AHD99" s="6">
        <v>0.28862268518518519</v>
      </c>
      <c r="AHE99" s="6">
        <v>0.63444444444444448</v>
      </c>
      <c r="AHF99" s="6">
        <v>0.49255787037037041</v>
      </c>
      <c r="AHG99" s="7">
        <v>0.49436342592592591</v>
      </c>
      <c r="AHH99" s="6">
        <v>0.4851388888888889</v>
      </c>
      <c r="AHI99" s="6">
        <v>0.67474537037037041</v>
      </c>
      <c r="AHJ99" s="6">
        <v>0.49416666666666659</v>
      </c>
      <c r="AHK99" s="6">
        <v>1.1171527777777781</v>
      </c>
      <c r="AHL99" s="7">
        <v>1.181284722222222</v>
      </c>
      <c r="AHM99" s="6">
        <v>0.96876157407407404</v>
      </c>
      <c r="AHN99" s="6">
        <v>0.48224537037037041</v>
      </c>
      <c r="AHO99" s="6">
        <v>2.238425925925926E-2</v>
      </c>
      <c r="AHP99" s="6">
        <v>0.63849537037037041</v>
      </c>
      <c r="AHQ99" s="7">
        <v>0.72135416666666663</v>
      </c>
      <c r="AHR99" s="6">
        <v>0.68078703703703702</v>
      </c>
      <c r="AHS99" s="6">
        <v>1.037037037037037</v>
      </c>
      <c r="AHT99" s="6">
        <v>0.79886574074074079</v>
      </c>
      <c r="AHU99" s="6">
        <v>1.1471412037037041</v>
      </c>
      <c r="AHV99" s="7">
        <v>0.39652777777777781</v>
      </c>
      <c r="AHW99" s="6">
        <v>0.6292592592592593</v>
      </c>
      <c r="AHX99" s="6">
        <v>1.004918981481481</v>
      </c>
      <c r="AHY99" s="6">
        <v>1.0920254629629631</v>
      </c>
      <c r="AHZ99" s="6">
        <v>0.76030092592592591</v>
      </c>
      <c r="AIA99" s="7">
        <v>1.1346296296296301</v>
      </c>
      <c r="AIB99" s="6">
        <v>0.86178240740740741</v>
      </c>
      <c r="AIC99" s="6">
        <v>1.112164351851852</v>
      </c>
      <c r="AID99" s="6">
        <v>0.43223379629629632</v>
      </c>
      <c r="AIE99" s="6">
        <v>0.70368055555555553</v>
      </c>
      <c r="AIF99" s="7">
        <v>0.50895833333333329</v>
      </c>
      <c r="AIG99" s="6">
        <v>0.7675925925925926</v>
      </c>
      <c r="AIH99" s="6">
        <v>0.65037037037037038</v>
      </c>
      <c r="AII99" s="6">
        <v>0.62603009259259257</v>
      </c>
      <c r="AIJ99" s="6">
        <v>0.43686342592592592</v>
      </c>
      <c r="AIK99" s="7">
        <v>0.48709490740740741</v>
      </c>
      <c r="AIL99" s="6">
        <v>1.1205092592592589</v>
      </c>
      <c r="AIM99" s="6">
        <v>0.79189814814814818</v>
      </c>
      <c r="AIN99" s="6">
        <v>1.1177546296296299</v>
      </c>
      <c r="AIO99" s="6">
        <v>0.61288194444444444</v>
      </c>
      <c r="AIP99" s="7">
        <v>1.0543865740740741</v>
      </c>
      <c r="AIQ99" s="6">
        <v>0.7361226851851852</v>
      </c>
      <c r="AIR99" s="6">
        <v>0.84528935185185183</v>
      </c>
      <c r="AIS99" s="6">
        <v>0.63048611111111108</v>
      </c>
      <c r="AIT99" s="6">
        <v>0.75489583333333332</v>
      </c>
      <c r="AIU99" s="7">
        <v>0.71650462962962957</v>
      </c>
      <c r="AIV99" s="6">
        <v>0.65239583333333329</v>
      </c>
      <c r="AIW99" s="6">
        <v>0.54128472222222224</v>
      </c>
      <c r="AIX99" s="6">
        <v>0.57609953703703709</v>
      </c>
      <c r="AIY99" s="6">
        <v>1.1528240740740741</v>
      </c>
      <c r="AIZ99" s="7">
        <v>1.0826157407407411</v>
      </c>
      <c r="AJA99" s="6">
        <v>0.70770833333333338</v>
      </c>
      <c r="AJB99" s="6">
        <v>0.6576157407407407</v>
      </c>
      <c r="AJC99" s="6">
        <v>0.47033564814814821</v>
      </c>
      <c r="AJD99" s="6">
        <v>1.117511574074074</v>
      </c>
      <c r="AJE99" s="7">
        <v>1.09375</v>
      </c>
      <c r="AJF99" s="6">
        <v>0.76336805555555554</v>
      </c>
      <c r="AJG99" s="6">
        <v>1.215648148148148</v>
      </c>
      <c r="AJH99" s="6">
        <v>0.83247685185185183</v>
      </c>
      <c r="AJI99" s="6">
        <v>0.85728009259259264</v>
      </c>
      <c r="AJJ99" s="7">
        <v>1.188703703703704</v>
      </c>
      <c r="AJK99" s="6">
        <v>1.1148148148148149</v>
      </c>
      <c r="AJL99" s="6">
        <v>1.0748726851851851</v>
      </c>
      <c r="AJM99" s="6">
        <v>1.1505902777777779</v>
      </c>
      <c r="AJN99" s="6">
        <v>0.85394675925925922</v>
      </c>
      <c r="AJO99" s="7">
        <v>0.55542824074074071</v>
      </c>
      <c r="AJP99" s="6">
        <v>0.82725694444444442</v>
      </c>
      <c r="AJQ99" s="6">
        <v>0.70216435185185189</v>
      </c>
      <c r="AJR99" s="6">
        <v>0.67936342592592591</v>
      </c>
      <c r="AJS99" s="6">
        <v>0.68554398148148143</v>
      </c>
      <c r="AJT99" s="7">
        <v>1.116921296296296</v>
      </c>
      <c r="AJU99" s="6">
        <v>1.1265046296296299</v>
      </c>
      <c r="AJV99" s="6">
        <v>1.1035532407407409</v>
      </c>
      <c r="AJW99" s="6">
        <v>0.68462962962962959</v>
      </c>
      <c r="AJX99" s="6">
        <v>0.85690972222222217</v>
      </c>
      <c r="AJY99" s="7">
        <v>0.60368055555555555</v>
      </c>
      <c r="AJZ99" s="6">
        <v>0.62137731481481484</v>
      </c>
      <c r="AKA99" s="6">
        <v>0.47296296296296297</v>
      </c>
      <c r="AKB99" s="6">
        <v>0.65136574074074072</v>
      </c>
      <c r="AKC99" s="6">
        <v>1.1650347222222219</v>
      </c>
      <c r="AKD99" s="7">
        <v>1.1513657407407409</v>
      </c>
      <c r="AKE99" s="6">
        <v>0.28584490740740742</v>
      </c>
      <c r="AKF99" s="6">
        <v>0.68668981481481484</v>
      </c>
      <c r="AKG99" s="6">
        <v>0.96991898148148148</v>
      </c>
      <c r="AKH99" s="6">
        <v>1.1180902777777779</v>
      </c>
      <c r="AKI99" s="7">
        <v>1.1204282407407411</v>
      </c>
      <c r="AKJ99" s="6">
        <v>1.120474537037037</v>
      </c>
      <c r="AKK99" s="6">
        <v>0.71202546296296299</v>
      </c>
      <c r="AKL99" s="6">
        <v>0.29521990740740739</v>
      </c>
      <c r="AKM99" s="6">
        <v>0.83953703703703708</v>
      </c>
      <c r="AKN99" s="7">
        <v>1.8807870370370371E-2</v>
      </c>
      <c r="AKO99" s="6">
        <v>0.62958333333333338</v>
      </c>
      <c r="AKP99" s="6">
        <v>1.165428240740741</v>
      </c>
      <c r="AKQ99" s="6">
        <v>1.219409722222222</v>
      </c>
      <c r="AKR99" s="6">
        <v>0.68502314814814813</v>
      </c>
      <c r="AKS99" s="7">
        <v>1.0781712962962959</v>
      </c>
      <c r="AKT99" s="6">
        <v>1.1142824074074069</v>
      </c>
      <c r="AKU99" s="6">
        <v>0.62502314814814819</v>
      </c>
      <c r="AKV99" s="6">
        <v>0.38089120370370372</v>
      </c>
      <c r="AKW99" s="6">
        <v>0.40817129629629628</v>
      </c>
      <c r="AKX99" s="7">
        <v>1.0373263888888891</v>
      </c>
      <c r="AKY99" s="6">
        <v>1.1280787037037041</v>
      </c>
      <c r="AKZ99" s="6">
        <v>1.0378125</v>
      </c>
      <c r="ALA99" s="6">
        <v>0.95762731481481478</v>
      </c>
      <c r="ALB99" s="6">
        <v>0.61372685185185183</v>
      </c>
      <c r="ALC99" s="7">
        <v>0.72635416666666663</v>
      </c>
      <c r="ALD99" s="6">
        <v>1.1867592592592591</v>
      </c>
      <c r="ALE99" s="6">
        <v>0.45884259259259258</v>
      </c>
      <c r="ALF99" s="6">
        <v>0.76137731481481485</v>
      </c>
      <c r="ALG99" s="6">
        <v>0.68534722222222222</v>
      </c>
      <c r="ALH99" s="7">
        <v>1.115231481481481</v>
      </c>
      <c r="ALI99" s="6">
        <v>0.62456018518518519</v>
      </c>
      <c r="ALJ99" s="6">
        <v>0.89599537037037036</v>
      </c>
      <c r="ALK99" s="6">
        <v>0.71945601851851848</v>
      </c>
      <c r="ALL99" s="6">
        <v>0.62127314814814816</v>
      </c>
      <c r="ALM99" s="7">
        <v>0.59988425925925926</v>
      </c>
    </row>
    <row r="100" spans="1:1001" x14ac:dyDescent="0.45">
      <c r="A100" s="1" t="s">
        <v>99</v>
      </c>
      <c r="B100" s="6">
        <v>0.68002314814814813</v>
      </c>
      <c r="C100" s="6">
        <v>1.1098263888888891</v>
      </c>
      <c r="D100" s="6">
        <v>0.25020833333333331</v>
      </c>
      <c r="E100" s="6">
        <v>0.53530092592592593</v>
      </c>
      <c r="F100" s="7">
        <v>1.6443518518518521</v>
      </c>
      <c r="G100" s="6">
        <v>0.24384259259259261</v>
      </c>
      <c r="H100" s="6">
        <v>0.49659722222222219</v>
      </c>
      <c r="I100" s="6">
        <v>1.722685185185185</v>
      </c>
      <c r="J100" s="6">
        <v>0.9747569444444445</v>
      </c>
      <c r="K100" s="7">
        <v>1.711805555555556E-2</v>
      </c>
      <c r="L100" s="6">
        <v>0.61469907407407409</v>
      </c>
      <c r="M100" s="6">
        <v>1.1239583333333329</v>
      </c>
      <c r="N100" s="6">
        <v>1.37255787037037</v>
      </c>
      <c r="O100" s="6">
        <v>0.68609953703703708</v>
      </c>
      <c r="P100" s="7">
        <v>1.3730208333333329</v>
      </c>
      <c r="Q100" s="6">
        <v>0.68359953703703702</v>
      </c>
      <c r="R100" s="6">
        <v>0.64276620370370374</v>
      </c>
      <c r="S100" s="6">
        <v>0.1293287037037037</v>
      </c>
      <c r="T100" s="6">
        <v>1.67849537037037</v>
      </c>
      <c r="U100" s="7">
        <v>0.42831018518518521</v>
      </c>
      <c r="V100" s="6">
        <v>0.83818287037037043</v>
      </c>
      <c r="W100" s="6">
        <v>0.62348379629629624</v>
      </c>
      <c r="X100" s="6">
        <v>0.28144675925925933</v>
      </c>
      <c r="Y100" s="6">
        <v>1.3694560185185189</v>
      </c>
      <c r="Z100" s="7">
        <v>3.012858796296296</v>
      </c>
      <c r="AA100" s="6">
        <v>0.3742361111111111</v>
      </c>
      <c r="AB100" s="6">
        <v>0.61878472222222225</v>
      </c>
      <c r="AC100" s="6">
        <v>0.35564814814814821</v>
      </c>
      <c r="AD100" s="6">
        <v>1.664895833333333</v>
      </c>
      <c r="AE100" s="7">
        <v>1.643391203703704</v>
      </c>
      <c r="AF100" s="6">
        <v>0.20523148148148149</v>
      </c>
      <c r="AG100" s="6">
        <v>0.52986111111111112</v>
      </c>
      <c r="AH100" s="6">
        <v>1.380868055555555</v>
      </c>
      <c r="AI100" s="6">
        <v>0.70207175925925924</v>
      </c>
      <c r="AJ100" s="7">
        <v>0.54347222222222225</v>
      </c>
      <c r="AK100" s="6">
        <v>1.375104166666667</v>
      </c>
      <c r="AL100" s="6">
        <v>1.6615740740740741</v>
      </c>
      <c r="AM100" s="6">
        <v>0.64428240740740739</v>
      </c>
      <c r="AN100" s="6">
        <v>1.8113425925925929E-2</v>
      </c>
      <c r="AO100" s="7">
        <v>0.45609953703703698</v>
      </c>
      <c r="AP100" s="6">
        <v>1.0561574074074069</v>
      </c>
      <c r="AQ100" s="6">
        <v>0.35149305555555549</v>
      </c>
      <c r="AR100" s="6">
        <v>2.3854166666666669E-2</v>
      </c>
      <c r="AS100" s="6">
        <v>0.15932870370370369</v>
      </c>
      <c r="AT100" s="7">
        <v>0.69055555555555559</v>
      </c>
      <c r="AU100" s="6">
        <v>0.38026620370370368</v>
      </c>
      <c r="AV100" s="6">
        <v>0.42241898148148149</v>
      </c>
      <c r="AW100" s="6">
        <v>1.7411111111111111</v>
      </c>
      <c r="AX100" s="6">
        <v>0.50406249999999997</v>
      </c>
      <c r="AY100" s="7">
        <v>1.048368055555555</v>
      </c>
      <c r="AZ100" s="6">
        <v>0.45374999999999999</v>
      </c>
      <c r="BA100" s="6">
        <v>0.74089120370370365</v>
      </c>
      <c r="BB100" s="6">
        <v>1.133136574074074</v>
      </c>
      <c r="BC100" s="6">
        <v>1.3659375</v>
      </c>
      <c r="BD100" s="7">
        <v>1.4560995370370371</v>
      </c>
      <c r="BE100" s="6">
        <v>1.366516203703704</v>
      </c>
      <c r="BF100" s="6">
        <v>2.6030092592592591E-2</v>
      </c>
      <c r="BG100" s="6">
        <v>0.28528935185185178</v>
      </c>
      <c r="BH100" s="6">
        <v>0.49358796296296298</v>
      </c>
      <c r="BI100" s="7">
        <v>0.6536805555555556</v>
      </c>
      <c r="BJ100" s="6">
        <v>0.39520833333333327</v>
      </c>
      <c r="BK100" s="6">
        <v>0.1555324074074074</v>
      </c>
      <c r="BL100" s="6">
        <v>0.15752314814814811</v>
      </c>
      <c r="BM100" s="6">
        <v>0.68731481481481482</v>
      </c>
      <c r="BN100" s="7">
        <v>0.71265046296296297</v>
      </c>
      <c r="BO100" s="6">
        <v>0.34157407407407409</v>
      </c>
      <c r="BP100" s="6">
        <v>1.674826388888889</v>
      </c>
      <c r="BQ100" s="6">
        <v>0.64486111111111111</v>
      </c>
      <c r="BR100" s="6">
        <v>4.4537037037037028E-2</v>
      </c>
      <c r="BS100" s="7">
        <v>1.7359837962962961</v>
      </c>
      <c r="BT100" s="6">
        <v>0.70090277777777776</v>
      </c>
      <c r="BU100" s="6">
        <v>1.3671064814814819</v>
      </c>
      <c r="BV100" s="6">
        <v>1.809606481481481</v>
      </c>
      <c r="BW100" s="6">
        <v>1.6741087962962959</v>
      </c>
      <c r="BX100" s="7">
        <v>0.16321759259259261</v>
      </c>
      <c r="BY100" s="6">
        <v>1.6520138888888889</v>
      </c>
      <c r="BZ100" s="6">
        <v>0.44590277777777781</v>
      </c>
      <c r="CA100" s="6">
        <v>1.954861111111111E-2</v>
      </c>
      <c r="CB100" s="6">
        <v>0.13442129629629629</v>
      </c>
      <c r="CC100" s="7">
        <v>1.1533333333333331</v>
      </c>
      <c r="CD100" s="6">
        <v>0.70387731481481486</v>
      </c>
      <c r="CE100" s="6">
        <v>0.2185532407407407</v>
      </c>
      <c r="CF100" s="6">
        <v>0.50839120370370372</v>
      </c>
      <c r="CG100" s="6">
        <v>0.99909722222222219</v>
      </c>
      <c r="CH100" s="7">
        <v>0.70108796296296294</v>
      </c>
      <c r="CI100" s="6">
        <v>0.1597685185185185</v>
      </c>
      <c r="CJ100" s="6">
        <v>0.70292824074074078</v>
      </c>
      <c r="CK100" s="6">
        <v>0.41568287037037038</v>
      </c>
      <c r="CL100" s="6">
        <v>0.46887731481481482</v>
      </c>
      <c r="CM100" s="7">
        <v>0.65364583333333337</v>
      </c>
      <c r="CN100" s="6">
        <v>0.65511574074074075</v>
      </c>
      <c r="CO100" s="6">
        <v>1.4680324074074069</v>
      </c>
      <c r="CP100" s="6">
        <v>0.4475810185185185</v>
      </c>
      <c r="CQ100" s="6">
        <v>0.68979166666666669</v>
      </c>
      <c r="CR100" s="7">
        <v>0.16545138888888891</v>
      </c>
      <c r="CS100" s="6">
        <v>0.60170138888888891</v>
      </c>
      <c r="CT100" s="6">
        <v>0.26449074074074069</v>
      </c>
      <c r="CU100" s="6">
        <v>1.072233796296296</v>
      </c>
      <c r="CW100" s="7">
        <v>0.38428240740740738</v>
      </c>
      <c r="CX100" s="6">
        <v>0.64422453703703708</v>
      </c>
      <c r="CY100" s="6">
        <v>0.61843749999999997</v>
      </c>
      <c r="CZ100" s="6">
        <v>0.59035879629629628</v>
      </c>
      <c r="DA100" s="6">
        <v>0.1645601851851852</v>
      </c>
      <c r="DB100" s="7">
        <v>1.63474537037037</v>
      </c>
      <c r="DC100" s="6">
        <v>0.1608333333333333</v>
      </c>
      <c r="DD100" s="6">
        <v>0.18269675925925929</v>
      </c>
      <c r="DE100" s="6">
        <v>0.20424768518518521</v>
      </c>
      <c r="DF100" s="6">
        <v>0.25847222222222221</v>
      </c>
      <c r="DG100" s="7">
        <v>0.69363425925925926</v>
      </c>
      <c r="DH100" s="6">
        <v>0.42409722222222218</v>
      </c>
      <c r="DI100" s="6">
        <v>0.26218750000000002</v>
      </c>
      <c r="DJ100" s="6">
        <v>0.16312499999999999</v>
      </c>
      <c r="DK100" s="6">
        <v>0.70304398148148151</v>
      </c>
      <c r="DL100" s="7">
        <v>1.0626388888888889</v>
      </c>
      <c r="DM100" s="6">
        <v>0.86457175925925922</v>
      </c>
      <c r="DN100" s="6">
        <v>0.16319444444444439</v>
      </c>
      <c r="DO100" s="6">
        <v>0.69592592592592595</v>
      </c>
      <c r="DP100" s="6">
        <v>1.1495486111111111</v>
      </c>
      <c r="DQ100" s="7">
        <v>1.3689236111111109</v>
      </c>
      <c r="DR100" s="6">
        <v>0.27010416666666659</v>
      </c>
      <c r="DS100" s="6">
        <v>1.380196759259259</v>
      </c>
      <c r="DT100" s="6">
        <v>1.745949074074074</v>
      </c>
      <c r="DU100" s="6">
        <v>0.22555555555555559</v>
      </c>
      <c r="DV100" s="7">
        <v>0.70469907407407406</v>
      </c>
      <c r="DW100" s="6">
        <v>0.16291666666666671</v>
      </c>
      <c r="DX100" s="6">
        <v>1.4820717592592589</v>
      </c>
      <c r="DY100" s="6">
        <v>1.402731481481482</v>
      </c>
      <c r="DZ100" s="6">
        <v>0.26726851851851852</v>
      </c>
      <c r="EA100" s="7">
        <v>9.9363425925925924E-2</v>
      </c>
      <c r="EB100" s="6">
        <v>0.16164351851851849</v>
      </c>
      <c r="EC100" s="6">
        <v>0.35083333333333327</v>
      </c>
      <c r="ED100" s="6">
        <v>0.24081018518518521</v>
      </c>
      <c r="EE100" s="6">
        <v>0.68298611111111107</v>
      </c>
      <c r="EF100" s="7">
        <v>1.3477430555555561</v>
      </c>
      <c r="EG100" s="6">
        <v>0.39076388888888891</v>
      </c>
      <c r="EH100" s="6">
        <v>1.6636805555555561</v>
      </c>
      <c r="EI100" s="6">
        <v>0.67575231481481479</v>
      </c>
      <c r="EJ100" s="6">
        <v>0.63644675925925931</v>
      </c>
      <c r="EK100" s="7">
        <v>1.369641203703704</v>
      </c>
      <c r="EL100" s="6">
        <v>1.6488078703703699</v>
      </c>
      <c r="EM100" s="6">
        <v>0.20109953703703701</v>
      </c>
      <c r="EN100" s="6">
        <v>1.086793981481482</v>
      </c>
      <c r="EO100" s="6">
        <v>1.0453240740740739</v>
      </c>
      <c r="EP100" s="7">
        <v>1.086689814814815</v>
      </c>
      <c r="EQ100" s="6">
        <v>1.0272337962962961</v>
      </c>
      <c r="ER100" s="6">
        <v>1.6384027777777781</v>
      </c>
      <c r="ES100" s="6">
        <v>1.0475578703703701</v>
      </c>
      <c r="ET100" s="6">
        <v>1.31224537037037</v>
      </c>
      <c r="EU100" s="7">
        <v>0.63833333333333331</v>
      </c>
      <c r="EV100" s="6">
        <v>0.7318055555555556</v>
      </c>
      <c r="EW100" s="6">
        <v>0.54912037037037043</v>
      </c>
      <c r="EX100" s="6">
        <v>1.038460648148148</v>
      </c>
      <c r="EY100" s="6">
        <v>3.7384259259259263E-2</v>
      </c>
      <c r="EZ100" s="7">
        <v>1.597361111111111</v>
      </c>
      <c r="FA100" s="6">
        <v>1.368275462962963</v>
      </c>
      <c r="FB100" s="6">
        <v>0.47111111111111109</v>
      </c>
      <c r="FC100" s="6">
        <v>1.104351851851852</v>
      </c>
      <c r="FD100" s="6">
        <v>0.21437500000000001</v>
      </c>
      <c r="FE100" s="7">
        <v>0.30831018518518521</v>
      </c>
      <c r="FF100" s="6">
        <v>0.25040509259259258</v>
      </c>
      <c r="FG100" s="6">
        <v>0.26280092592592591</v>
      </c>
      <c r="FH100" s="6">
        <v>0.11113425925925929</v>
      </c>
      <c r="FI100" s="6">
        <v>0.44538194444444451</v>
      </c>
      <c r="FJ100" s="7">
        <v>0.27857638888888892</v>
      </c>
      <c r="FK100" s="6">
        <v>0.1029050925925926</v>
      </c>
      <c r="FL100" s="6">
        <v>0.15354166666666669</v>
      </c>
      <c r="FM100" s="6">
        <v>0.52253472222222219</v>
      </c>
      <c r="FN100" s="6">
        <v>1.0289467592592589</v>
      </c>
      <c r="FO100" s="7">
        <v>0.44211805555555561</v>
      </c>
      <c r="FP100" s="6">
        <v>1.733460648148148</v>
      </c>
      <c r="FQ100" s="6">
        <v>0.228599537037037</v>
      </c>
      <c r="FR100" s="6">
        <v>1.3556250000000001</v>
      </c>
      <c r="FS100" s="6">
        <v>1.358125</v>
      </c>
      <c r="FT100" s="7">
        <v>1.323645833333333</v>
      </c>
      <c r="FU100" s="6">
        <v>0.44458333333333327</v>
      </c>
      <c r="FV100" s="6">
        <v>0.36841435185185178</v>
      </c>
      <c r="FW100" s="6">
        <v>1.6648611111111109</v>
      </c>
      <c r="FX100" s="6">
        <v>0.18979166666666669</v>
      </c>
      <c r="FY100" s="7">
        <v>1.733888888888889</v>
      </c>
      <c r="FZ100" s="6">
        <v>0.41555555555555562</v>
      </c>
      <c r="GA100" s="6">
        <v>0.59535879629629629</v>
      </c>
      <c r="GB100" s="6">
        <v>0.26055555555555548</v>
      </c>
      <c r="GC100" s="6">
        <v>0.15892361111111111</v>
      </c>
      <c r="GD100" s="7">
        <v>0.37792824074074072</v>
      </c>
      <c r="GE100" s="6">
        <v>1.5381597222222221</v>
      </c>
      <c r="GF100" s="6">
        <v>0.66008101851851853</v>
      </c>
      <c r="GG100" s="6">
        <v>1.5026388888888891</v>
      </c>
      <c r="GH100" s="6">
        <v>0.69841435185185186</v>
      </c>
      <c r="GI100" s="7">
        <v>0.50092592592592589</v>
      </c>
      <c r="GJ100" s="6">
        <v>0.99783564814814818</v>
      </c>
      <c r="GK100" s="6">
        <v>1.3526157407407411</v>
      </c>
      <c r="GL100" s="6">
        <v>0.28190972222222221</v>
      </c>
      <c r="GM100" s="6">
        <v>0.58923611111111107</v>
      </c>
      <c r="GN100" s="7">
        <v>2.5925925925925929E-2</v>
      </c>
      <c r="GO100" s="6">
        <v>0.2910300925925926</v>
      </c>
      <c r="GP100" s="6">
        <v>0.50065972222222221</v>
      </c>
      <c r="GQ100" s="6">
        <v>0.39319444444444451</v>
      </c>
      <c r="GR100" s="6">
        <v>1.056643518518519</v>
      </c>
      <c r="GS100" s="7">
        <v>1.369270833333333</v>
      </c>
      <c r="GT100" s="6">
        <v>1.649791666666667</v>
      </c>
      <c r="GU100" s="6">
        <v>0.26362268518518522</v>
      </c>
      <c r="GV100" s="6">
        <v>0.1640972222222222</v>
      </c>
      <c r="GW100" s="6">
        <v>0.67791666666666661</v>
      </c>
      <c r="GX100" s="7">
        <v>0.52937500000000004</v>
      </c>
      <c r="GY100" s="6">
        <v>0.7033449074074074</v>
      </c>
      <c r="GZ100" s="6">
        <v>0.69167824074074069</v>
      </c>
      <c r="HA100" s="6">
        <v>0.66182870370370372</v>
      </c>
      <c r="HB100" s="6">
        <v>1.3618402777777781</v>
      </c>
      <c r="HC100" s="7">
        <v>0.16187499999999999</v>
      </c>
      <c r="HD100" s="6">
        <v>0.78645833333333337</v>
      </c>
      <c r="HE100" s="6">
        <v>1.7269444444444439</v>
      </c>
      <c r="HF100" s="6">
        <v>1.374837962962963</v>
      </c>
      <c r="HG100" s="6">
        <v>0.69508101851851856</v>
      </c>
      <c r="HH100" s="7">
        <v>0.68230324074074078</v>
      </c>
      <c r="HI100" s="6">
        <v>1.362743055555556</v>
      </c>
      <c r="HJ100" s="6">
        <v>0.23288194444444441</v>
      </c>
      <c r="HK100" s="6">
        <v>1.6377199074074069</v>
      </c>
      <c r="HL100" s="6">
        <v>0.25064814814814818</v>
      </c>
      <c r="HM100" s="7">
        <v>1.3714351851851849</v>
      </c>
      <c r="HN100" s="6">
        <v>0.68778935185185186</v>
      </c>
      <c r="HO100" s="6">
        <v>0.16187499999999999</v>
      </c>
      <c r="HP100" s="6">
        <v>3.1666666666666669E-2</v>
      </c>
      <c r="HQ100" s="6">
        <v>0.63464120370370369</v>
      </c>
      <c r="HR100" s="7">
        <v>1.6598958333333329</v>
      </c>
      <c r="HS100" s="6">
        <v>0.17906250000000001</v>
      </c>
      <c r="HT100" s="6">
        <v>0.49355324074074081</v>
      </c>
      <c r="HU100" s="6">
        <v>0.66890046296296302</v>
      </c>
      <c r="HV100" s="6">
        <v>1.6689120370370369</v>
      </c>
      <c r="HW100" s="7">
        <v>0.33994212962962961</v>
      </c>
      <c r="HX100" s="6">
        <v>0.49533564814814812</v>
      </c>
      <c r="HY100" s="6">
        <v>0.64085648148148144</v>
      </c>
      <c r="HZ100" s="6">
        <v>0.3510300925925926</v>
      </c>
      <c r="IA100" s="6">
        <v>0.35449074074074072</v>
      </c>
      <c r="IB100" s="7">
        <v>0.47589120370370369</v>
      </c>
      <c r="IC100" s="6">
        <v>0.45336805555555548</v>
      </c>
      <c r="ID100" s="6">
        <v>1.13619212962963</v>
      </c>
      <c r="IE100" s="6">
        <v>0.65619212962962958</v>
      </c>
      <c r="IF100" s="6">
        <v>1.478900462962963</v>
      </c>
      <c r="IG100" s="7">
        <v>0.64833333333333332</v>
      </c>
      <c r="IH100" s="6">
        <v>0.510162037037037</v>
      </c>
      <c r="II100" s="6">
        <v>0.65249999999999997</v>
      </c>
      <c r="IJ100" s="6">
        <v>1.051076388888889</v>
      </c>
      <c r="IK100" s="6">
        <v>0.61370370370370375</v>
      </c>
      <c r="IL100" s="7">
        <v>0.45846064814814808</v>
      </c>
      <c r="IM100" s="6">
        <v>0.35454861111111108</v>
      </c>
      <c r="IN100" s="6">
        <v>1.356331018518518</v>
      </c>
      <c r="IO100" s="6">
        <v>0.68391203703703707</v>
      </c>
      <c r="IP100" s="6">
        <v>0.54511574074074076</v>
      </c>
      <c r="IQ100" s="7">
        <v>0.45292824074074067</v>
      </c>
      <c r="IR100" s="6">
        <v>1.3666550925925931</v>
      </c>
      <c r="IS100" s="6">
        <v>1.315509259259259</v>
      </c>
      <c r="IT100" s="6">
        <v>1.6317708333333329</v>
      </c>
      <c r="IU100" s="6">
        <v>0.51694444444444443</v>
      </c>
      <c r="IV100" s="7">
        <v>0.74910879629629634</v>
      </c>
      <c r="IW100" s="6">
        <v>2.5185185185185189E-2</v>
      </c>
      <c r="IX100" s="6">
        <v>0.4286226851851852</v>
      </c>
      <c r="IY100" s="6">
        <v>0.20145833333333329</v>
      </c>
      <c r="IZ100" s="6">
        <v>0.70174768518518515</v>
      </c>
      <c r="JA100" s="7">
        <v>0.14746527777777779</v>
      </c>
      <c r="JB100" s="6">
        <v>0.44980324074074068</v>
      </c>
      <c r="JC100" s="6">
        <v>0.16310185185185189</v>
      </c>
      <c r="JD100" s="6">
        <v>0.141087962962963</v>
      </c>
      <c r="JE100" s="6">
        <v>0.1555324074074074</v>
      </c>
      <c r="JF100" s="7">
        <v>0.20937500000000001</v>
      </c>
      <c r="JH100" s="6">
        <v>0.65348379629629627</v>
      </c>
      <c r="JI100" s="6">
        <v>0.37462962962962959</v>
      </c>
      <c r="JJ100" s="6">
        <v>1.369803240740741</v>
      </c>
      <c r="JK100" s="7">
        <v>0.1741782407407407</v>
      </c>
      <c r="JL100" s="6">
        <v>0.15785879629629629</v>
      </c>
      <c r="JM100" s="6">
        <v>0.65849537037037043</v>
      </c>
      <c r="JN100" s="6">
        <v>0.2333796296296296</v>
      </c>
      <c r="JO100" s="6">
        <v>1.3568981481481479</v>
      </c>
      <c r="JP100" s="7">
        <v>0.6290972222222222</v>
      </c>
      <c r="JQ100" s="6">
        <v>0.71067129629629633</v>
      </c>
      <c r="JR100" s="6">
        <v>0.70429398148148148</v>
      </c>
      <c r="JS100" s="6">
        <v>0.86217592592592596</v>
      </c>
      <c r="JT100" s="6">
        <v>0.14924768518518519</v>
      </c>
      <c r="JU100" s="7">
        <v>0.75988425925925929</v>
      </c>
      <c r="JV100" s="6">
        <v>1.3215625</v>
      </c>
      <c r="JW100" s="6">
        <v>1.367465277777778</v>
      </c>
      <c r="JX100" s="6">
        <v>0.87975694444444441</v>
      </c>
      <c r="JY100" s="6">
        <v>0.46339120370370368</v>
      </c>
      <c r="JZ100" s="7">
        <v>0.155</v>
      </c>
      <c r="KA100" s="6">
        <v>1.6494907407407411</v>
      </c>
      <c r="KB100" s="6">
        <v>0.39453703703703702</v>
      </c>
      <c r="KC100" s="6">
        <v>2.795138888888889E-2</v>
      </c>
      <c r="KD100" s="6">
        <v>0.1612152777777778</v>
      </c>
      <c r="KE100" s="7">
        <v>0.4533564814814815</v>
      </c>
      <c r="KF100" s="6">
        <v>0.27572916666666669</v>
      </c>
      <c r="KG100" s="6">
        <v>0.98940972222222223</v>
      </c>
      <c r="KH100" s="6">
        <v>1.3412500000000001</v>
      </c>
      <c r="KI100" s="6">
        <v>0.78878472222222218</v>
      </c>
      <c r="KJ100" s="7">
        <v>1.3497916666666669</v>
      </c>
      <c r="KK100" s="6">
        <v>0.25084490740740739</v>
      </c>
      <c r="KL100" s="6">
        <v>1.335335648148148</v>
      </c>
      <c r="KM100" s="6">
        <v>0.25200231481481478</v>
      </c>
      <c r="KN100" s="6">
        <v>1.742453703703704</v>
      </c>
      <c r="KO100" s="7">
        <v>0.64111111111111108</v>
      </c>
      <c r="KP100" s="6">
        <v>0.4525925925925926</v>
      </c>
      <c r="KQ100" s="6">
        <v>0.39909722222222221</v>
      </c>
      <c r="KR100" s="6">
        <v>1.759131944444444</v>
      </c>
      <c r="KS100" s="6">
        <v>0.26777777777777778</v>
      </c>
      <c r="KT100" s="7">
        <v>1.66994212962963</v>
      </c>
      <c r="KU100" s="6">
        <v>0.17781250000000001</v>
      </c>
      <c r="KV100" s="6">
        <v>0.2461805555555556</v>
      </c>
      <c r="KW100" s="6">
        <v>0.8636921296296296</v>
      </c>
      <c r="KX100" s="6">
        <v>0.36275462962962962</v>
      </c>
      <c r="KY100" s="7">
        <v>0.1880208333333333</v>
      </c>
      <c r="KZ100" s="6">
        <v>0.64487268518518515</v>
      </c>
      <c r="LA100" s="6">
        <v>1.7471990740740739</v>
      </c>
      <c r="LB100" s="6">
        <v>0.38195601851851851</v>
      </c>
      <c r="LC100" s="6">
        <v>0.68628472222222225</v>
      </c>
      <c r="LD100" s="7">
        <v>1.1945138888888891</v>
      </c>
      <c r="LE100" s="6">
        <v>0.16240740740740739</v>
      </c>
      <c r="LF100" s="6">
        <v>0.16196759259259261</v>
      </c>
      <c r="LG100" s="6">
        <v>0.39256944444444453</v>
      </c>
      <c r="LH100" s="6">
        <v>1.370243055555556</v>
      </c>
      <c r="LI100" s="7">
        <v>1.654675925925926</v>
      </c>
      <c r="LJ100" s="6">
        <v>0.52263888888888888</v>
      </c>
      <c r="LK100" s="6">
        <v>0.6473726851851852</v>
      </c>
      <c r="LL100" s="6">
        <v>1.668518518518519</v>
      </c>
      <c r="LM100" s="6">
        <v>1.356319444444444</v>
      </c>
      <c r="LN100" s="7">
        <v>0.1552199074074074</v>
      </c>
      <c r="LO100" s="6">
        <v>0.16291666666666671</v>
      </c>
      <c r="LP100" s="6">
        <v>1.0625231481481481</v>
      </c>
      <c r="LQ100" s="6">
        <v>0.66907407407407404</v>
      </c>
      <c r="LR100" s="6">
        <v>0.6762731481481481</v>
      </c>
      <c r="LS100" s="7">
        <v>0.61324074074074075</v>
      </c>
      <c r="LT100" s="6">
        <v>0.35655092592592591</v>
      </c>
      <c r="LU100" s="6">
        <v>0.65395833333333331</v>
      </c>
      <c r="LV100" s="6">
        <v>1.37474537037037</v>
      </c>
      <c r="LW100" s="6">
        <v>0.68805555555555553</v>
      </c>
      <c r="LX100" s="7">
        <v>0.25351851851851848</v>
      </c>
      <c r="LY100" s="6">
        <v>0.25049768518518523</v>
      </c>
      <c r="LZ100" s="6">
        <v>0.39994212962962961</v>
      </c>
      <c r="MA100" s="6">
        <v>5.0219907407407408E-2</v>
      </c>
      <c r="MB100" s="6">
        <v>1.644907407407407</v>
      </c>
      <c r="MC100" s="7">
        <v>1.532581018518518</v>
      </c>
      <c r="MD100" s="6">
        <v>0.64612268518518523</v>
      </c>
      <c r="ME100" s="6">
        <v>1.366759259259259</v>
      </c>
      <c r="MF100" s="6">
        <v>0.48773148148148149</v>
      </c>
      <c r="MG100" s="6">
        <v>3.1331018518518522E-2</v>
      </c>
      <c r="MH100" s="7">
        <v>0.69371527777777775</v>
      </c>
      <c r="MI100" s="6">
        <v>1.371967592592592</v>
      </c>
      <c r="MJ100" s="6">
        <v>1.3699884259259261</v>
      </c>
      <c r="MK100" s="6">
        <v>0.63332175925925926</v>
      </c>
      <c r="ML100" s="6">
        <v>0.43315972222222221</v>
      </c>
      <c r="MM100" s="7">
        <v>0.28158564814814813</v>
      </c>
      <c r="MN100" s="6">
        <v>0.72092592592592597</v>
      </c>
      <c r="MO100" s="6">
        <v>3.7245370370370373E-2</v>
      </c>
      <c r="MP100" s="6">
        <v>1.111134259259259</v>
      </c>
      <c r="MQ100" s="6">
        <v>1.607256944444444</v>
      </c>
      <c r="MR100" s="7">
        <v>1.5057870370370371E-2</v>
      </c>
      <c r="MS100" s="6">
        <v>1.128622685185185</v>
      </c>
      <c r="MT100" s="6">
        <v>1.376967592592593</v>
      </c>
      <c r="MU100" s="6">
        <v>1.366585648148148</v>
      </c>
      <c r="MV100" s="6">
        <v>0.45634259259259258</v>
      </c>
      <c r="MW100" s="7">
        <v>1.134224537037037</v>
      </c>
      <c r="MX100" s="6">
        <v>0.87929398148148152</v>
      </c>
      <c r="MY100" s="6">
        <v>0.7910300925925926</v>
      </c>
      <c r="MZ100" s="6">
        <v>1.129872685185185</v>
      </c>
      <c r="NA100" s="6">
        <v>0.64193287037037039</v>
      </c>
      <c r="NB100" s="7">
        <v>0.42174768518518518</v>
      </c>
      <c r="NC100" s="6">
        <v>0.64203703703703707</v>
      </c>
      <c r="ND100" s="6">
        <v>0.1628472222222222</v>
      </c>
      <c r="NE100" s="6">
        <v>1.312743055555555</v>
      </c>
      <c r="NF100" s="6">
        <v>1.056886574074074</v>
      </c>
      <c r="NG100" s="7">
        <v>0.5251851851851852</v>
      </c>
      <c r="NH100" s="6">
        <v>0.1565046296296296</v>
      </c>
      <c r="NI100" s="6">
        <v>0.23253472222222221</v>
      </c>
      <c r="NJ100" s="6">
        <v>0.2073726851851852</v>
      </c>
      <c r="NK100" s="6">
        <v>0.34472222222222221</v>
      </c>
      <c r="NL100" s="7">
        <v>0.40035879629629628</v>
      </c>
      <c r="NM100" s="6">
        <v>1.656944444444445</v>
      </c>
      <c r="NN100" s="6">
        <v>0.7119212962962963</v>
      </c>
      <c r="NO100" s="6">
        <v>1.363576388888889</v>
      </c>
      <c r="NP100" s="6">
        <v>0.19696759259259261</v>
      </c>
      <c r="NQ100" s="7">
        <v>0.35942129629629632</v>
      </c>
      <c r="NR100" s="6">
        <v>0.43199074074074068</v>
      </c>
      <c r="NS100" s="6">
        <v>0.13984953703703701</v>
      </c>
      <c r="NT100" s="6">
        <v>1.509606481481482</v>
      </c>
      <c r="NU100" s="6">
        <v>0.15550925925925929</v>
      </c>
      <c r="NV100" s="7">
        <v>0.84563657407407411</v>
      </c>
      <c r="NW100" s="6">
        <v>9.0543981481481475E-2</v>
      </c>
      <c r="NX100" s="6">
        <v>0.11717592592592591</v>
      </c>
      <c r="NY100" s="6">
        <v>0.20864583333333331</v>
      </c>
      <c r="NZ100" s="6">
        <v>0.67409722222222224</v>
      </c>
      <c r="OA100" s="7">
        <v>0.28098379629629627</v>
      </c>
      <c r="OB100" s="6">
        <v>1.369108796296296</v>
      </c>
      <c r="OC100" s="6">
        <v>1.6401736111111109</v>
      </c>
      <c r="OD100" s="6">
        <v>1.347013888888889</v>
      </c>
      <c r="OE100" s="6">
        <v>0.16207175925925929</v>
      </c>
      <c r="OF100" s="7">
        <v>1.333923611111111</v>
      </c>
      <c r="OG100" s="6">
        <v>0.3961689814814815</v>
      </c>
      <c r="OH100" s="6">
        <v>1.381712962962963</v>
      </c>
      <c r="OI100" s="6">
        <v>0.68295138888888884</v>
      </c>
      <c r="OJ100" s="6">
        <v>0.23893518518518519</v>
      </c>
      <c r="OK100" s="7">
        <v>1.351168981481482</v>
      </c>
      <c r="OL100" s="6">
        <v>1.042673611111111</v>
      </c>
      <c r="OM100" s="6">
        <v>1.6858564814814809</v>
      </c>
      <c r="ON100" s="6">
        <v>0.15570601851851851</v>
      </c>
      <c r="OO100" s="6">
        <v>0.45541666666666669</v>
      </c>
      <c r="OP100" s="7">
        <v>0.67317129629629635</v>
      </c>
      <c r="OQ100" s="6">
        <v>0.70782407407407411</v>
      </c>
      <c r="OS100" s="6">
        <v>0.51731481481481478</v>
      </c>
      <c r="OT100" s="6">
        <v>0.68313657407407402</v>
      </c>
      <c r="OU100" s="7">
        <v>0.27349537037037042</v>
      </c>
      <c r="OV100" s="6">
        <v>0.29094907407407411</v>
      </c>
      <c r="OW100" s="6">
        <v>1.3815393518518519</v>
      </c>
      <c r="OX100" s="6">
        <v>1.3709374999999999</v>
      </c>
      <c r="OY100" s="6">
        <v>0.45012731481481483</v>
      </c>
      <c r="OZ100" s="7">
        <v>1.322407407407407</v>
      </c>
      <c r="PA100" s="6">
        <v>0.65627314814814819</v>
      </c>
      <c r="PB100" s="6">
        <v>0.39674768518518522</v>
      </c>
      <c r="PC100" s="6">
        <v>1.2988541666666671</v>
      </c>
      <c r="PD100" s="6">
        <v>1.3698379629629629</v>
      </c>
      <c r="PE100" s="7">
        <v>0.53555555555555556</v>
      </c>
      <c r="PF100" s="6">
        <v>0.28789351851851852</v>
      </c>
      <c r="PG100" s="6">
        <v>0.30300925925925931</v>
      </c>
      <c r="PH100" s="6">
        <v>1.3705902777777781</v>
      </c>
      <c r="PI100" s="6">
        <v>0.6369097222222222</v>
      </c>
      <c r="PJ100" s="7">
        <v>0.15635416666666671</v>
      </c>
      <c r="PK100" s="6">
        <v>0.61886574074074074</v>
      </c>
      <c r="PL100" s="6">
        <v>0.45364583333333341</v>
      </c>
      <c r="PM100" s="6">
        <v>0.1108217592592593</v>
      </c>
      <c r="PN100" s="6">
        <v>0.16071759259259261</v>
      </c>
      <c r="PO100" s="7">
        <v>0.42592592592592587</v>
      </c>
      <c r="PP100" s="6">
        <v>0.2171990740740741</v>
      </c>
      <c r="PQ100" s="6">
        <v>0.16143518518518521</v>
      </c>
      <c r="PR100" s="6">
        <v>0.48238425925925932</v>
      </c>
      <c r="PS100" s="6">
        <v>0.37495370370370368</v>
      </c>
      <c r="PT100" s="7">
        <v>0.15534722222222219</v>
      </c>
      <c r="PU100" s="6">
        <v>0.42268518518518522</v>
      </c>
      <c r="PV100" s="6">
        <v>0.31670138888888888</v>
      </c>
      <c r="PW100" s="6">
        <v>0.43953703703703711</v>
      </c>
      <c r="PX100" s="6">
        <v>0.50325231481481481</v>
      </c>
      <c r="PY100" s="7">
        <v>0.64998842592592587</v>
      </c>
      <c r="PZ100" s="6">
        <v>0.62335648148148148</v>
      </c>
      <c r="QA100" s="6">
        <v>0.41354166666666659</v>
      </c>
      <c r="QB100" s="6">
        <v>0.26851851851851849</v>
      </c>
      <c r="QC100" s="6">
        <v>0.65476851851851847</v>
      </c>
      <c r="QD100" s="7">
        <v>0.65869212962962964</v>
      </c>
      <c r="QE100" s="6">
        <v>0.64898148148148149</v>
      </c>
      <c r="QF100" s="6">
        <v>0.69084490740740745</v>
      </c>
      <c r="QG100" s="6">
        <v>0.69170138888888888</v>
      </c>
      <c r="QH100" s="6">
        <v>0.69170138888888888</v>
      </c>
      <c r="QI100" s="7">
        <v>1.581226851851852</v>
      </c>
      <c r="QJ100" s="6">
        <v>0.48440972222222223</v>
      </c>
      <c r="QK100" s="6">
        <v>1.7424884259259259</v>
      </c>
      <c r="QL100" s="6">
        <v>0.4231597222222222</v>
      </c>
      <c r="QM100" s="6">
        <v>0.34348379629629627</v>
      </c>
      <c r="QN100" s="7">
        <v>0.70202546296296298</v>
      </c>
      <c r="QO100" s="6">
        <v>0.15557870370370369</v>
      </c>
      <c r="QP100" s="6">
        <v>0.31082175925925931</v>
      </c>
      <c r="QQ100" s="6">
        <v>0.68748842592592596</v>
      </c>
      <c r="QR100" s="6">
        <v>1.7409027777777779</v>
      </c>
      <c r="QS100" s="7">
        <v>0.54946759259259259</v>
      </c>
      <c r="QT100" s="6">
        <v>0.37659722222222219</v>
      </c>
      <c r="QU100" s="6">
        <v>0.39187499999999997</v>
      </c>
      <c r="QV100" s="6">
        <v>0.5992939814814815</v>
      </c>
      <c r="QW100" s="6">
        <v>1.3644675925925931</v>
      </c>
      <c r="QX100" s="7">
        <v>1.321678240740741</v>
      </c>
      <c r="QY100" s="6">
        <v>1.366770833333333</v>
      </c>
      <c r="QZ100" s="6">
        <v>1.74974537037037</v>
      </c>
      <c r="RA100" s="6">
        <v>0.6374305555555555</v>
      </c>
      <c r="RB100" s="6">
        <v>0.41729166666666673</v>
      </c>
      <c r="RC100" s="7">
        <v>1.3759606481481479</v>
      </c>
      <c r="RD100" s="6">
        <v>0.67915509259259255</v>
      </c>
      <c r="RE100" s="6">
        <v>1.3625</v>
      </c>
      <c r="RF100" s="6">
        <v>1.3693287037037041</v>
      </c>
      <c r="RG100" s="6">
        <v>1.26</v>
      </c>
      <c r="RH100" s="7">
        <v>0.57775462962962965</v>
      </c>
      <c r="RI100" s="6">
        <v>0.71090277777777777</v>
      </c>
      <c r="RJ100" s="6">
        <v>1.0517708333333331</v>
      </c>
      <c r="RK100" s="6">
        <v>1.368888888888889</v>
      </c>
      <c r="RL100" s="6">
        <v>1.7588541666666671</v>
      </c>
      <c r="RM100" s="7">
        <v>0.138587962962963</v>
      </c>
      <c r="RN100" s="6">
        <v>0.26797453703703711</v>
      </c>
      <c r="RO100" s="6">
        <v>1.4011805555555561</v>
      </c>
      <c r="RP100" s="6">
        <v>8.818287037037037E-2</v>
      </c>
      <c r="RQ100" s="6">
        <v>0.37429398148148152</v>
      </c>
      <c r="RR100" s="7">
        <v>0.87126157407407412</v>
      </c>
      <c r="RS100" s="6">
        <v>0.59879629629629627</v>
      </c>
      <c r="RT100" s="6">
        <v>0.91092592592592592</v>
      </c>
      <c r="RU100" s="6">
        <v>1.3446875</v>
      </c>
      <c r="RV100" s="6">
        <v>0.66395833333333332</v>
      </c>
      <c r="RW100" s="7">
        <v>0.68473379629629627</v>
      </c>
      <c r="RX100" s="6">
        <v>0.27590277777777777</v>
      </c>
      <c r="RY100" s="6">
        <v>0.38656249999999998</v>
      </c>
      <c r="RZ100" s="6">
        <v>0.72438657407407403</v>
      </c>
      <c r="SA100" s="6">
        <v>1.3286921296296299</v>
      </c>
      <c r="SB100" s="7">
        <v>0.6912962962962963</v>
      </c>
      <c r="SC100" s="6">
        <v>0.66540509259259262</v>
      </c>
      <c r="SD100" s="6">
        <v>4.7708333333333332E-2</v>
      </c>
      <c r="SE100" s="6">
        <v>1.307314814814815</v>
      </c>
      <c r="SF100" s="6">
        <v>0.67894675925925929</v>
      </c>
      <c r="SG100" s="7">
        <v>0.66872685185185188</v>
      </c>
      <c r="SH100" s="6">
        <v>0.120150462962963</v>
      </c>
      <c r="SI100" s="6">
        <v>0.16341435185185191</v>
      </c>
      <c r="SJ100" s="6">
        <v>0.64144675925925931</v>
      </c>
      <c r="SK100" s="6">
        <v>0.32890046296296288</v>
      </c>
      <c r="SL100" s="7">
        <v>0.32611111111111107</v>
      </c>
      <c r="SM100" s="6">
        <v>0.72671296296296295</v>
      </c>
      <c r="SN100" s="6">
        <v>1.676631944444444</v>
      </c>
      <c r="SO100" s="6">
        <v>0.51605324074074077</v>
      </c>
      <c r="SP100" s="6">
        <v>1.046875</v>
      </c>
      <c r="SQ100" s="7">
        <v>1.626261574074074</v>
      </c>
      <c r="SR100" s="6">
        <v>0.35509259259259263</v>
      </c>
      <c r="SS100" s="6">
        <v>1.632905092592593</v>
      </c>
      <c r="ST100" s="6">
        <v>1.340381944444444</v>
      </c>
      <c r="SU100" s="6">
        <v>1.3735416666666671</v>
      </c>
      <c r="SV100" s="7">
        <v>1.0696874999999999</v>
      </c>
      <c r="SW100" s="6">
        <v>0.61725694444444446</v>
      </c>
      <c r="SX100" s="6">
        <v>0.27766203703703701</v>
      </c>
      <c r="SY100" s="6">
        <v>1.371793981481481</v>
      </c>
      <c r="SZ100" s="6">
        <v>0.37460648148148151</v>
      </c>
      <c r="TA100" s="7">
        <v>1.0703356481481481</v>
      </c>
      <c r="TB100" s="6">
        <v>0.26671296296296299</v>
      </c>
      <c r="TC100" s="6">
        <v>0.75262731481481482</v>
      </c>
      <c r="TD100" s="6">
        <v>0.1648263888888889</v>
      </c>
      <c r="TE100" s="6">
        <v>0.27248842592592593</v>
      </c>
      <c r="TF100" s="7">
        <v>1.367256944444444</v>
      </c>
      <c r="TG100" s="6">
        <v>0.43680555555555561</v>
      </c>
      <c r="TH100" s="6">
        <v>1.5475000000000001</v>
      </c>
      <c r="TI100" s="6">
        <v>0.51208333333333333</v>
      </c>
      <c r="TJ100" s="6">
        <v>0.45546296296296301</v>
      </c>
      <c r="TK100" s="7">
        <v>0.2696412037037037</v>
      </c>
      <c r="TL100" s="6">
        <v>0.28468749999999998</v>
      </c>
      <c r="TM100" s="6">
        <v>0.15633101851851849</v>
      </c>
      <c r="TN100" s="6">
        <v>0.73765046296296299</v>
      </c>
      <c r="TO100" s="6">
        <v>0.64679398148148148</v>
      </c>
      <c r="TP100" s="7">
        <v>0.27068287037037042</v>
      </c>
      <c r="TQ100" s="6">
        <v>1.6142824074074069</v>
      </c>
      <c r="TR100" s="6">
        <v>0.70789351851851856</v>
      </c>
      <c r="TS100" s="6">
        <v>0.65991898148148154</v>
      </c>
      <c r="TT100" s="6">
        <v>1.109699074074074</v>
      </c>
      <c r="TU100" s="7">
        <v>0.43716435185185187</v>
      </c>
      <c r="TV100" s="6">
        <v>1.7638194444444439</v>
      </c>
      <c r="TW100" s="6">
        <v>1.1279282407407409</v>
      </c>
      <c r="TX100" s="6">
        <v>0.15923611111111111</v>
      </c>
      <c r="TY100" s="6">
        <v>0.85876157407407405</v>
      </c>
      <c r="TZ100" s="7">
        <v>0.64148148148148143</v>
      </c>
      <c r="UA100" s="6">
        <v>2.071759259259259E-2</v>
      </c>
      <c r="UB100" s="6">
        <v>0.30179398148148151</v>
      </c>
      <c r="UC100" s="6">
        <v>1.804930555555555</v>
      </c>
      <c r="UD100" s="6">
        <v>0.2686574074074074</v>
      </c>
      <c r="UE100" s="7">
        <v>0.5591666666666667</v>
      </c>
      <c r="UF100" s="6">
        <v>0.49982638888888892</v>
      </c>
      <c r="UG100" s="6">
        <v>1.3575925925925929</v>
      </c>
      <c r="UH100" s="6">
        <v>0.24310185185185179</v>
      </c>
      <c r="UI100" s="6">
        <v>1.5746875</v>
      </c>
      <c r="UJ100" s="7">
        <v>0.19961805555555559</v>
      </c>
      <c r="UK100" s="6">
        <v>1.471921296296296</v>
      </c>
      <c r="UL100" s="6">
        <v>1.1120254629629629</v>
      </c>
      <c r="UM100" s="6">
        <v>0.63258101851851856</v>
      </c>
      <c r="UN100" s="6">
        <v>0.6967592592592593</v>
      </c>
      <c r="UO100" s="7">
        <v>0.69604166666666667</v>
      </c>
      <c r="UP100" s="6">
        <v>0.27479166666666671</v>
      </c>
      <c r="UQ100" s="6">
        <v>0.68540509259259264</v>
      </c>
      <c r="UR100" s="6">
        <v>0.69085648148148149</v>
      </c>
      <c r="US100" s="6">
        <v>0.6750694444444445</v>
      </c>
      <c r="UT100" s="7">
        <v>0.35552083333333329</v>
      </c>
      <c r="UU100" s="6">
        <v>0.20443287037037039</v>
      </c>
      <c r="UV100" s="6">
        <v>0.70135416666666661</v>
      </c>
      <c r="UW100" s="6">
        <v>0.74744212962962964</v>
      </c>
      <c r="UX100" s="6">
        <v>0.1903009259259259</v>
      </c>
      <c r="UY100" s="7">
        <v>1.3243865740740739</v>
      </c>
      <c r="UZ100" s="6">
        <v>1.6366203703703699</v>
      </c>
      <c r="VA100" s="6">
        <v>0.49519675925925932</v>
      </c>
      <c r="VB100" s="6">
        <v>0.70134259259259257</v>
      </c>
      <c r="VC100" s="6">
        <v>0.71097222222222223</v>
      </c>
      <c r="VD100" s="7">
        <v>0.71002314814814815</v>
      </c>
      <c r="VE100" s="6">
        <v>1.028888888888889</v>
      </c>
      <c r="VF100" s="6">
        <v>0.67464120370370373</v>
      </c>
      <c r="VG100" s="6">
        <v>0.4010185185185185</v>
      </c>
      <c r="VH100" s="6">
        <v>0.8633912037037037</v>
      </c>
      <c r="VI100" s="7">
        <v>1.3726157407407411</v>
      </c>
      <c r="VJ100" s="6">
        <v>1.3823611111111109</v>
      </c>
      <c r="VK100" s="6">
        <v>0.68557870370370366</v>
      </c>
      <c r="VL100" s="6">
        <v>0.65777777777777779</v>
      </c>
      <c r="VM100" s="6">
        <v>1.601134259259259</v>
      </c>
      <c r="VN100" s="7">
        <v>0.61293981481481485</v>
      </c>
      <c r="VO100" s="6">
        <v>1.368356481481481</v>
      </c>
      <c r="VP100" s="6">
        <v>1.3704282407407411</v>
      </c>
      <c r="VQ100" s="6">
        <v>0.54207175925925921</v>
      </c>
      <c r="VR100" s="6">
        <v>0.74906249999999996</v>
      </c>
      <c r="VS100" s="7">
        <v>1.346793981481482</v>
      </c>
      <c r="VT100" s="6">
        <v>0.155462962962963</v>
      </c>
      <c r="VU100" s="6">
        <v>0.30190972222222218</v>
      </c>
      <c r="VV100" s="6">
        <v>0.45747685185185177</v>
      </c>
      <c r="VW100" s="6">
        <v>0.1579976851851852</v>
      </c>
      <c r="VX100" s="7">
        <v>1.6412615740740739</v>
      </c>
      <c r="VY100" s="6">
        <v>0.37302083333333341</v>
      </c>
      <c r="VZ100" s="6">
        <v>0.41660879629629632</v>
      </c>
      <c r="WA100" s="6">
        <v>1.3227777777777781</v>
      </c>
      <c r="WB100" s="6">
        <v>1.358020833333333</v>
      </c>
      <c r="WC100" s="7">
        <v>1.483344907407407</v>
      </c>
      <c r="WD100" s="6">
        <v>1.671643518518519</v>
      </c>
      <c r="WE100" s="6">
        <v>0.45498842592592592</v>
      </c>
      <c r="WF100" s="6">
        <v>0.28064814814814809</v>
      </c>
      <c r="WG100" s="6">
        <v>0.39663194444444438</v>
      </c>
      <c r="WH100" s="7">
        <v>1.32369212962963</v>
      </c>
      <c r="WI100" s="6">
        <v>0.2575115740740741</v>
      </c>
      <c r="WJ100" s="6">
        <v>0.77710648148148154</v>
      </c>
      <c r="WK100" s="6">
        <v>0.20496527777777779</v>
      </c>
      <c r="WL100" s="6">
        <v>0.1474074074074074</v>
      </c>
      <c r="WM100" s="7">
        <v>0.1963657407407407</v>
      </c>
      <c r="WN100" s="6">
        <v>0.70067129629629632</v>
      </c>
      <c r="WO100" s="6">
        <v>0.16077546296296299</v>
      </c>
      <c r="WP100" s="6">
        <v>0.15729166666666669</v>
      </c>
      <c r="WQ100" s="6">
        <v>0.15479166666666669</v>
      </c>
      <c r="WR100" s="7">
        <v>0.26858796296296289</v>
      </c>
      <c r="WS100" s="6">
        <v>1.377199074074074</v>
      </c>
      <c r="WT100" s="6">
        <v>0.13347222222222219</v>
      </c>
      <c r="WU100" s="6">
        <v>0.26143518518518521</v>
      </c>
      <c r="WV100" s="6">
        <v>0.28944444444444439</v>
      </c>
      <c r="WW100" s="7">
        <v>0.38280092592592591</v>
      </c>
      <c r="WX100" s="6">
        <v>0.15125</v>
      </c>
      <c r="WY100" s="6">
        <v>0.46547453703703712</v>
      </c>
      <c r="WZ100" s="6">
        <v>0.75638888888888889</v>
      </c>
      <c r="XA100" s="6">
        <v>0.15564814814814809</v>
      </c>
      <c r="XB100" s="7">
        <v>0.30371527777777779</v>
      </c>
      <c r="XC100" s="6">
        <v>0.2325925925925926</v>
      </c>
      <c r="XD100" s="6">
        <v>0.5971643518518519</v>
      </c>
      <c r="XE100" s="6">
        <v>1.346319444444444</v>
      </c>
      <c r="XF100" s="6">
        <v>0.51390046296296299</v>
      </c>
      <c r="XG100" s="7">
        <v>0.67989583333333337</v>
      </c>
      <c r="XH100" s="6">
        <v>0.47782407407407412</v>
      </c>
      <c r="XI100" s="6">
        <v>0.64687499999999998</v>
      </c>
      <c r="XJ100" s="6">
        <v>0.6489583333333333</v>
      </c>
      <c r="XK100" s="6">
        <v>0.17123842592592589</v>
      </c>
      <c r="XL100" s="7">
        <v>1.3670486111111111</v>
      </c>
      <c r="XM100" s="6">
        <v>0.1728703703703704</v>
      </c>
      <c r="XN100" s="6">
        <v>1.673368055555555</v>
      </c>
      <c r="XO100" s="6">
        <v>0.35879629629629628</v>
      </c>
      <c r="XP100" s="6">
        <v>0.53468749999999998</v>
      </c>
      <c r="XQ100" s="7">
        <v>0.44233796296296302</v>
      </c>
      <c r="XR100" s="6">
        <v>0.44824074074074072</v>
      </c>
      <c r="XS100" s="6">
        <v>1.6442129629629629</v>
      </c>
      <c r="XT100" s="6">
        <v>0.51377314814814812</v>
      </c>
      <c r="XU100" s="6">
        <v>1.349537037037037</v>
      </c>
      <c r="XV100" s="7">
        <v>0.71203703703703702</v>
      </c>
      <c r="XW100" s="6">
        <v>1.3260763888888889</v>
      </c>
      <c r="XX100" s="6">
        <v>0.74930555555555556</v>
      </c>
      <c r="XY100" s="6">
        <v>0.67502314814814812</v>
      </c>
      <c r="XZ100" s="6">
        <v>1.7465625</v>
      </c>
      <c r="YA100" s="7">
        <v>0.69813657407407403</v>
      </c>
      <c r="YB100" s="6">
        <v>1.3554861111111109</v>
      </c>
      <c r="YC100" s="6">
        <v>1.3681597222222219</v>
      </c>
      <c r="YD100" s="6">
        <v>1.300150462962963</v>
      </c>
      <c r="YE100" s="6">
        <v>0.44214120370370369</v>
      </c>
      <c r="YF100" s="7">
        <v>0.53212962962962962</v>
      </c>
      <c r="YG100" s="6">
        <v>0.53831018518518514</v>
      </c>
      <c r="YH100" s="6">
        <v>0.66695601851851849</v>
      </c>
      <c r="YI100" s="6">
        <v>0.39206018518518521</v>
      </c>
      <c r="YJ100" s="6">
        <v>1.4090046296296299</v>
      </c>
      <c r="YK100" s="7">
        <v>0.16062499999999999</v>
      </c>
      <c r="YL100" s="6">
        <v>0.45494212962962971</v>
      </c>
      <c r="YM100" s="6">
        <v>0.55978009259259254</v>
      </c>
      <c r="YN100" s="6">
        <v>0.62918981481481484</v>
      </c>
      <c r="YO100" s="6">
        <v>0.47234953703703703</v>
      </c>
      <c r="YP100" s="7">
        <v>1.3078472222222219</v>
      </c>
      <c r="YQ100" s="6">
        <v>0.58726851851851847</v>
      </c>
      <c r="YR100" s="6">
        <v>1.31494212962963</v>
      </c>
      <c r="YS100" s="6">
        <v>1.394675925925926</v>
      </c>
      <c r="YT100" s="6">
        <v>1.6480902777777779</v>
      </c>
      <c r="YU100" s="7">
        <v>1.345659722222222</v>
      </c>
      <c r="YV100" s="6">
        <v>1.3695138888888889</v>
      </c>
      <c r="YW100" s="6">
        <v>0.15528935185185189</v>
      </c>
      <c r="YX100" s="6">
        <v>1.041469907407407</v>
      </c>
      <c r="YY100" s="6">
        <v>0.26340277777777782</v>
      </c>
      <c r="YZ100" s="7">
        <v>0.15966435185185179</v>
      </c>
      <c r="ZA100" s="6">
        <v>0.68574074074074076</v>
      </c>
      <c r="ZB100" s="6">
        <v>1.3778703703703701</v>
      </c>
      <c r="ZC100" s="6">
        <v>1.584085648148148</v>
      </c>
      <c r="ZD100" s="6">
        <v>0.15686342592592589</v>
      </c>
      <c r="ZE100" s="7">
        <v>0.15637731481481479</v>
      </c>
      <c r="ZF100" s="6">
        <v>0.23341435185185189</v>
      </c>
      <c r="ZG100" s="6">
        <v>0.27724537037037039</v>
      </c>
      <c r="ZI100" s="6">
        <v>0.68615740740740738</v>
      </c>
      <c r="ZJ100" s="7">
        <v>0.67164351851851856</v>
      </c>
      <c r="ZK100" s="6">
        <v>0.65826388888888887</v>
      </c>
      <c r="ZL100" s="6">
        <v>1.1340972222222221</v>
      </c>
      <c r="ZM100" s="6">
        <v>0.47733796296296288</v>
      </c>
      <c r="ZN100" s="6">
        <v>1.3578703703703701</v>
      </c>
      <c r="ZO100" s="7">
        <v>0.15178240740740739</v>
      </c>
      <c r="ZP100" s="6">
        <v>1.682118055555555</v>
      </c>
      <c r="ZQ100" s="6">
        <v>0.73207175925925927</v>
      </c>
      <c r="ZR100" s="6">
        <v>0.85637731481481483</v>
      </c>
      <c r="ZS100" s="6">
        <v>0.1013888888888889</v>
      </c>
      <c r="ZT100" s="7">
        <v>1.1179745370370371</v>
      </c>
      <c r="ZU100" s="6">
        <v>1.3659027777777779</v>
      </c>
      <c r="ZV100" s="6">
        <v>0.53604166666666664</v>
      </c>
      <c r="ZW100" s="6">
        <v>0.59417824074074077</v>
      </c>
      <c r="ZX100" s="6">
        <v>0.14655092592592589</v>
      </c>
      <c r="ZY100" s="7">
        <v>1.647291666666667</v>
      </c>
      <c r="ZZ100" s="6">
        <v>0.1836805555555556</v>
      </c>
      <c r="AAA100" s="6">
        <v>1.366168981481481</v>
      </c>
      <c r="AAB100" s="6">
        <v>0.15858796296296301</v>
      </c>
      <c r="AAC100" s="6">
        <v>0.63832175925925927</v>
      </c>
      <c r="AAD100" s="7">
        <v>0.66557870370370376</v>
      </c>
      <c r="AAE100" s="6">
        <v>1.631446759259259</v>
      </c>
      <c r="AAF100" s="6">
        <v>0.71089120370370373</v>
      </c>
      <c r="AAG100" s="6">
        <v>1.32494212962963</v>
      </c>
      <c r="AAH100" s="6">
        <v>0.56365740740740744</v>
      </c>
      <c r="AAI100" s="7">
        <v>1.357453703703704</v>
      </c>
      <c r="AAJ100" s="6">
        <v>0.65998842592592588</v>
      </c>
      <c r="AAK100" s="6">
        <v>0.37662037037037038</v>
      </c>
      <c r="AAL100" s="6">
        <v>0.71826388888888892</v>
      </c>
      <c r="AAM100" s="6">
        <v>0.65577546296296296</v>
      </c>
      <c r="AAN100" s="7">
        <v>0.49902777777777779</v>
      </c>
      <c r="AAO100" s="6">
        <v>0.60199074074074077</v>
      </c>
      <c r="AAP100" s="6">
        <v>0.41236111111111112</v>
      </c>
      <c r="AAQ100" s="6">
        <v>1.4901273148148151</v>
      </c>
      <c r="AAR100" s="6">
        <v>1.6663773148148151</v>
      </c>
      <c r="AAS100" s="7">
        <v>0.34086805555555549</v>
      </c>
      <c r="AAT100" s="6">
        <v>0.15320601851851851</v>
      </c>
      <c r="AAU100" s="6">
        <v>0.15534722222222219</v>
      </c>
      <c r="AAV100" s="6">
        <v>1.3320486111111109</v>
      </c>
      <c r="AAW100" s="6">
        <v>0.2308796296296296</v>
      </c>
      <c r="AAX100" s="7">
        <v>1.295173611111111</v>
      </c>
      <c r="AAY100" s="6">
        <v>0.96577546296296302</v>
      </c>
      <c r="AAZ100" s="6">
        <v>0.16185185185185191</v>
      </c>
      <c r="ABA100" s="6">
        <v>0.15783564814814821</v>
      </c>
      <c r="ABB100" s="6">
        <v>0.26074074074074072</v>
      </c>
      <c r="ABC100" s="7">
        <v>0.49140046296296302</v>
      </c>
      <c r="ABD100" s="6">
        <v>0.1925</v>
      </c>
      <c r="ABE100" s="6">
        <v>1.662037037037037</v>
      </c>
      <c r="ABF100" s="6">
        <v>1.3597800925925929</v>
      </c>
      <c r="ABG100" s="6">
        <v>1.366041666666667</v>
      </c>
      <c r="ABH100" s="7">
        <v>1.0156481481481481</v>
      </c>
      <c r="ABI100" s="6">
        <v>0.10458333333333331</v>
      </c>
      <c r="ABJ100" s="6">
        <v>1.7806365740740739</v>
      </c>
      <c r="ABK100" s="6">
        <v>0.35699074074074072</v>
      </c>
      <c r="ABL100" s="6">
        <v>1.3458101851851849</v>
      </c>
      <c r="ABM100" s="7">
        <v>1.7412384259259259</v>
      </c>
      <c r="ABN100" s="6">
        <v>1.3726273148148149</v>
      </c>
      <c r="ABO100" s="6">
        <v>1.6493402777777779</v>
      </c>
      <c r="ABP100" s="6">
        <v>1.6468865740740739</v>
      </c>
      <c r="ABQ100" s="6">
        <v>1.7404745370370369</v>
      </c>
      <c r="ABR100" s="7">
        <v>3.2037037037037037E-2</v>
      </c>
      <c r="ABS100" s="6">
        <v>0.26760416666666659</v>
      </c>
      <c r="ABT100" s="6">
        <v>1.3561226851851851</v>
      </c>
      <c r="ABU100" s="6">
        <v>0.6331134259259259</v>
      </c>
      <c r="ABV100" s="6">
        <v>1.5897453703703699</v>
      </c>
      <c r="ABW100" s="7">
        <v>8.8900462962962959E-2</v>
      </c>
      <c r="ABX100" s="6">
        <v>1.6549421296296301</v>
      </c>
      <c r="ABY100" s="6">
        <v>0.1612152777777778</v>
      </c>
      <c r="ABZ100" s="6">
        <v>0.98554398148148148</v>
      </c>
      <c r="ACA100" s="6">
        <v>1.3542708333333331</v>
      </c>
      <c r="ACB100" s="7">
        <v>0.59312500000000001</v>
      </c>
      <c r="ACC100" s="6">
        <v>0.19468750000000001</v>
      </c>
      <c r="ACD100" s="6">
        <v>0.28333333333333333</v>
      </c>
      <c r="ACE100" s="6">
        <v>0.65172453703703703</v>
      </c>
      <c r="ACF100" s="6">
        <v>0.37712962962962959</v>
      </c>
      <c r="ACG100" s="7">
        <v>0.27099537037037041</v>
      </c>
      <c r="ACH100" s="6">
        <v>0.4617013888888889</v>
      </c>
      <c r="ACI100" s="6">
        <v>1.669791666666667</v>
      </c>
      <c r="ACJ100" s="6">
        <v>2.5914351851851852E-2</v>
      </c>
      <c r="ACK100" s="6">
        <v>0.17554398148148151</v>
      </c>
      <c r="ACL100" s="7">
        <v>0.658599537037037</v>
      </c>
      <c r="ACM100" s="6">
        <v>1.3677314814814809</v>
      </c>
      <c r="ACN100" s="6">
        <v>1.6686458333333329</v>
      </c>
      <c r="ACO100" s="6">
        <v>0.36907407407407411</v>
      </c>
      <c r="ACP100" s="6">
        <v>0.43341435185185179</v>
      </c>
      <c r="ACQ100" s="7">
        <v>0.84752314814814811</v>
      </c>
      <c r="ACR100" s="6">
        <v>0.72675925925925922</v>
      </c>
      <c r="ACS100" s="6">
        <v>1.3615625</v>
      </c>
      <c r="ACT100" s="6">
        <v>0.63127314814814817</v>
      </c>
      <c r="ACU100" s="6">
        <v>0.36565972222222221</v>
      </c>
      <c r="ACV100" s="7">
        <v>1.660115740740741</v>
      </c>
      <c r="ACW100" s="6">
        <v>0.41407407407407409</v>
      </c>
      <c r="ACX100" s="6">
        <v>0.52587962962962964</v>
      </c>
      <c r="ACY100" s="6">
        <v>0.36966435185185192</v>
      </c>
      <c r="ACZ100" s="6">
        <v>0.7412037037037037</v>
      </c>
      <c r="ADA100" s="7">
        <v>1.3640972222222221</v>
      </c>
      <c r="ADB100" s="6">
        <v>0.63734953703703701</v>
      </c>
      <c r="ADC100" s="6">
        <v>0.69100694444444444</v>
      </c>
      <c r="ADD100" s="6">
        <v>0.53052083333333333</v>
      </c>
      <c r="ADE100" s="6">
        <v>1.702106481481481</v>
      </c>
      <c r="ADF100" s="7">
        <v>0.77410879629629625</v>
      </c>
      <c r="ADG100" s="6">
        <v>1.6063888888888891</v>
      </c>
      <c r="ADH100" s="6">
        <v>1.327615740740741</v>
      </c>
      <c r="ADI100" s="6">
        <v>1.7378356481481481</v>
      </c>
      <c r="ADJ100" s="6">
        <v>0.73098379629629628</v>
      </c>
      <c r="ADK100" s="7">
        <v>0.79885416666666664</v>
      </c>
      <c r="ADL100" s="6">
        <v>1.354166666666667</v>
      </c>
      <c r="ADM100" s="6">
        <v>1.366087962962963</v>
      </c>
      <c r="ADN100" s="6">
        <v>1.321898148148148</v>
      </c>
      <c r="ADO100" s="6">
        <v>1.6567939814814809</v>
      </c>
      <c r="ADP100" s="7">
        <v>1.344178240740741</v>
      </c>
      <c r="ADQ100" s="6">
        <v>1.6305439814814811</v>
      </c>
      <c r="ADR100" s="6">
        <v>1.6419328703703699</v>
      </c>
      <c r="ADS100" s="6">
        <v>1.522569444444444</v>
      </c>
      <c r="ADT100" s="6">
        <v>1.3376620370370369</v>
      </c>
      <c r="ADU100" s="7">
        <v>0.76454861111111116</v>
      </c>
      <c r="ADV100" s="6">
        <v>1.6545949074074069</v>
      </c>
      <c r="ADW100" s="6">
        <v>1.6651041666666671</v>
      </c>
      <c r="ADX100" s="6">
        <v>1.636840277777778</v>
      </c>
      <c r="ADY100" s="6">
        <v>1.1110879629629631</v>
      </c>
      <c r="ADZ100" s="7">
        <v>1.318738425925926</v>
      </c>
      <c r="AEA100" s="6">
        <v>0.42939814814814808</v>
      </c>
      <c r="AEB100" s="6">
        <v>0.51725694444444448</v>
      </c>
      <c r="AEC100" s="6">
        <v>1.371122685185185</v>
      </c>
      <c r="AED100" s="6">
        <v>1.437407407407407</v>
      </c>
      <c r="AEE100" s="7">
        <v>1.6355208333333331</v>
      </c>
      <c r="AEF100" s="6">
        <v>1.39619212962963</v>
      </c>
      <c r="AEG100" s="6">
        <v>1.6340277777777781</v>
      </c>
      <c r="AEH100" s="6">
        <v>0.97089120370370374</v>
      </c>
      <c r="AEI100" s="6">
        <v>1.497905092592593</v>
      </c>
      <c r="AEJ100" s="7">
        <v>1.373425925925926</v>
      </c>
      <c r="AEK100" s="6">
        <v>1.694282407407407</v>
      </c>
      <c r="AEL100" s="6">
        <v>1.322280092592593</v>
      </c>
      <c r="AEM100" s="6">
        <v>0.62813657407407408</v>
      </c>
      <c r="AEN100" s="6">
        <v>0.35891203703703711</v>
      </c>
      <c r="AEO100" s="7">
        <v>0.45680555555555558</v>
      </c>
      <c r="AEP100" s="6">
        <v>0.25560185185185191</v>
      </c>
      <c r="AEQ100" s="6">
        <v>1.119479166666667</v>
      </c>
      <c r="AER100" s="6">
        <v>0.17225694444444439</v>
      </c>
      <c r="AES100" s="6">
        <v>1.7397916666666671</v>
      </c>
      <c r="AET100" s="7">
        <v>0.66598379629629634</v>
      </c>
      <c r="AEU100" s="6">
        <v>0.5120717592592593</v>
      </c>
      <c r="AEV100" s="6">
        <v>0.16184027777777779</v>
      </c>
      <c r="AEW100" s="6">
        <v>0.38197916666666659</v>
      </c>
      <c r="AEX100" s="6">
        <v>1.7501388888888889</v>
      </c>
      <c r="AEY100" s="7">
        <v>0.60305555555555557</v>
      </c>
      <c r="AEZ100" s="6">
        <v>1.6099537037037041E-2</v>
      </c>
      <c r="AFA100" s="6">
        <v>1.3957986111111109</v>
      </c>
      <c r="AFB100" s="6">
        <v>0.74905092592592593</v>
      </c>
      <c r="AFC100" s="6">
        <v>0.79107638888888887</v>
      </c>
      <c r="AFD100" s="7">
        <v>0.45391203703703698</v>
      </c>
      <c r="AFE100" s="6">
        <v>0.43366898148148147</v>
      </c>
      <c r="AFF100" s="6">
        <v>0.40802083333333328</v>
      </c>
      <c r="AFG100" s="6">
        <v>0.26758101851851851</v>
      </c>
      <c r="AFH100" s="6">
        <v>0.40637731481481482</v>
      </c>
      <c r="AFI100" s="7">
        <v>1.3690625000000001</v>
      </c>
      <c r="AFJ100" s="6">
        <v>1.757384259259259</v>
      </c>
      <c r="AFK100" s="6">
        <v>1.317743055555556</v>
      </c>
      <c r="AFL100" s="6">
        <v>0.27586805555555549</v>
      </c>
      <c r="AFM100" s="6">
        <v>1.6606597222222219</v>
      </c>
      <c r="AFN100" s="7">
        <v>0.14689814814814811</v>
      </c>
      <c r="AFO100" s="6">
        <v>0.104224537037037</v>
      </c>
      <c r="AFP100" s="6">
        <v>1.368611111111111</v>
      </c>
      <c r="AFQ100" s="6">
        <v>0.50913194444444443</v>
      </c>
      <c r="AFR100" s="6">
        <v>0.36184027777777777</v>
      </c>
      <c r="AFS100" s="7">
        <v>1.6433333333333331</v>
      </c>
      <c r="AFT100" s="6">
        <v>1.529131944444444</v>
      </c>
      <c r="AFU100" s="6">
        <v>1.520601851851852</v>
      </c>
      <c r="AFV100" s="6">
        <v>0.67959490740740736</v>
      </c>
      <c r="AFW100" s="6">
        <v>0.5703125</v>
      </c>
      <c r="AFX100" s="7">
        <v>1.352546296296296</v>
      </c>
      <c r="AFY100" s="6">
        <v>0.64961805555555552</v>
      </c>
      <c r="AFZ100" s="6">
        <v>0.59826388888888893</v>
      </c>
      <c r="AGA100" s="6">
        <v>0.22495370370370371</v>
      </c>
      <c r="AGB100" s="6">
        <v>0.47869212962962959</v>
      </c>
      <c r="AGC100" s="7">
        <v>1.743391203703704</v>
      </c>
      <c r="AGD100" s="6">
        <v>0.32290509259259259</v>
      </c>
      <c r="AGE100" s="6">
        <v>0.51074074074074072</v>
      </c>
      <c r="AGF100" s="6">
        <v>0.60045138888888894</v>
      </c>
      <c r="AGG100" s="6">
        <v>0.16582175925925929</v>
      </c>
      <c r="AGH100" s="7">
        <v>0.15881944444444451</v>
      </c>
      <c r="AGI100" s="6">
        <v>0.37409722222222219</v>
      </c>
      <c r="AGJ100" s="6">
        <v>0.7572106481481482</v>
      </c>
      <c r="AGK100" s="6">
        <v>1.624409722222222</v>
      </c>
      <c r="AGL100" s="6">
        <v>0.41901620370370368</v>
      </c>
      <c r="AGM100" s="7">
        <v>0.18587962962962959</v>
      </c>
      <c r="AGN100" s="6">
        <v>0.1476041666666667</v>
      </c>
      <c r="AGO100" s="6">
        <v>0.68723379629629633</v>
      </c>
      <c r="AGP100" s="6">
        <v>0.29778935185185179</v>
      </c>
      <c r="AGQ100" s="6">
        <v>0.15768518518518521</v>
      </c>
      <c r="AGR100" s="7">
        <v>1.639756944444444</v>
      </c>
      <c r="AGS100" s="6">
        <v>0.67168981481481482</v>
      </c>
      <c r="AGT100" s="6">
        <v>1.348541666666667</v>
      </c>
      <c r="AGU100" s="6">
        <v>1.142581018518519</v>
      </c>
      <c r="AGV100" s="6">
        <v>0.2732175925925926</v>
      </c>
      <c r="AGW100" s="7">
        <v>1.7531944444444441</v>
      </c>
      <c r="AGX100" s="6">
        <v>0.51862268518518517</v>
      </c>
      <c r="AGY100" s="6">
        <v>0.66552083333333334</v>
      </c>
      <c r="AGZ100" s="6">
        <v>0.68731481481481482</v>
      </c>
      <c r="AHA100" s="6">
        <v>0.58862268518518523</v>
      </c>
      <c r="AHB100" s="7">
        <v>0.2493171296296296</v>
      </c>
      <c r="AHC100" s="6">
        <v>0.34667824074074072</v>
      </c>
      <c r="AHD100" s="6">
        <v>1.323587962962963</v>
      </c>
      <c r="AHE100" s="6">
        <v>1.352326388888889</v>
      </c>
      <c r="AHF100" s="6">
        <v>1.1149189814814811</v>
      </c>
      <c r="AHG100" s="7">
        <v>1.1146875000000001</v>
      </c>
      <c r="AHH100" s="6">
        <v>0.6962962962962963</v>
      </c>
      <c r="AHI100" s="6">
        <v>0.44817129629629632</v>
      </c>
      <c r="AHJ100" s="6">
        <v>0.69361111111111107</v>
      </c>
      <c r="AHK100" s="6">
        <v>0.155787037037037</v>
      </c>
      <c r="AHL100" s="7">
        <v>0.69473379629629628</v>
      </c>
      <c r="AHM100" s="6">
        <v>0.53733796296296299</v>
      </c>
      <c r="AHN100" s="6">
        <v>0.68167824074074079</v>
      </c>
      <c r="AHO100" s="6">
        <v>1.058287037037037</v>
      </c>
      <c r="AHP100" s="6">
        <v>1.399780092592593</v>
      </c>
      <c r="AHQ100" s="7">
        <v>1.674826388888889</v>
      </c>
      <c r="AHR100" s="6">
        <v>0.43767361111111108</v>
      </c>
      <c r="AHS100" s="6">
        <v>0.52626157407407403</v>
      </c>
      <c r="AHT100" s="6">
        <v>0.31439814814814809</v>
      </c>
      <c r="AHU100" s="6">
        <v>0.13596064814814809</v>
      </c>
      <c r="AHV100" s="7">
        <v>0.69601851851851848</v>
      </c>
      <c r="AHW100" s="6">
        <v>1.372708333333333</v>
      </c>
      <c r="AHX100" s="6">
        <v>0.58223379629629635</v>
      </c>
      <c r="AHY100" s="6">
        <v>3.8807870370370368E-2</v>
      </c>
      <c r="AHZ100" s="6">
        <v>1.615115740740741</v>
      </c>
      <c r="AIA100" s="7">
        <v>0.12665509259259261</v>
      </c>
      <c r="AIB100" s="6">
        <v>0.37225694444444452</v>
      </c>
      <c r="AIC100" s="6">
        <v>0.25087962962962962</v>
      </c>
      <c r="AID100" s="6">
        <v>1.0384374999999999</v>
      </c>
      <c r="AIE100" s="6">
        <v>1.5024768518518521</v>
      </c>
      <c r="AIF100" s="7">
        <v>0.70386574074074071</v>
      </c>
      <c r="AIG100" s="6">
        <v>1.5904398148148149</v>
      </c>
      <c r="AIH100" s="6">
        <v>0.53765046296296293</v>
      </c>
      <c r="AII100" s="6">
        <v>1.369479166666667</v>
      </c>
      <c r="AIJ100" s="6">
        <v>1.3903356481481479</v>
      </c>
      <c r="AIK100" s="7">
        <v>0.630462962962963</v>
      </c>
      <c r="AIL100" s="6">
        <v>0.15627314814814819</v>
      </c>
      <c r="AIM100" s="6">
        <v>1.647268518518519</v>
      </c>
      <c r="AIN100" s="6">
        <v>0.15434027777777781</v>
      </c>
      <c r="AIO100" s="6">
        <v>1.3575462962962961</v>
      </c>
      <c r="AIP100" s="7">
        <v>0.27703703703703703</v>
      </c>
      <c r="AIQ100" s="6">
        <v>1.676076388888889</v>
      </c>
      <c r="AIR100" s="6">
        <v>0.45483796296296303</v>
      </c>
      <c r="AIS100" s="6">
        <v>1.3984375</v>
      </c>
      <c r="AIT100" s="6">
        <v>1.662048611111111</v>
      </c>
      <c r="AIU100" s="7">
        <v>1.6699768518518521</v>
      </c>
      <c r="AIV100" s="6">
        <v>1.415590277777778</v>
      </c>
      <c r="AIW100" s="6">
        <v>0.74072916666666666</v>
      </c>
      <c r="AIX100" s="6">
        <v>1.3837152777777779</v>
      </c>
      <c r="AIY100" s="6">
        <v>0.102025462962963</v>
      </c>
      <c r="AIZ100" s="7">
        <v>0.1555324074074074</v>
      </c>
      <c r="AJA100" s="6">
        <v>1.5065046296296301</v>
      </c>
      <c r="AJB100" s="6">
        <v>1.343414351851852</v>
      </c>
      <c r="AJC100" s="6">
        <v>0.67906250000000001</v>
      </c>
      <c r="AJD100" s="6">
        <v>0.15891203703703699</v>
      </c>
      <c r="AJE100" s="7">
        <v>3.2210648148148148E-2</v>
      </c>
      <c r="AJF100" s="6">
        <v>1.645335648148148</v>
      </c>
      <c r="AJG100" s="6">
        <v>0.26070601851851849</v>
      </c>
      <c r="AJH100" s="6">
        <v>0.4493287037037037</v>
      </c>
      <c r="AJI100" s="6">
        <v>0.36775462962962963</v>
      </c>
      <c r="AJJ100" s="7">
        <v>0.23375000000000001</v>
      </c>
      <c r="AJK100" s="6">
        <v>0.15358796296296301</v>
      </c>
      <c r="AJL100" s="6">
        <v>1.5625E-2</v>
      </c>
      <c r="AJM100" s="6">
        <v>0.19563657407407409</v>
      </c>
      <c r="AJN100" s="6">
        <v>0.37590277777777781</v>
      </c>
      <c r="AJO100" s="7">
        <v>0.58785879629629634</v>
      </c>
      <c r="AJP100" s="6">
        <v>1.6190625000000001</v>
      </c>
      <c r="AJQ100" s="6">
        <v>0.47062500000000002</v>
      </c>
      <c r="AJR100" s="6">
        <v>0.48655092592592591</v>
      </c>
      <c r="AJS100" s="6">
        <v>0.4927199074074074</v>
      </c>
      <c r="AJT100" s="7">
        <v>0.1584837962962963</v>
      </c>
      <c r="AJU100" s="6">
        <v>0.63995370370370375</v>
      </c>
      <c r="AJV100" s="6">
        <v>0.24787037037037041</v>
      </c>
      <c r="AJW100" s="6">
        <v>0.49180555555555561</v>
      </c>
      <c r="AJX100" s="6">
        <v>0.36737268518518518</v>
      </c>
      <c r="AJY100" s="7">
        <v>0.70307870370370373</v>
      </c>
      <c r="AJZ100" s="6">
        <v>1.364826388888889</v>
      </c>
      <c r="AKA100" s="6">
        <v>0.61616898148148147</v>
      </c>
      <c r="AKB100" s="6">
        <v>0.71168981481481486</v>
      </c>
      <c r="AKC100" s="6">
        <v>0.21009259259259261</v>
      </c>
      <c r="AKD100" s="7">
        <v>0.196412037037037</v>
      </c>
      <c r="AKE100" s="6">
        <v>1.320810185185185</v>
      </c>
      <c r="AKF100" s="6">
        <v>0.41971064814814812</v>
      </c>
      <c r="AKG100" s="6">
        <v>0.1676157407407407</v>
      </c>
      <c r="AKH100" s="6">
        <v>0.15501157407407409</v>
      </c>
      <c r="AKI100" s="7">
        <v>0.16</v>
      </c>
      <c r="AKJ100" s="6">
        <v>0.63392361111111106</v>
      </c>
      <c r="AKK100" s="6">
        <v>1.66</v>
      </c>
      <c r="AKL100" s="6">
        <v>1.3301736111111111</v>
      </c>
      <c r="AKM100" s="6">
        <v>0.35</v>
      </c>
      <c r="AKN100" s="7">
        <v>1.058125</v>
      </c>
      <c r="AKO100" s="6">
        <v>1.373032407407407</v>
      </c>
      <c r="AKP100" s="6">
        <v>0.67887731481481484</v>
      </c>
      <c r="AKQ100" s="6">
        <v>0.26446759259259262</v>
      </c>
      <c r="AKR100" s="6">
        <v>0.45781250000000001</v>
      </c>
      <c r="AKS100" s="7">
        <v>2.060185185185185E-2</v>
      </c>
      <c r="AKT100" s="6">
        <v>0.15934027777777779</v>
      </c>
      <c r="AKU100" s="6">
        <v>1.3684722222222221</v>
      </c>
      <c r="AKV100" s="6">
        <v>0.79464120370370372</v>
      </c>
      <c r="AKW100" s="6">
        <v>0.70855324074074078</v>
      </c>
      <c r="AKX100" s="7">
        <v>0.19443287037037041</v>
      </c>
      <c r="AKY100" s="6">
        <v>7.8437499999999993E-2</v>
      </c>
      <c r="AKZ100" s="6">
        <v>0.18412037037037041</v>
      </c>
      <c r="ALA100" s="6">
        <v>0.2467361111111111</v>
      </c>
      <c r="ALB100" s="6">
        <v>0.68972222222222224</v>
      </c>
      <c r="ALC100" s="7">
        <v>1.675810185185185</v>
      </c>
      <c r="ALD100" s="6">
        <v>0.23181712962962961</v>
      </c>
      <c r="ALE100" s="6">
        <v>0.63803240740740741</v>
      </c>
      <c r="ALF100" s="6">
        <v>0.42329861111111111</v>
      </c>
      <c r="ALG100" s="6">
        <v>1.6388194444444439</v>
      </c>
      <c r="ALH100" s="7">
        <v>0.1560185185185185</v>
      </c>
      <c r="ALI100" s="6">
        <v>1.368009259259259</v>
      </c>
      <c r="ALJ100" s="6">
        <v>0.21056712962962959</v>
      </c>
      <c r="ALK100" s="6">
        <v>1.694155092592593</v>
      </c>
      <c r="ALL100" s="6">
        <v>1.3446990740740741</v>
      </c>
      <c r="ALM100" s="7">
        <v>1.2060879629629631</v>
      </c>
    </row>
    <row r="101" spans="1:1001" x14ac:dyDescent="0.45">
      <c r="A101" s="2" t="s">
        <v>100</v>
      </c>
      <c r="B101" s="7">
        <v>0.33686342592592589</v>
      </c>
      <c r="C101" s="7">
        <v>0.76666666666666672</v>
      </c>
      <c r="D101" s="7">
        <v>0.27297453703703711</v>
      </c>
      <c r="E101" s="7">
        <v>0.5222106481481481</v>
      </c>
      <c r="F101" s="7">
        <v>1.301180555555556</v>
      </c>
      <c r="G101" s="7">
        <v>0.51105324074074077</v>
      </c>
      <c r="H101" s="7">
        <v>0.29673611111111109</v>
      </c>
      <c r="I101" s="7">
        <v>1.461006944444444</v>
      </c>
      <c r="J101" s="7">
        <v>0.63159722222222225</v>
      </c>
      <c r="K101" s="7">
        <v>0.38582175925925932</v>
      </c>
      <c r="L101" s="7">
        <v>0.27153935185185191</v>
      </c>
      <c r="M101" s="7">
        <v>0.78079861111111115</v>
      </c>
      <c r="N101" s="7">
        <v>1.029398148148148</v>
      </c>
      <c r="O101" s="7">
        <v>0.34293981481481478</v>
      </c>
      <c r="P101" s="7">
        <v>1.0298495370370371</v>
      </c>
      <c r="Q101" s="7">
        <v>0.67878472222222219</v>
      </c>
      <c r="R101" s="7">
        <v>0.29959490740740741</v>
      </c>
      <c r="S101" s="7">
        <v>0.46064814814814808</v>
      </c>
      <c r="T101" s="7">
        <v>1.4168171296296299</v>
      </c>
      <c r="U101" s="7">
        <v>0.18994212962962961</v>
      </c>
      <c r="V101" s="7">
        <v>0.49502314814814807</v>
      </c>
      <c r="W101" s="7">
        <v>0.36797453703703698</v>
      </c>
      <c r="X101" s="7">
        <v>0.39131944444444439</v>
      </c>
      <c r="Y101" s="7">
        <v>1.026296296296296</v>
      </c>
      <c r="Z101" s="7">
        <v>2.7626041666666672</v>
      </c>
      <c r="AA101" s="7">
        <v>0.1350578703703704</v>
      </c>
      <c r="AB101" s="7">
        <v>0.3533101851851852</v>
      </c>
      <c r="AC101" s="7">
        <v>0.2351041666666667</v>
      </c>
      <c r="AD101" s="7">
        <v>1.321736111111111</v>
      </c>
      <c r="AE101" s="7">
        <v>1.300231481481481</v>
      </c>
      <c r="AF101" s="7">
        <v>0.30679398148148151</v>
      </c>
      <c r="AG101" s="7">
        <v>0.51396990740740744</v>
      </c>
      <c r="AH101" s="7">
        <v>1.037708333333333</v>
      </c>
      <c r="AI101" s="7">
        <v>0.45180555555555563</v>
      </c>
      <c r="AJ101" s="7">
        <v>0.29321759259259261</v>
      </c>
      <c r="AK101" s="7">
        <v>1.031944444444445</v>
      </c>
      <c r="AL101" s="7">
        <v>1.3184143518518521</v>
      </c>
      <c r="AM101" s="7">
        <v>0.3011226851851852</v>
      </c>
      <c r="AN101" s="7">
        <v>0.38401620370370371</v>
      </c>
      <c r="AO101" s="7">
        <v>0.20583333333333331</v>
      </c>
      <c r="AP101" s="7">
        <v>0.71299768518518514</v>
      </c>
      <c r="AQ101" s="7">
        <v>0.1884837962962963</v>
      </c>
      <c r="AR101" s="7">
        <v>0.39609953703703699</v>
      </c>
      <c r="AS101" s="7">
        <v>0.51859953703703698</v>
      </c>
      <c r="AT101" s="7">
        <v>0.34739583333333329</v>
      </c>
      <c r="AU101" s="7">
        <v>0.23</v>
      </c>
      <c r="AV101" s="7">
        <v>0.18600694444444441</v>
      </c>
      <c r="AW101" s="7">
        <v>1.4804050925925929</v>
      </c>
      <c r="AX101" s="7">
        <v>0.2169675925925926</v>
      </c>
      <c r="AY101" s="7">
        <v>0.70520833333333333</v>
      </c>
      <c r="AZ101" s="7">
        <v>0.20348379629629629</v>
      </c>
      <c r="BA101" s="7">
        <v>0.39773148148148152</v>
      </c>
      <c r="BB101" s="7">
        <v>0.78997685185185185</v>
      </c>
      <c r="BC101" s="7">
        <v>1.022777777777778</v>
      </c>
      <c r="BD101" s="7">
        <v>1.1129398148148151</v>
      </c>
      <c r="BE101" s="7">
        <v>1.0233564814814819</v>
      </c>
      <c r="BF101" s="7">
        <v>0.41635416666666669</v>
      </c>
      <c r="BG101" s="7">
        <v>0.64432870370370365</v>
      </c>
      <c r="BH101" s="7">
        <v>0.14067129629629629</v>
      </c>
      <c r="BI101" s="7">
        <v>0.30861111111111111</v>
      </c>
      <c r="BJ101" s="7">
        <v>0.2027083333333333</v>
      </c>
      <c r="BK101" s="7">
        <v>0.51480324074074069</v>
      </c>
      <c r="BL101" s="7">
        <v>0.51679398148148148</v>
      </c>
      <c r="BM101" s="7">
        <v>0.34415509259259258</v>
      </c>
      <c r="BN101" s="7">
        <v>0.36949074074074068</v>
      </c>
      <c r="BO101" s="7">
        <v>0.1716435185185185</v>
      </c>
      <c r="BP101" s="7">
        <v>1.413148148148148</v>
      </c>
      <c r="BQ101" s="7">
        <v>0.30170138888888892</v>
      </c>
      <c r="BR101" s="7">
        <v>0.43870370370370371</v>
      </c>
      <c r="BS101" s="7">
        <v>1.4752893518518519</v>
      </c>
      <c r="BT101" s="7">
        <v>0.42</v>
      </c>
      <c r="BU101" s="7">
        <v>1.023946759259259</v>
      </c>
      <c r="BV101" s="7">
        <v>1.548900462962963</v>
      </c>
      <c r="BW101" s="7">
        <v>1.4124305555555561</v>
      </c>
      <c r="BX101" s="7">
        <v>0.52249999999999996</v>
      </c>
      <c r="BY101" s="7">
        <v>1.3088541666666671</v>
      </c>
      <c r="BZ101" s="7">
        <v>0.19564814814814821</v>
      </c>
      <c r="CA101" s="7">
        <v>0.39024305555555561</v>
      </c>
      <c r="CB101" s="7">
        <v>0.46574074074074068</v>
      </c>
      <c r="CC101" s="7">
        <v>0.89263888888888887</v>
      </c>
      <c r="CD101" s="7">
        <v>0.32656249999999998</v>
      </c>
      <c r="CE101" s="7">
        <v>0.4</v>
      </c>
      <c r="CF101" s="7">
        <v>0.1310763888888889</v>
      </c>
      <c r="CG101" s="7">
        <v>0.74883101851851852</v>
      </c>
      <c r="CH101" s="7">
        <v>0.45082175925925932</v>
      </c>
      <c r="CI101" s="7">
        <v>0.51663194444444449</v>
      </c>
      <c r="CJ101" s="7">
        <v>0.4526736111111111</v>
      </c>
      <c r="CK101" s="7">
        <v>0.11482638888888889</v>
      </c>
      <c r="CL101" s="7">
        <v>0.20180555555555549</v>
      </c>
      <c r="CM101" s="7">
        <v>0.33858796296296301</v>
      </c>
      <c r="CN101" s="7">
        <v>0.65028935185185188</v>
      </c>
      <c r="CO101" s="7">
        <v>1.2063657407407411</v>
      </c>
      <c r="CP101" s="7">
        <v>0.1973148148148148</v>
      </c>
      <c r="CQ101" s="7">
        <v>0.6331134259259259</v>
      </c>
      <c r="CR101" s="7">
        <v>0.5247222222222222</v>
      </c>
      <c r="CS101" s="7">
        <v>0.25854166666666673</v>
      </c>
      <c r="CT101" s="7">
        <v>0.62353009259259262</v>
      </c>
      <c r="CU101" s="7">
        <v>0.7290740740740741</v>
      </c>
      <c r="CV101" s="7">
        <v>0.4004861111111111</v>
      </c>
      <c r="CW101" s="5" t="s">
        <v>1001</v>
      </c>
      <c r="CX101" s="7">
        <v>0.6393981481481481</v>
      </c>
      <c r="CY101" s="7">
        <v>0.55744212962962958</v>
      </c>
      <c r="CZ101" s="7">
        <v>0.52936342592592589</v>
      </c>
      <c r="DA101" s="7">
        <v>0.52383101851851854</v>
      </c>
      <c r="DB101" s="7">
        <v>1.291585648148148</v>
      </c>
      <c r="DC101" s="7">
        <v>0.5201041666666667</v>
      </c>
      <c r="DD101" s="7">
        <v>0.54173611111111108</v>
      </c>
      <c r="DE101" s="7">
        <v>0.56328703703703709</v>
      </c>
      <c r="DF101" s="7">
        <v>0.61751157407407409</v>
      </c>
      <c r="DG101" s="7">
        <v>0.35047453703703701</v>
      </c>
      <c r="DH101" s="7">
        <v>0.18609953703703699</v>
      </c>
      <c r="DI101" s="7">
        <v>0.62122685185185189</v>
      </c>
      <c r="DJ101" s="7">
        <v>0.52239583333333328</v>
      </c>
      <c r="DK101" s="7">
        <v>0.45277777777777778</v>
      </c>
      <c r="DL101" s="7">
        <v>0.71947916666666667</v>
      </c>
      <c r="DM101" s="7">
        <v>0.52141203703703709</v>
      </c>
      <c r="DN101" s="7">
        <v>0.52246527777777774</v>
      </c>
      <c r="DO101" s="7">
        <v>0.35276620370370371</v>
      </c>
      <c r="DP101" s="7">
        <v>0.80638888888888893</v>
      </c>
      <c r="DQ101" s="7">
        <v>1.0257638888888889</v>
      </c>
      <c r="DR101" s="7">
        <v>0.37997685185185193</v>
      </c>
      <c r="DS101" s="7">
        <v>1.0370254629629629</v>
      </c>
      <c r="DT101" s="7">
        <v>1.4852546296296301</v>
      </c>
      <c r="DU101" s="7">
        <v>0.27041666666666669</v>
      </c>
      <c r="DV101" s="7">
        <v>0.45444444444444437</v>
      </c>
      <c r="DW101" s="7">
        <v>0.52218750000000003</v>
      </c>
      <c r="DX101" s="7">
        <v>1.2203935185185191</v>
      </c>
      <c r="DY101" s="7">
        <v>1.0595717592592591</v>
      </c>
      <c r="DZ101" s="7">
        <v>0.62630787037037039</v>
      </c>
      <c r="EA101" s="7">
        <v>0.48173611111111109</v>
      </c>
      <c r="EB101" s="7">
        <v>0.52091435185185186</v>
      </c>
      <c r="EC101" s="7">
        <v>0.2444560185185185</v>
      </c>
      <c r="ED101" s="7">
        <v>0.25809027777777782</v>
      </c>
      <c r="EE101" s="7">
        <v>0.62412037037037038</v>
      </c>
      <c r="EF101" s="7">
        <v>1.0045833333333329</v>
      </c>
      <c r="EG101" s="7">
        <v>0.1277314814814815</v>
      </c>
      <c r="EH101" s="7">
        <v>1.3205208333333329</v>
      </c>
      <c r="EI101" s="7">
        <v>0.67092592592592593</v>
      </c>
      <c r="EJ101" s="7">
        <v>0.29328703703703701</v>
      </c>
      <c r="EK101" s="7">
        <v>1.026481481481482</v>
      </c>
      <c r="EL101" s="7">
        <v>1.3056481481481479</v>
      </c>
      <c r="EM101" s="7">
        <v>0.31068287037037029</v>
      </c>
      <c r="EN101" s="7">
        <v>0.74362268518518515</v>
      </c>
      <c r="EO101" s="7">
        <v>0.70216435185185189</v>
      </c>
      <c r="EP101" s="7">
        <v>0.80717592592592591</v>
      </c>
      <c r="EQ101" s="7">
        <v>0.68407407407407406</v>
      </c>
      <c r="ER101" s="7">
        <v>1.2952430555555561</v>
      </c>
      <c r="ES101" s="7">
        <v>0.70438657407407412</v>
      </c>
      <c r="ET101" s="7">
        <v>0.96908564814814813</v>
      </c>
      <c r="EU101" s="7">
        <v>0.29517361111111112</v>
      </c>
      <c r="EV101" s="7">
        <v>0.38864583333333341</v>
      </c>
      <c r="EW101" s="7">
        <v>0.29886574074074068</v>
      </c>
      <c r="EX101" s="7">
        <v>0.69528935185185181</v>
      </c>
      <c r="EY101" s="7">
        <v>0.36560185185185179</v>
      </c>
      <c r="EZ101" s="7">
        <v>1.254201388888889</v>
      </c>
      <c r="FA101" s="7">
        <v>1.025115740740741</v>
      </c>
      <c r="FB101" s="7">
        <v>0.17027777777777781</v>
      </c>
      <c r="FC101" s="7">
        <v>0.76119212962962968</v>
      </c>
      <c r="FD101" s="7">
        <v>0.29686342592592591</v>
      </c>
      <c r="FE101" s="7">
        <v>0.38353009259259258</v>
      </c>
      <c r="FF101" s="7">
        <v>0.15131944444444451</v>
      </c>
      <c r="FG101" s="7">
        <v>0.2582638888888889</v>
      </c>
      <c r="FH101" s="7">
        <v>0.29077546296296303</v>
      </c>
      <c r="FI101" s="7">
        <v>9.6990740740740738E-2</v>
      </c>
      <c r="FJ101" s="7">
        <v>0.38844907407407409</v>
      </c>
      <c r="FK101" s="7">
        <v>0.48189814814814808</v>
      </c>
      <c r="FL101" s="7">
        <v>0.3921412037037037</v>
      </c>
      <c r="FM101" s="7">
        <v>0.17937500000000001</v>
      </c>
      <c r="FN101" s="7">
        <v>0.74944444444444447</v>
      </c>
      <c r="FO101" s="7">
        <v>0.1918634259259259</v>
      </c>
      <c r="FP101" s="7">
        <v>1.390300925925926</v>
      </c>
      <c r="FQ101" s="7">
        <v>0.57825231481481476</v>
      </c>
      <c r="FR101" s="7">
        <v>1.0124652777777781</v>
      </c>
      <c r="FS101" s="7">
        <v>1.014965277777778</v>
      </c>
      <c r="FT101" s="7">
        <v>0.98048611111111106</v>
      </c>
      <c r="FU101" s="7">
        <v>0.1943287037037037</v>
      </c>
      <c r="FV101" s="7">
        <v>0.13997685185185191</v>
      </c>
      <c r="FW101" s="7">
        <v>1.3217013888888891</v>
      </c>
      <c r="FX101" s="7">
        <v>0.54883101851851857</v>
      </c>
      <c r="FY101" s="7">
        <v>1.473194444444444</v>
      </c>
      <c r="FZ101" s="7">
        <v>4.3599537037037027E-2</v>
      </c>
      <c r="GA101" s="7">
        <v>0.53281250000000002</v>
      </c>
      <c r="GB101" s="7">
        <v>0.25168981481481478</v>
      </c>
      <c r="GC101" s="7">
        <v>0.51407407407407413</v>
      </c>
      <c r="GD101" s="7">
        <v>0.27155092592592589</v>
      </c>
      <c r="GE101" s="7">
        <v>1.1950000000000001</v>
      </c>
      <c r="GF101" s="7">
        <v>0.65525462962962966</v>
      </c>
      <c r="GG101" s="7">
        <v>1.241944444444445</v>
      </c>
      <c r="GH101" s="7">
        <v>0.35525462962962961</v>
      </c>
      <c r="GI101" s="7">
        <v>0.14446759259259259</v>
      </c>
      <c r="GJ101" s="7">
        <v>0.65467592592592594</v>
      </c>
      <c r="GK101" s="7">
        <v>1.0094444444444439</v>
      </c>
      <c r="GL101" s="7">
        <v>0.30640046296296303</v>
      </c>
      <c r="GM101" s="7">
        <v>0.25864583333333341</v>
      </c>
      <c r="GN101" s="7">
        <v>0.40099537037037042</v>
      </c>
      <c r="GO101" s="7">
        <v>0.19843749999999999</v>
      </c>
      <c r="GP101" s="7">
        <v>0.23528935185185179</v>
      </c>
      <c r="GQ101" s="7">
        <v>9.2337962962962969E-2</v>
      </c>
      <c r="GR101" s="7">
        <v>0.71348379629629632</v>
      </c>
      <c r="GS101" s="7">
        <v>1.026111111111111</v>
      </c>
      <c r="GT101" s="7">
        <v>1.306631944444445</v>
      </c>
      <c r="GU101" s="7">
        <v>0.26781250000000001</v>
      </c>
      <c r="GV101" s="7">
        <v>0.52336805555555554</v>
      </c>
      <c r="GW101" s="7">
        <v>0.33475694444444443</v>
      </c>
      <c r="GX101" s="7">
        <v>0.1862152777777778</v>
      </c>
      <c r="GY101" s="7">
        <v>0.45307870370370368</v>
      </c>
      <c r="GZ101" s="7">
        <v>0.68686342592592597</v>
      </c>
      <c r="HA101" s="7">
        <v>0.65700231481481486</v>
      </c>
      <c r="HB101" s="7">
        <v>1.018680555555556</v>
      </c>
      <c r="HC101" s="7">
        <v>0.52114583333333331</v>
      </c>
      <c r="HD101" s="7">
        <v>0.44329861111111107</v>
      </c>
      <c r="HE101" s="7">
        <v>1.4652662037037041</v>
      </c>
      <c r="HF101" s="7">
        <v>1.031678240740741</v>
      </c>
      <c r="HG101" s="7">
        <v>0.42351851851851852</v>
      </c>
      <c r="HH101" s="7">
        <v>0.67748842592592595</v>
      </c>
      <c r="HI101" s="7">
        <v>1.019571759259259</v>
      </c>
      <c r="HJ101" s="7">
        <v>0.59192129629629631</v>
      </c>
      <c r="HK101" s="7">
        <v>1.2945486111111111</v>
      </c>
      <c r="HL101" s="7">
        <v>0.2714699074074074</v>
      </c>
      <c r="HM101" s="7">
        <v>1.0282754629629629</v>
      </c>
      <c r="HN101" s="7">
        <v>0.34462962962962962</v>
      </c>
      <c r="HO101" s="7">
        <v>0.52114583333333331</v>
      </c>
      <c r="HP101" s="7">
        <v>0.37524305555555548</v>
      </c>
      <c r="HQ101" s="7">
        <v>0.29148148148148151</v>
      </c>
      <c r="HR101" s="7">
        <v>1.3167361111111111</v>
      </c>
      <c r="HS101" s="7">
        <v>0.53565972222222225</v>
      </c>
      <c r="HT101" s="7">
        <v>0.24329861111111109</v>
      </c>
      <c r="HU101" s="7">
        <v>0.66407407407407404</v>
      </c>
      <c r="HV101" s="7">
        <v>1.3257523148148149</v>
      </c>
      <c r="HW101" s="7">
        <v>0.16616898148148149</v>
      </c>
      <c r="HX101" s="7">
        <v>0.49050925925925931</v>
      </c>
      <c r="HY101" s="7">
        <v>0.29769675925925931</v>
      </c>
      <c r="HZ101" s="7">
        <v>0.2446527777777778</v>
      </c>
      <c r="IA101" s="7">
        <v>0.24811342592592589</v>
      </c>
      <c r="IB101" s="7">
        <v>0.1719097222222222</v>
      </c>
      <c r="IC101" s="7">
        <v>7.6053240740740741E-2</v>
      </c>
      <c r="ID101" s="7">
        <v>0.79303240740740744</v>
      </c>
      <c r="IE101" s="7">
        <v>0.65136574074074072</v>
      </c>
      <c r="IF101" s="7">
        <v>1.1357291666666669</v>
      </c>
      <c r="IG101" s="7">
        <v>0.64350694444444445</v>
      </c>
      <c r="IH101" s="7">
        <v>0.50533564814814813</v>
      </c>
      <c r="II101" s="7">
        <v>0.30934027777777778</v>
      </c>
      <c r="IJ101" s="7">
        <v>0.70791666666666664</v>
      </c>
      <c r="IK101" s="7">
        <v>0.34702546296296288</v>
      </c>
      <c r="IL101" s="7">
        <v>0.2082060185185185</v>
      </c>
      <c r="IM101" s="7">
        <v>0.2481828703703704</v>
      </c>
      <c r="IN101" s="7">
        <v>1.0131597222222219</v>
      </c>
      <c r="IO101" s="7">
        <v>0.6790856481481482</v>
      </c>
      <c r="IP101" s="7">
        <v>0.27505787037037038</v>
      </c>
      <c r="IQ101" s="7">
        <v>0.202662037037037</v>
      </c>
      <c r="IR101" s="7">
        <v>1.02349537037037</v>
      </c>
      <c r="IS101" s="7">
        <v>0.97234953703703708</v>
      </c>
      <c r="IT101" s="7">
        <v>1.2886111111111109</v>
      </c>
      <c r="IU101" s="7">
        <v>0.26667824074074081</v>
      </c>
      <c r="IV101" s="7">
        <v>0.49884259259259262</v>
      </c>
      <c r="IW101" s="7">
        <v>0.4192939814814815</v>
      </c>
      <c r="IX101" s="7">
        <v>0.18614583333333329</v>
      </c>
      <c r="IY101" s="7">
        <v>0.29776620370370371</v>
      </c>
      <c r="IZ101" s="7">
        <v>0.45148148148148148</v>
      </c>
      <c r="JA101" s="7">
        <v>0.5140393518518519</v>
      </c>
      <c r="JB101" s="7">
        <v>0.101412037037037</v>
      </c>
      <c r="JC101" s="7">
        <v>0.5223726851851852</v>
      </c>
      <c r="JD101" s="7">
        <v>0.39868055555555548</v>
      </c>
      <c r="JE101" s="7">
        <v>0.51480324074074069</v>
      </c>
      <c r="JF101" s="7">
        <v>0.56841435185185185</v>
      </c>
      <c r="JG101" s="5" t="s">
        <v>1001</v>
      </c>
      <c r="JH101" s="7">
        <v>0.34635416666666669</v>
      </c>
      <c r="JI101" s="7">
        <v>0.2204861111111111</v>
      </c>
      <c r="JJ101" s="7">
        <v>1.026643518518519</v>
      </c>
      <c r="JK101" s="7">
        <v>0.5332175925925926</v>
      </c>
      <c r="JL101" s="7">
        <v>0.51554398148148151</v>
      </c>
      <c r="JM101" s="7">
        <v>0.32420138888888889</v>
      </c>
      <c r="JN101" s="7">
        <v>0.59241898148148153</v>
      </c>
      <c r="JO101" s="7">
        <v>1.0137384259259259</v>
      </c>
      <c r="JP101" s="7">
        <v>0.37884259259259262</v>
      </c>
      <c r="JQ101" s="7">
        <v>0.4604050925925926</v>
      </c>
      <c r="JR101" s="7">
        <v>0.45403935185185179</v>
      </c>
      <c r="JS101" s="7">
        <v>0.51901620370370372</v>
      </c>
      <c r="JT101" s="7">
        <v>0.5105439814814815</v>
      </c>
      <c r="JU101" s="7">
        <v>0.41672453703703699</v>
      </c>
      <c r="JV101" s="7">
        <v>0.97840277777777773</v>
      </c>
      <c r="JW101" s="7">
        <v>1.024305555555556</v>
      </c>
      <c r="JX101" s="7">
        <v>0.53659722222222217</v>
      </c>
      <c r="JY101" s="7">
        <v>0.2131365740740741</v>
      </c>
      <c r="JZ101" s="7">
        <v>0.51427083333333334</v>
      </c>
      <c r="KA101" s="7">
        <v>1.3063310185185191</v>
      </c>
      <c r="KB101" s="7">
        <v>0.200775462962963</v>
      </c>
      <c r="KC101" s="7">
        <v>0.40354166666666669</v>
      </c>
      <c r="KD101" s="7">
        <v>0.52049768518518513</v>
      </c>
      <c r="KE101" s="7">
        <v>0.2030902777777778</v>
      </c>
      <c r="KF101" s="7">
        <v>0.23748842592592589</v>
      </c>
      <c r="KG101" s="7">
        <v>0.64624999999999999</v>
      </c>
      <c r="KH101" s="7">
        <v>0.99809027777777781</v>
      </c>
      <c r="KI101" s="7">
        <v>0.44562499999999999</v>
      </c>
      <c r="KJ101" s="7">
        <v>1.006631944444444</v>
      </c>
      <c r="KK101" s="7">
        <v>0.32262731481481483</v>
      </c>
      <c r="KL101" s="7">
        <v>0.99217592592592596</v>
      </c>
      <c r="KM101" s="7">
        <v>0.26002314814814809</v>
      </c>
      <c r="KN101" s="7">
        <v>1.480775462962963</v>
      </c>
      <c r="KO101" s="7">
        <v>0.29795138888888889</v>
      </c>
      <c r="KP101" s="7">
        <v>0.2023263888888889</v>
      </c>
      <c r="KQ101" s="7">
        <v>5.5937500000000001E-2</v>
      </c>
      <c r="KR101" s="7">
        <v>1.498425925925926</v>
      </c>
      <c r="KS101" s="7">
        <v>0.62681712962962965</v>
      </c>
      <c r="KT101" s="7">
        <v>1.326782407407407</v>
      </c>
      <c r="KU101" s="7">
        <v>0.53684027777777776</v>
      </c>
      <c r="KV101" s="7">
        <v>0.60521990740740739</v>
      </c>
      <c r="KW101" s="7">
        <v>0.61342592592592593</v>
      </c>
      <c r="KX101" s="7">
        <v>0.25637731481481479</v>
      </c>
      <c r="KY101" s="7">
        <v>0.30778935185185191</v>
      </c>
      <c r="KZ101" s="7">
        <v>0.30171296296296302</v>
      </c>
      <c r="LA101" s="7">
        <v>1.48650462962963</v>
      </c>
      <c r="LB101" s="7">
        <v>0.123900462962963</v>
      </c>
      <c r="LC101" s="7">
        <v>0.68145833333333339</v>
      </c>
      <c r="LD101" s="7">
        <v>0.85135416666666663</v>
      </c>
      <c r="LE101" s="7">
        <v>0.52167824074074076</v>
      </c>
      <c r="LF101" s="7">
        <v>0.52124999999999999</v>
      </c>
      <c r="LG101" s="7">
        <v>0.25567129629629631</v>
      </c>
      <c r="LH101" s="7">
        <v>1.0270833333333329</v>
      </c>
      <c r="LI101" s="7">
        <v>1.311516203703704</v>
      </c>
      <c r="LJ101" s="7">
        <v>0.17947916666666669</v>
      </c>
      <c r="LK101" s="7">
        <v>0.30421296296296302</v>
      </c>
      <c r="LL101" s="7">
        <v>1.325358796296296</v>
      </c>
      <c r="LM101" s="7">
        <v>1.0131481481481479</v>
      </c>
      <c r="LN101" s="7">
        <v>0.51449074074074075</v>
      </c>
      <c r="LO101" s="7">
        <v>0.52219907407407407</v>
      </c>
      <c r="LP101" s="7">
        <v>0.75493055555555555</v>
      </c>
      <c r="LQ101" s="7">
        <v>0.66424768518518518</v>
      </c>
      <c r="LR101" s="7">
        <v>0.61960648148148145</v>
      </c>
      <c r="LS101" s="7">
        <v>0.27008101851851851</v>
      </c>
      <c r="LT101" s="7">
        <v>0.16047453703703701</v>
      </c>
      <c r="LU101" s="7">
        <v>0.31079861111111112</v>
      </c>
      <c r="LV101" s="7">
        <v>1.031585648148148</v>
      </c>
      <c r="LW101" s="7">
        <v>0.68322916666666667</v>
      </c>
      <c r="LX101" s="7">
        <v>0.61255787037037035</v>
      </c>
      <c r="LY101" s="7">
        <v>0.60953703703703699</v>
      </c>
      <c r="LZ101" s="7">
        <v>2.2615740740740738E-2</v>
      </c>
      <c r="MA101" s="7">
        <v>0.37734953703703711</v>
      </c>
      <c r="MB101" s="7">
        <v>1.301747685185185</v>
      </c>
      <c r="MC101" s="7">
        <v>1.189421296296296</v>
      </c>
      <c r="MD101" s="7">
        <v>0.30296296296296299</v>
      </c>
      <c r="ME101" s="7">
        <v>1.023599537037037</v>
      </c>
      <c r="MF101" s="7">
        <v>0.43702546296296302</v>
      </c>
      <c r="MG101" s="7">
        <v>0.39305555555555549</v>
      </c>
      <c r="MH101" s="7">
        <v>0.35055555555555562</v>
      </c>
      <c r="MI101" s="7">
        <v>1.02880787037037</v>
      </c>
      <c r="MJ101" s="7">
        <v>1.026828703703704</v>
      </c>
      <c r="MK101" s="7">
        <v>0.29016203703703702</v>
      </c>
      <c r="ML101" s="7">
        <v>0.1803703703703704</v>
      </c>
      <c r="MM101" s="7">
        <v>0.24957175925925931</v>
      </c>
      <c r="MN101" s="7">
        <v>0.37776620370370367</v>
      </c>
      <c r="MO101" s="7">
        <v>0.39153935185185179</v>
      </c>
      <c r="MP101" s="7">
        <v>0.767974537037037</v>
      </c>
      <c r="MQ101" s="7">
        <v>1.264097222222222</v>
      </c>
      <c r="MR101" s="7">
        <v>0.41321759259259261</v>
      </c>
      <c r="MS101" s="7">
        <v>0.78546296296296292</v>
      </c>
      <c r="MT101" s="7">
        <v>1.0338078703703699</v>
      </c>
      <c r="MU101" s="7">
        <v>1.0234143518518519</v>
      </c>
      <c r="MV101" s="7">
        <v>0.20607638888888891</v>
      </c>
      <c r="MW101" s="7">
        <v>0.79106481481481483</v>
      </c>
      <c r="MX101" s="7">
        <v>0.62902777777777774</v>
      </c>
      <c r="MY101" s="7">
        <v>0.5115277777777778</v>
      </c>
      <c r="MZ101" s="7">
        <v>0.786712962962963</v>
      </c>
      <c r="NA101" s="7">
        <v>0.29877314814814809</v>
      </c>
      <c r="NB101" s="7">
        <v>0.24743055555555549</v>
      </c>
      <c r="NC101" s="7">
        <v>0.29887731481481478</v>
      </c>
      <c r="ND101" s="7">
        <v>0.52212962962962961</v>
      </c>
      <c r="NE101" s="7">
        <v>1.0520486111111109</v>
      </c>
      <c r="NF101" s="7">
        <v>0.75375000000000003</v>
      </c>
      <c r="NG101" s="7">
        <v>0.27491898148148147</v>
      </c>
      <c r="NH101" s="7">
        <v>0.51577546296296295</v>
      </c>
      <c r="NI101" s="7">
        <v>0.25567129629629631</v>
      </c>
      <c r="NJ101" s="7">
        <v>0.34403935185185192</v>
      </c>
      <c r="NK101" s="7">
        <v>0.24225694444444451</v>
      </c>
      <c r="NL101" s="7">
        <v>0.1047337962962963</v>
      </c>
      <c r="NM101" s="7">
        <v>1.395266203703704</v>
      </c>
      <c r="NN101" s="7">
        <v>0.33459490740740738</v>
      </c>
      <c r="NO101" s="7">
        <v>1.020416666666667</v>
      </c>
      <c r="NP101" s="7">
        <v>0.55600694444444443</v>
      </c>
      <c r="NQ101" s="7">
        <v>0.1419097222222222</v>
      </c>
      <c r="NR101" s="7">
        <v>0.1817361111111111</v>
      </c>
      <c r="NS101" s="7">
        <v>0.3974421296296296</v>
      </c>
      <c r="NT101" s="7">
        <v>1.1664467592592589</v>
      </c>
      <c r="NU101" s="7">
        <v>0.51479166666666665</v>
      </c>
      <c r="NV101" s="7">
        <v>0.50247685185185187</v>
      </c>
      <c r="NW101" s="7">
        <v>0.40461805555555558</v>
      </c>
      <c r="NX101" s="7">
        <v>0.28792824074074069</v>
      </c>
      <c r="NY101" s="7">
        <v>0.56768518518518518</v>
      </c>
      <c r="NZ101" s="7">
        <v>0.29677083333333332</v>
      </c>
      <c r="OA101" s="7">
        <v>0.6400231481481482</v>
      </c>
      <c r="OB101" s="7">
        <v>1.025949074074074</v>
      </c>
      <c r="OC101" s="7">
        <v>1.2970138888888889</v>
      </c>
      <c r="OD101" s="7">
        <v>1.0038541666666669</v>
      </c>
      <c r="OE101" s="7">
        <v>0.52135416666666667</v>
      </c>
      <c r="OF101" s="7">
        <v>0.99076388888888889</v>
      </c>
      <c r="OG101" s="7">
        <v>1.8854166666666668E-2</v>
      </c>
      <c r="OH101" s="7">
        <v>1.038553240740741</v>
      </c>
      <c r="OI101" s="7">
        <v>0.67812499999999998</v>
      </c>
      <c r="OJ101" s="7">
        <v>0.25332175925925932</v>
      </c>
      <c r="OK101" s="7">
        <v>1.0080092592592591</v>
      </c>
      <c r="OL101" s="7">
        <v>0.69951388888888888</v>
      </c>
      <c r="OM101" s="7">
        <v>1.4241782407407411</v>
      </c>
      <c r="ON101" s="7">
        <v>0.51498842592592597</v>
      </c>
      <c r="OO101" s="7">
        <v>0.20515046296296299</v>
      </c>
      <c r="OP101" s="7">
        <v>0.66834490740740737</v>
      </c>
      <c r="OQ101" s="7">
        <v>0.70299768518518524</v>
      </c>
      <c r="OR101" s="5" t="s">
        <v>1001</v>
      </c>
      <c r="OS101" s="7">
        <v>0.14000000000000001</v>
      </c>
      <c r="OT101" s="7">
        <v>0.3399652777777778</v>
      </c>
      <c r="OU101" s="7">
        <v>0.25343749999999998</v>
      </c>
      <c r="OV101" s="7">
        <v>0.1168981481481482</v>
      </c>
      <c r="OW101" s="7">
        <v>1.0383796296296299</v>
      </c>
      <c r="OX101" s="7">
        <v>1.0277777777777779</v>
      </c>
      <c r="OY101" s="7">
        <v>7.2812500000000002E-2</v>
      </c>
      <c r="OZ101" s="7">
        <v>1.0617129629629629</v>
      </c>
      <c r="PA101" s="7">
        <v>0.34560185185185183</v>
      </c>
      <c r="PB101" s="7">
        <v>0.11295138888888891</v>
      </c>
      <c r="PC101" s="7">
        <v>0.9556944444444444</v>
      </c>
      <c r="PD101" s="7">
        <v>1.0266782407407411</v>
      </c>
      <c r="PE101" s="7">
        <v>0.28530092592592587</v>
      </c>
      <c r="PF101" s="7">
        <v>0.41083333333333327</v>
      </c>
      <c r="PG101" s="7">
        <v>0.1091550925925926</v>
      </c>
      <c r="PH101" s="7">
        <v>1.0274305555555561</v>
      </c>
      <c r="PI101" s="7">
        <v>0.29375000000000001</v>
      </c>
      <c r="PJ101" s="7">
        <v>0.515625</v>
      </c>
      <c r="PK101" s="7">
        <v>0.24155092592592589</v>
      </c>
      <c r="PL101" s="7">
        <v>9.042824074074074E-2</v>
      </c>
      <c r="PM101" s="7">
        <v>0.49537037037037029</v>
      </c>
      <c r="PN101" s="7">
        <v>0.51998842592592598</v>
      </c>
      <c r="PO101" s="7">
        <v>0.4211111111111111</v>
      </c>
      <c r="PP101" s="7">
        <v>0.33907407407407408</v>
      </c>
      <c r="PQ101" s="7">
        <v>0.5207060185185185</v>
      </c>
      <c r="PR101" s="7">
        <v>0.23211805555555559</v>
      </c>
      <c r="PS101" s="7">
        <v>7.2199074074074068E-2</v>
      </c>
      <c r="PT101" s="7">
        <v>0.51461805555555551</v>
      </c>
      <c r="PU101" s="7">
        <v>0.19771990740740741</v>
      </c>
      <c r="PV101" s="7">
        <v>0.14689814814814811</v>
      </c>
      <c r="PW101" s="7">
        <v>0.1892824074074074</v>
      </c>
      <c r="PX101" s="7">
        <v>0.16009259259259259</v>
      </c>
      <c r="PY101" s="7">
        <v>0.30682870370370369</v>
      </c>
      <c r="PZ101" s="7">
        <v>0.61854166666666666</v>
      </c>
      <c r="QA101" s="7">
        <v>0.2210300925925926</v>
      </c>
      <c r="QB101" s="7">
        <v>0.26438657407407412</v>
      </c>
      <c r="QC101" s="7">
        <v>0.3507986111111111</v>
      </c>
      <c r="QD101" s="7">
        <v>0.35472222222222222</v>
      </c>
      <c r="QE101" s="7">
        <v>0.30582175925925931</v>
      </c>
      <c r="QF101" s="7">
        <v>0.68601851851851847</v>
      </c>
      <c r="QG101" s="7">
        <v>0.68687500000000001</v>
      </c>
      <c r="QH101" s="7">
        <v>0.3206134259259259</v>
      </c>
      <c r="QI101" s="7">
        <v>1.319548611111111</v>
      </c>
      <c r="QJ101" s="7">
        <v>0.2341435185185185</v>
      </c>
      <c r="QK101" s="7">
        <v>1.4817824074074071</v>
      </c>
      <c r="QL101" s="7">
        <v>0.24524305555555559</v>
      </c>
      <c r="QM101" s="7">
        <v>0.16553240740740741</v>
      </c>
      <c r="QN101" s="7">
        <v>0.35886574074074068</v>
      </c>
      <c r="QO101" s="7">
        <v>0.5148611111111111</v>
      </c>
      <c r="QP101" s="7">
        <v>0.13545138888888891</v>
      </c>
      <c r="QQ101" s="7">
        <v>0.34432870370370372</v>
      </c>
      <c r="QR101" s="7">
        <v>1.4802083333333329</v>
      </c>
      <c r="QS101" s="7">
        <v>0.52140046296296294</v>
      </c>
      <c r="QT101" s="7">
        <v>0.1103935185185185</v>
      </c>
      <c r="QU101" s="7">
        <v>0.15046296296296299</v>
      </c>
      <c r="QV101" s="7">
        <v>0.34902777777777783</v>
      </c>
      <c r="QW101" s="7">
        <v>1.02130787037037</v>
      </c>
      <c r="QX101" s="7">
        <v>0.97851851851851857</v>
      </c>
      <c r="QY101" s="7">
        <v>1.023611111111111</v>
      </c>
      <c r="QZ101" s="7">
        <v>1.4880671296296299</v>
      </c>
      <c r="RA101" s="7">
        <v>0.29425925925925928</v>
      </c>
      <c r="RB101" s="7">
        <v>0.1552199074074074</v>
      </c>
      <c r="RC101" s="7">
        <v>1.0328009259259261</v>
      </c>
      <c r="RD101" s="7">
        <v>0.33599537037037042</v>
      </c>
      <c r="RE101" s="7">
        <v>1.019340277777778</v>
      </c>
      <c r="RF101" s="7">
        <v>1.0261689814814809</v>
      </c>
      <c r="RG101" s="7">
        <v>0.91684027777777777</v>
      </c>
      <c r="RH101" s="7">
        <v>0.5326157407407407</v>
      </c>
      <c r="RI101" s="7">
        <v>0.4606365740740741</v>
      </c>
      <c r="RJ101" s="7">
        <v>0.70861111111111108</v>
      </c>
      <c r="RK101" s="7">
        <v>1.025729166666667</v>
      </c>
      <c r="RL101" s="7">
        <v>1.498159722222222</v>
      </c>
      <c r="RM101" s="7">
        <v>0.51386574074074076</v>
      </c>
      <c r="RN101" s="7">
        <v>0.2452199074074074</v>
      </c>
      <c r="RO101" s="7">
        <v>1.058020833333333</v>
      </c>
      <c r="RP101" s="7">
        <v>0.42943287037037042</v>
      </c>
      <c r="RQ101" s="7">
        <v>0.22013888888888891</v>
      </c>
      <c r="RR101" s="7">
        <v>0.52809027777777773</v>
      </c>
      <c r="RS101" s="7">
        <v>0.53626157407407404</v>
      </c>
      <c r="RT101" s="7">
        <v>0.56776620370370368</v>
      </c>
      <c r="RU101" s="7">
        <v>1.001527777777778</v>
      </c>
      <c r="RV101" s="7">
        <v>0.65914351851851849</v>
      </c>
      <c r="RW101" s="7">
        <v>0.38075231481481481</v>
      </c>
      <c r="RX101" s="7">
        <v>0.63494212962962959</v>
      </c>
      <c r="RY101" s="7">
        <v>0.1152430555555556</v>
      </c>
      <c r="RZ101" s="7">
        <v>0.38122685185185179</v>
      </c>
      <c r="SA101" s="7">
        <v>1.000648148148148</v>
      </c>
      <c r="SB101" s="7">
        <v>0.34813657407407411</v>
      </c>
      <c r="SC101" s="7">
        <v>0.3503472222222222</v>
      </c>
      <c r="SD101" s="7">
        <v>0.3702199074074074</v>
      </c>
      <c r="SE101" s="7">
        <v>0.96415509259259258</v>
      </c>
      <c r="SF101" s="7">
        <v>0.63159722222222225</v>
      </c>
      <c r="SG101" s="7">
        <v>0.36474537037037041</v>
      </c>
      <c r="SH101" s="7">
        <v>0.49079861111111112</v>
      </c>
      <c r="SI101" s="7">
        <v>0.52269675925925929</v>
      </c>
      <c r="SJ101" s="7">
        <v>0.29827546296296298</v>
      </c>
      <c r="SK101" s="7">
        <v>7.9351851851851854E-2</v>
      </c>
      <c r="SL101" s="7">
        <v>7.8009259259259264E-2</v>
      </c>
      <c r="SM101" s="7">
        <v>0.44146990740740738</v>
      </c>
      <c r="SN101" s="7">
        <v>1.3334722222222219</v>
      </c>
      <c r="SO101" s="7">
        <v>0.1728935185185185</v>
      </c>
      <c r="SP101" s="7">
        <v>0.70371527777777776</v>
      </c>
      <c r="SQ101" s="7">
        <v>1.283101851851852</v>
      </c>
      <c r="SR101" s="7">
        <v>0.2487152777777778</v>
      </c>
      <c r="SS101" s="7">
        <v>1.2897453703703701</v>
      </c>
      <c r="ST101" s="7">
        <v>1.0454976851851849</v>
      </c>
      <c r="SU101" s="7">
        <v>1.030381944444444</v>
      </c>
      <c r="SV101" s="7">
        <v>0.73291666666666666</v>
      </c>
      <c r="SW101" s="7">
        <v>0.27409722222222221</v>
      </c>
      <c r="SX101" s="7">
        <v>0.23732638888888891</v>
      </c>
      <c r="SY101" s="7">
        <v>1.028634259259259</v>
      </c>
      <c r="SZ101" s="7">
        <v>7.1840277777777781E-2</v>
      </c>
      <c r="TA101" s="7">
        <v>0.74554398148148149</v>
      </c>
      <c r="TB101" s="7">
        <v>0.62575231481481486</v>
      </c>
      <c r="TC101" s="7">
        <v>0.40946759259259258</v>
      </c>
      <c r="TD101" s="7">
        <v>0.28072916666666659</v>
      </c>
      <c r="TE101" s="7">
        <v>0.6315277777777778</v>
      </c>
      <c r="TF101" s="7">
        <v>1.024097222222222</v>
      </c>
      <c r="TG101" s="7">
        <v>0.24859953703703699</v>
      </c>
      <c r="TH101" s="7">
        <v>1.2043402777777781</v>
      </c>
      <c r="TI101" s="7">
        <v>0.26181712962962961</v>
      </c>
      <c r="TJ101" s="7">
        <v>7.8136574074074081E-2</v>
      </c>
      <c r="TK101" s="7">
        <v>0.62868055555555558</v>
      </c>
      <c r="TL101" s="7">
        <v>0.64372685185185186</v>
      </c>
      <c r="TM101" s="7">
        <v>0.51561342592592596</v>
      </c>
      <c r="TN101" s="7">
        <v>0.43368055555555562</v>
      </c>
      <c r="TO101" s="7">
        <v>0.30363425925925919</v>
      </c>
      <c r="TP101" s="7">
        <v>0.23658564814814809</v>
      </c>
      <c r="TQ101" s="7">
        <v>1.2711226851851849</v>
      </c>
      <c r="TR101" s="7">
        <v>0.45763888888888887</v>
      </c>
      <c r="TS101" s="7">
        <v>0.65509259259259256</v>
      </c>
      <c r="TT101" s="7">
        <v>0.76653935185185185</v>
      </c>
      <c r="TU101" s="7">
        <v>0.1723726851851852</v>
      </c>
      <c r="TV101" s="7">
        <v>1.503125</v>
      </c>
      <c r="TW101" s="7">
        <v>0.78476851851851848</v>
      </c>
      <c r="TX101" s="7">
        <v>0.51850694444444445</v>
      </c>
      <c r="TY101" s="7">
        <v>0.51560185185185181</v>
      </c>
      <c r="TZ101" s="7">
        <v>0.29832175925925919</v>
      </c>
      <c r="UA101" s="7">
        <v>0.38321759259259258</v>
      </c>
      <c r="UB101" s="7">
        <v>0.10447916666666671</v>
      </c>
      <c r="UC101" s="7">
        <v>1.4926620370370369</v>
      </c>
      <c r="UD101" s="7">
        <v>0.62769675925925927</v>
      </c>
      <c r="UE101" s="7">
        <v>0.55434027777777772</v>
      </c>
      <c r="UF101" s="7">
        <v>0.14909722222222219</v>
      </c>
      <c r="UG101" s="7">
        <v>1.01443287037037</v>
      </c>
      <c r="UH101" s="7">
        <v>0.26831018518518518</v>
      </c>
      <c r="UI101" s="7">
        <v>1.231527777777778</v>
      </c>
      <c r="UJ101" s="7">
        <v>0.55865740740740744</v>
      </c>
      <c r="UK101" s="7">
        <v>1.210243055555555</v>
      </c>
      <c r="UL101" s="7">
        <v>0.76886574074074077</v>
      </c>
      <c r="UM101" s="7">
        <v>0.28942129629629632</v>
      </c>
      <c r="UN101" s="7">
        <v>0.32565972222222223</v>
      </c>
      <c r="UO101" s="7">
        <v>0.32513888888888892</v>
      </c>
      <c r="UP101" s="7">
        <v>0.63383101851851853</v>
      </c>
      <c r="UQ101" s="7">
        <v>0.68057870370370366</v>
      </c>
      <c r="UR101" s="7">
        <v>0.68603009259259262</v>
      </c>
      <c r="US101" s="7">
        <v>0.67024305555555552</v>
      </c>
      <c r="UT101" s="7">
        <v>0.1509490740740741</v>
      </c>
      <c r="UU101" s="7">
        <v>0.56347222222222226</v>
      </c>
      <c r="UV101" s="7">
        <v>0.35819444444444443</v>
      </c>
      <c r="UW101" s="7">
        <v>0.4042824074074074</v>
      </c>
      <c r="UX101" s="7">
        <v>0.54934027777777783</v>
      </c>
      <c r="UY101" s="7">
        <v>0.98122685185185188</v>
      </c>
      <c r="UZ101" s="7">
        <v>1.2934606481481481</v>
      </c>
      <c r="VA101" s="7">
        <v>0.2449305555555556</v>
      </c>
      <c r="VB101" s="7">
        <v>0.4510763888888889</v>
      </c>
      <c r="VC101" s="7">
        <v>0.4607060185185185</v>
      </c>
      <c r="VD101" s="7">
        <v>0.45975694444444443</v>
      </c>
      <c r="VE101" s="7">
        <v>0.77862268518518518</v>
      </c>
      <c r="VF101" s="7">
        <v>0.66981481481481486</v>
      </c>
      <c r="VG101" s="7">
        <v>0.20561342592592591</v>
      </c>
      <c r="VH101" s="7">
        <v>0.52023148148148146</v>
      </c>
      <c r="VI101" s="7">
        <v>1.029456018518518</v>
      </c>
      <c r="VJ101" s="7">
        <v>1.121655092592593</v>
      </c>
      <c r="VK101" s="7">
        <v>0.34240740740740738</v>
      </c>
      <c r="VL101" s="7">
        <v>0.28045138888888888</v>
      </c>
      <c r="VM101" s="7">
        <v>1.257974537037037</v>
      </c>
      <c r="VN101" s="7">
        <v>0.26978009259259261</v>
      </c>
      <c r="VO101" s="7">
        <v>1.025196759259259</v>
      </c>
      <c r="VP101" s="7">
        <v>1.027268518518518</v>
      </c>
      <c r="VQ101" s="7">
        <v>0.2015740740740741</v>
      </c>
      <c r="VR101" s="7">
        <v>0.40589120370370368</v>
      </c>
      <c r="VS101" s="7">
        <v>1.0036342592592591</v>
      </c>
      <c r="VT101" s="7">
        <v>0.51473379629629634</v>
      </c>
      <c r="VU101" s="7">
        <v>0.38807870370370368</v>
      </c>
      <c r="VV101" s="7">
        <v>0.20721064814814821</v>
      </c>
      <c r="VW101" s="7">
        <v>0.51728009259259256</v>
      </c>
      <c r="VX101" s="7">
        <v>1.2980902777777781</v>
      </c>
      <c r="VY101" s="7">
        <v>0.14079861111111111</v>
      </c>
      <c r="VZ101" s="7">
        <v>3.9282407407407398E-2</v>
      </c>
      <c r="WA101" s="7">
        <v>0.97961805555555559</v>
      </c>
      <c r="WB101" s="7">
        <v>1.014861111111111</v>
      </c>
      <c r="WC101" s="7">
        <v>1.2216666666666669</v>
      </c>
      <c r="WD101" s="7">
        <v>1.3284837962962961</v>
      </c>
      <c r="WE101" s="7">
        <v>0.20473379629629629</v>
      </c>
      <c r="WF101" s="7">
        <v>0.63968749999999996</v>
      </c>
      <c r="WG101" s="7">
        <v>1.9305555555555552E-2</v>
      </c>
      <c r="WH101" s="7">
        <v>0.98052083333333329</v>
      </c>
      <c r="WI101" s="7">
        <v>0.61655092592592597</v>
      </c>
      <c r="WJ101" s="7">
        <v>0.43394675925925918</v>
      </c>
      <c r="WK101" s="7">
        <v>0.56400462962962961</v>
      </c>
      <c r="WL101" s="7">
        <v>0.50958333333333339</v>
      </c>
      <c r="WM101" s="7">
        <v>0.55540509259259263</v>
      </c>
      <c r="WN101" s="7">
        <v>0.32975694444444442</v>
      </c>
      <c r="WO101" s="7">
        <v>0.52005787037037032</v>
      </c>
      <c r="WP101" s="7">
        <v>0.51656250000000004</v>
      </c>
      <c r="WQ101" s="7">
        <v>0.51407407407407413</v>
      </c>
      <c r="WR101" s="7">
        <v>0.2107060185185185</v>
      </c>
      <c r="WS101" s="7">
        <v>1.034039351851852</v>
      </c>
      <c r="WT101" s="7">
        <v>0.39106481481481481</v>
      </c>
      <c r="WU101" s="7">
        <v>0.62047453703703703</v>
      </c>
      <c r="WV101" s="7">
        <v>0.39931712962962962</v>
      </c>
      <c r="WW101" s="7">
        <v>0.12825231481481481</v>
      </c>
      <c r="WX101" s="7">
        <v>0.39145833333333341</v>
      </c>
      <c r="WY101" s="7">
        <v>0.20575231481481479</v>
      </c>
      <c r="WZ101" s="7">
        <v>0.41321759259259261</v>
      </c>
      <c r="XA101" s="7">
        <v>0.51493055555555556</v>
      </c>
      <c r="XB101" s="7">
        <v>0.37850694444444438</v>
      </c>
      <c r="XC101" s="7">
        <v>0.57784722222222218</v>
      </c>
      <c r="XD101" s="7">
        <v>0.34690972222222222</v>
      </c>
      <c r="XE101" s="7">
        <v>1.0031597222222219</v>
      </c>
      <c r="XF101" s="7">
        <v>0.17074074074074069</v>
      </c>
      <c r="XG101" s="7">
        <v>0.6750694444444445</v>
      </c>
      <c r="XH101" s="7">
        <v>0.20726851851851849</v>
      </c>
      <c r="XI101" s="7">
        <v>0.58587962962962958</v>
      </c>
      <c r="XJ101" s="7">
        <v>0.30579861111111112</v>
      </c>
      <c r="XK101" s="7">
        <v>0.53027777777777774</v>
      </c>
      <c r="XL101" s="7">
        <v>1.0238888888888891</v>
      </c>
      <c r="XM101" s="7">
        <v>0.53190972222222221</v>
      </c>
      <c r="XN101" s="7">
        <v>1.330208333333333</v>
      </c>
      <c r="XO101" s="7">
        <v>0.25241898148148151</v>
      </c>
      <c r="XP101" s="7">
        <v>0.1915277777777778</v>
      </c>
      <c r="XQ101" s="7">
        <v>0.19207175925925929</v>
      </c>
      <c r="XR101" s="7">
        <v>0.19797453703703699</v>
      </c>
      <c r="XS101" s="7">
        <v>1.3010532407407409</v>
      </c>
      <c r="XT101" s="7">
        <v>0.45858796296296289</v>
      </c>
      <c r="XU101" s="7">
        <v>1.006377314814815</v>
      </c>
      <c r="XV101" s="7">
        <v>0.36886574074074069</v>
      </c>
      <c r="XW101" s="7">
        <v>1.0112152777777781</v>
      </c>
      <c r="XX101" s="7">
        <v>0.40614583333333332</v>
      </c>
      <c r="XY101" s="7">
        <v>0.36854166666666671</v>
      </c>
      <c r="XZ101" s="7">
        <v>1.484884259259259</v>
      </c>
      <c r="YA101" s="7">
        <v>0.42609953703703701</v>
      </c>
      <c r="YB101" s="7">
        <v>1.0123263888888889</v>
      </c>
      <c r="YC101" s="7">
        <v>1.0249999999999999</v>
      </c>
      <c r="YD101" s="7">
        <v>0.95699074074074075</v>
      </c>
      <c r="YE101" s="7">
        <v>0.19188657407407411</v>
      </c>
      <c r="YF101" s="7">
        <v>0.51274305555555555</v>
      </c>
      <c r="YG101" s="7">
        <v>0.28804398148148153</v>
      </c>
      <c r="YH101" s="7">
        <v>0.36297453703703703</v>
      </c>
      <c r="YI101" s="7">
        <v>4.8900462962962972E-2</v>
      </c>
      <c r="YJ101" s="7">
        <v>1.065844907407407</v>
      </c>
      <c r="YK101" s="7">
        <v>0.51989583333333333</v>
      </c>
      <c r="YL101" s="7">
        <v>0.2046759259259259</v>
      </c>
      <c r="YM101" s="7">
        <v>0.55496527777777782</v>
      </c>
      <c r="YN101" s="7">
        <v>0.62437500000000001</v>
      </c>
      <c r="YO101" s="7">
        <v>0.46752314814814822</v>
      </c>
      <c r="YP101" s="7">
        <v>0.96468750000000003</v>
      </c>
      <c r="YQ101" s="7">
        <v>0.52473379629629635</v>
      </c>
      <c r="YR101" s="7">
        <v>0.97177083333333336</v>
      </c>
      <c r="YS101" s="7">
        <v>1.051516203703704</v>
      </c>
      <c r="YT101" s="7">
        <v>1.304930555555555</v>
      </c>
      <c r="YU101" s="7">
        <v>1.0024999999999999</v>
      </c>
      <c r="YV101" s="7">
        <v>1.0263541666666669</v>
      </c>
      <c r="YW101" s="7">
        <v>0.5145601851851852</v>
      </c>
      <c r="YX101" s="7">
        <v>0.69831018518518517</v>
      </c>
      <c r="YY101" s="7">
        <v>0.25194444444444453</v>
      </c>
      <c r="YZ101" s="7">
        <v>0.50864583333333335</v>
      </c>
      <c r="ZA101" s="7">
        <v>0.34258101851851852</v>
      </c>
      <c r="ZB101" s="7">
        <v>1.0347106481481481</v>
      </c>
      <c r="ZC101" s="7">
        <v>1.322407407407407</v>
      </c>
      <c r="ZD101" s="7">
        <v>0.51255787037037037</v>
      </c>
      <c r="ZE101" s="7">
        <v>0.51171296296296298</v>
      </c>
      <c r="ZF101" s="7">
        <v>0.59244212962962961</v>
      </c>
      <c r="ZG101" s="7">
        <v>0.63628472222222221</v>
      </c>
      <c r="ZH101" s="5" t="s">
        <v>1001</v>
      </c>
      <c r="ZI101" s="7">
        <v>0.3429976851851852</v>
      </c>
      <c r="ZJ101" s="7">
        <v>0.66681712962962958</v>
      </c>
      <c r="ZK101" s="7">
        <v>0.32048611111111108</v>
      </c>
      <c r="ZL101" s="7">
        <v>0.79093749999999996</v>
      </c>
      <c r="ZM101" s="7">
        <v>0.2050578703703704</v>
      </c>
      <c r="ZN101" s="7">
        <v>1.014710648148148</v>
      </c>
      <c r="ZO101" s="7">
        <v>0.50965277777777773</v>
      </c>
      <c r="ZP101" s="7">
        <v>1.338958333333333</v>
      </c>
      <c r="ZQ101" s="7">
        <v>0.38891203703703697</v>
      </c>
      <c r="ZR101" s="7">
        <v>0.51321759259259259</v>
      </c>
      <c r="ZS101" s="7">
        <v>0.47788194444444437</v>
      </c>
      <c r="ZT101" s="7">
        <v>0.77481481481481485</v>
      </c>
      <c r="ZU101" s="7">
        <v>1.022743055555555</v>
      </c>
      <c r="ZV101" s="7">
        <v>0.5087962962962963</v>
      </c>
      <c r="ZW101" s="7">
        <v>0.53163194444444439</v>
      </c>
      <c r="ZX101" s="7">
        <v>0.50981481481481483</v>
      </c>
      <c r="ZY101" s="7">
        <v>1.3041319444444439</v>
      </c>
      <c r="ZZ101" s="7">
        <v>0.29002314814814822</v>
      </c>
      <c r="AAA101" s="7">
        <v>1.023009259259259</v>
      </c>
      <c r="AAB101" s="7">
        <v>0.51376157407407408</v>
      </c>
      <c r="AAC101" s="7">
        <v>0.29516203703703697</v>
      </c>
      <c r="AAD101" s="7">
        <v>0.66075231481481478</v>
      </c>
      <c r="AAE101" s="7">
        <v>1.288287037037037</v>
      </c>
      <c r="AAF101" s="7">
        <v>0.46062500000000001</v>
      </c>
      <c r="AAG101" s="7">
        <v>1.064247685185185</v>
      </c>
      <c r="AAH101" s="7">
        <v>0.53215277777777781</v>
      </c>
      <c r="AAI101" s="7">
        <v>1.014293981481482</v>
      </c>
      <c r="AAJ101" s="7">
        <v>0.65516203703703701</v>
      </c>
      <c r="AAK101" s="7">
        <v>0.27001157407407411</v>
      </c>
      <c r="AAL101" s="7">
        <v>0.37510416666666668</v>
      </c>
      <c r="AAM101" s="7">
        <v>0.59478009259259257</v>
      </c>
      <c r="AAN101" s="7">
        <v>0.49420138888888893</v>
      </c>
      <c r="AAO101" s="7">
        <v>0.5971643518518519</v>
      </c>
      <c r="AAP101" s="7">
        <v>0.21945601851851851</v>
      </c>
      <c r="AAQ101" s="7">
        <v>1.1469675925925931</v>
      </c>
      <c r="AAR101" s="7">
        <v>1.4046990740740739</v>
      </c>
      <c r="AAS101" s="7">
        <v>0.69990740740740742</v>
      </c>
      <c r="AAT101" s="7">
        <v>0.39165509259259262</v>
      </c>
      <c r="AAU101" s="7">
        <v>0.39317129629629632</v>
      </c>
      <c r="AAV101" s="7">
        <v>0.98888888888888893</v>
      </c>
      <c r="AAW101" s="7">
        <v>0.58991898148148147</v>
      </c>
      <c r="AAX101" s="7">
        <v>0.95201388888888894</v>
      </c>
      <c r="AAY101" s="7">
        <v>0.62261574074074078</v>
      </c>
      <c r="AAZ101" s="7">
        <v>0.52113425925925927</v>
      </c>
      <c r="ABA101" s="7">
        <v>0.51710648148148153</v>
      </c>
      <c r="ABB101" s="7">
        <v>0.61978009259259259</v>
      </c>
      <c r="ABC101" s="7">
        <v>0.24114583333333331</v>
      </c>
      <c r="ABD101" s="7">
        <v>0.31462962962962959</v>
      </c>
      <c r="ABE101" s="7">
        <v>1.318877314814815</v>
      </c>
      <c r="ABF101" s="7">
        <v>1.01662037037037</v>
      </c>
      <c r="ABG101" s="7">
        <v>1.0228819444444439</v>
      </c>
      <c r="ABH101" s="7">
        <v>0.76458333333333328</v>
      </c>
      <c r="ABI101" s="7">
        <v>0.43590277777777781</v>
      </c>
      <c r="ABJ101" s="7">
        <v>1.4374768518518519</v>
      </c>
      <c r="ABK101" s="7">
        <v>0.25062499999999999</v>
      </c>
      <c r="ABL101" s="7">
        <v>1.0026504629629629</v>
      </c>
      <c r="ABM101" s="7">
        <v>1.480543981481482</v>
      </c>
      <c r="ABN101" s="7">
        <v>1.0294675925925929</v>
      </c>
      <c r="ABO101" s="7">
        <v>1.306180555555555</v>
      </c>
      <c r="ABP101" s="7">
        <v>1.3037268518518521</v>
      </c>
      <c r="ABQ101" s="7">
        <v>1.479780092592593</v>
      </c>
      <c r="ABR101" s="7">
        <v>0.38083333333333341</v>
      </c>
      <c r="ABS101" s="7">
        <v>0.62664351851851852</v>
      </c>
      <c r="ABT101" s="7">
        <v>1.0129629629629631</v>
      </c>
      <c r="ABU101" s="7">
        <v>0.28995370370370371</v>
      </c>
      <c r="ABV101" s="7">
        <v>1.32806712962963</v>
      </c>
      <c r="ABW101" s="7">
        <v>0.3407175925925926</v>
      </c>
      <c r="ABX101" s="7">
        <v>1.3117708333333331</v>
      </c>
      <c r="ABY101" s="7">
        <v>0.52048611111111109</v>
      </c>
      <c r="ABZ101" s="7">
        <v>0.6423726851851852</v>
      </c>
      <c r="ACA101" s="7">
        <v>1.0111111111111111</v>
      </c>
      <c r="ACB101" s="7">
        <v>0.53212962962962962</v>
      </c>
      <c r="ACC101" s="7">
        <v>0.26172453703703702</v>
      </c>
      <c r="ACD101" s="7">
        <v>0.40627314814814808</v>
      </c>
      <c r="ACE101" s="7">
        <v>0.40145833333333331</v>
      </c>
      <c r="ACF101" s="7">
        <v>0.27075231481481482</v>
      </c>
      <c r="ACG101" s="7">
        <v>0.27013888888888887</v>
      </c>
      <c r="ACH101" s="7">
        <v>0.2114351851851852</v>
      </c>
      <c r="ACI101" s="7">
        <v>1.326631944444445</v>
      </c>
      <c r="ACJ101" s="7">
        <v>0.39306712962962959</v>
      </c>
      <c r="ACK101" s="7">
        <v>0.32016203703703711</v>
      </c>
      <c r="ACL101" s="7">
        <v>0.31542824074074072</v>
      </c>
      <c r="ACM101" s="7">
        <v>1.0245717592592589</v>
      </c>
      <c r="ACN101" s="7">
        <v>1.3254745370370371</v>
      </c>
      <c r="ACO101" s="7">
        <v>0.26270833333333332</v>
      </c>
      <c r="ACP101" s="7">
        <v>0.18486111111111109</v>
      </c>
      <c r="ACQ101" s="7">
        <v>0.50436342592592598</v>
      </c>
      <c r="ACR101" s="7">
        <v>0.38359953703703698</v>
      </c>
      <c r="ACS101" s="7">
        <v>1.018402777777778</v>
      </c>
      <c r="ACT101" s="7">
        <v>0.28811342592592593</v>
      </c>
      <c r="ACU101" s="7">
        <v>0.25929398148148147</v>
      </c>
      <c r="ACV101" s="7">
        <v>1.316956018518519</v>
      </c>
      <c r="ACW101" s="7">
        <v>0.27756944444444442</v>
      </c>
      <c r="ACX101" s="7">
        <v>0.1827199074074074</v>
      </c>
      <c r="ACY101" s="7">
        <v>0.26328703703703699</v>
      </c>
      <c r="ACZ101" s="7">
        <v>0.49093750000000003</v>
      </c>
      <c r="ADA101" s="7">
        <v>1.0209375000000001</v>
      </c>
      <c r="ADB101" s="7">
        <v>0.33337962962962958</v>
      </c>
      <c r="ADC101" s="7">
        <v>0.44074074074074082</v>
      </c>
      <c r="ADD101" s="7">
        <v>0.18736111111111109</v>
      </c>
      <c r="ADE101" s="7">
        <v>1.440439814814815</v>
      </c>
      <c r="ADF101" s="7">
        <v>0.47013888888888888</v>
      </c>
      <c r="ADG101" s="7">
        <v>1.2632291666666671</v>
      </c>
      <c r="ADH101" s="7">
        <v>0.98445601851851849</v>
      </c>
      <c r="ADI101" s="7">
        <v>1.4771412037037039</v>
      </c>
      <c r="ADJ101" s="7">
        <v>0.3878240740740741</v>
      </c>
      <c r="ADK101" s="7">
        <v>0.45568287037037042</v>
      </c>
      <c r="ADL101" s="7">
        <v>1.0110069444444441</v>
      </c>
      <c r="ADM101" s="7">
        <v>1.022928240740741</v>
      </c>
      <c r="ADN101" s="7">
        <v>0.97873842592592597</v>
      </c>
      <c r="ADO101" s="7">
        <v>1.3136342592592589</v>
      </c>
      <c r="ADP101" s="7">
        <v>1.001018518518519</v>
      </c>
      <c r="ADQ101" s="7">
        <v>1.287384259259259</v>
      </c>
      <c r="ADR101" s="7">
        <v>1.2987731481481479</v>
      </c>
      <c r="ADS101" s="7">
        <v>1.179409722222222</v>
      </c>
      <c r="ADT101" s="7">
        <v>0.99450231481481477</v>
      </c>
      <c r="ADU101" s="7">
        <v>0.42138888888888892</v>
      </c>
      <c r="ADV101" s="7">
        <v>1.3114351851851851</v>
      </c>
      <c r="ADW101" s="7">
        <v>1.3219444444444439</v>
      </c>
      <c r="ADX101" s="7">
        <v>1.2936805555555559</v>
      </c>
      <c r="ADY101" s="7">
        <v>0.76792824074074073</v>
      </c>
      <c r="ADZ101" s="7">
        <v>0.9755787037037037</v>
      </c>
      <c r="AEA101" s="7">
        <v>0.1824537037037037</v>
      </c>
      <c r="AEB101" s="7">
        <v>0.5124305555555555</v>
      </c>
      <c r="AEC101" s="7">
        <v>1.027962962962963</v>
      </c>
      <c r="AED101" s="7">
        <v>1.094247685185185</v>
      </c>
      <c r="AEE101" s="7">
        <v>1.2923611111111111</v>
      </c>
      <c r="AEF101" s="7">
        <v>1.0530324074074069</v>
      </c>
      <c r="AEG101" s="7">
        <v>1.290856481481482</v>
      </c>
      <c r="AEH101" s="7">
        <v>0.6277314814814815</v>
      </c>
      <c r="AEI101" s="7">
        <v>1.1547453703703701</v>
      </c>
      <c r="AEJ101" s="7">
        <v>1.030266203703704</v>
      </c>
      <c r="AEK101" s="7">
        <v>1.351122685185185</v>
      </c>
      <c r="AEL101" s="7">
        <v>0.97910879629629632</v>
      </c>
      <c r="AEM101" s="7">
        <v>0.56714120370370369</v>
      </c>
      <c r="AEN101" s="7">
        <v>0.37206018518518519</v>
      </c>
      <c r="AEO101" s="7">
        <v>0.20653935185185179</v>
      </c>
      <c r="AEP101" s="7">
        <v>0.50229166666666669</v>
      </c>
      <c r="AEQ101" s="7">
        <v>0.77631944444444445</v>
      </c>
      <c r="AER101" s="7">
        <v>0.44744212962962959</v>
      </c>
      <c r="AES101" s="7">
        <v>1.4790972222222221</v>
      </c>
      <c r="AET101" s="7">
        <v>0.36200231481481482</v>
      </c>
      <c r="AEU101" s="7">
        <v>0.26180555555555562</v>
      </c>
      <c r="AEV101" s="7">
        <v>0.52112268518518523</v>
      </c>
      <c r="AEW101" s="7">
        <v>0.27560185185185188</v>
      </c>
      <c r="AEX101" s="7">
        <v>1.4894444444444439</v>
      </c>
      <c r="AEY101" s="7">
        <v>0.25989583333333333</v>
      </c>
      <c r="AEZ101" s="7">
        <v>0.39309027777777777</v>
      </c>
      <c r="AFA101" s="7">
        <v>1.0526388888888889</v>
      </c>
      <c r="AFB101" s="7">
        <v>0.48237268518518522</v>
      </c>
      <c r="AFC101" s="7">
        <v>0.53874999999999995</v>
      </c>
      <c r="AFD101" s="7">
        <v>0.2036458333333333</v>
      </c>
      <c r="AFE101" s="7">
        <v>0.1798726851851852</v>
      </c>
      <c r="AFF101" s="7">
        <v>3.0694444444444441E-2</v>
      </c>
      <c r="AFG101" s="7">
        <v>0.62662037037037033</v>
      </c>
      <c r="AFH101" s="7">
        <v>0.20576388888888891</v>
      </c>
      <c r="AFI101" s="7">
        <v>1.0259027777777781</v>
      </c>
      <c r="AFJ101" s="7">
        <v>1.4966898148148149</v>
      </c>
      <c r="AFK101" s="7">
        <v>0.97458333333333336</v>
      </c>
      <c r="AFL101" s="7">
        <v>0.63490740740740736</v>
      </c>
      <c r="AFM101" s="7">
        <v>1.3174999999999999</v>
      </c>
      <c r="AFN101" s="7">
        <v>0.38315972222222222</v>
      </c>
      <c r="AFO101" s="7">
        <v>0.49839120370370371</v>
      </c>
      <c r="AFP101" s="7">
        <v>1.025451388888889</v>
      </c>
      <c r="AFQ101" s="7">
        <v>0.1562152777777778</v>
      </c>
      <c r="AFR101" s="7">
        <v>0.25546296296296289</v>
      </c>
      <c r="AFS101" s="7">
        <v>1.3001736111111111</v>
      </c>
      <c r="AFT101" s="7">
        <v>1.2684375000000001</v>
      </c>
      <c r="AFU101" s="7">
        <v>1.259907407407407</v>
      </c>
      <c r="AFV101" s="7">
        <v>0.33643518518518523</v>
      </c>
      <c r="AFW101" s="7">
        <v>0.50776620370370373</v>
      </c>
      <c r="AFX101" s="7">
        <v>1.009386574074074</v>
      </c>
      <c r="AFY101" s="7">
        <v>0.30644675925925918</v>
      </c>
      <c r="AFZ101" s="7">
        <v>0.25510416666666669</v>
      </c>
      <c r="AGA101" s="7">
        <v>0.57920138888888884</v>
      </c>
      <c r="AGB101" s="7">
        <v>0.1747222222222222</v>
      </c>
      <c r="AGC101" s="7">
        <v>1.4817129629629631</v>
      </c>
      <c r="AGD101" s="7">
        <v>0.18293981481481481</v>
      </c>
      <c r="AGE101" s="7">
        <v>0.1675810185185185</v>
      </c>
      <c r="AGF101" s="7">
        <v>0.53790509259259256</v>
      </c>
      <c r="AGG101" s="7">
        <v>0.52486111111111111</v>
      </c>
      <c r="AGH101" s="7">
        <v>0.5166898148148148</v>
      </c>
      <c r="AGI101" s="7">
        <v>0.26771990740740742</v>
      </c>
      <c r="AGJ101" s="7">
        <v>0.41405092592592591</v>
      </c>
      <c r="AGK101" s="7">
        <v>1.28125</v>
      </c>
      <c r="AGL101" s="7">
        <v>0.2021296296296296</v>
      </c>
      <c r="AGM101" s="7">
        <v>0.54491898148148143</v>
      </c>
      <c r="AGN101" s="7">
        <v>0.38403935185185178</v>
      </c>
      <c r="AGO101" s="7">
        <v>0.34407407407407409</v>
      </c>
      <c r="AGP101" s="7">
        <v>0.36694444444444452</v>
      </c>
      <c r="AGQ101" s="7">
        <v>0.51695601851851847</v>
      </c>
      <c r="AGR101" s="7">
        <v>1.296597222222222</v>
      </c>
      <c r="AGS101" s="7">
        <v>0.666875</v>
      </c>
      <c r="AGT101" s="7">
        <v>1.005381944444445</v>
      </c>
      <c r="AGU101" s="7">
        <v>0.79942129629629632</v>
      </c>
      <c r="AGV101" s="7">
        <v>0.44342592592592589</v>
      </c>
      <c r="AGW101" s="7">
        <v>1.4924999999999999</v>
      </c>
      <c r="AGX101" s="7">
        <v>0.34991898148148148</v>
      </c>
      <c r="AGY101" s="7">
        <v>0.66069444444444447</v>
      </c>
      <c r="AGZ101" s="7">
        <v>0.68248842592592596</v>
      </c>
      <c r="AHA101" s="7">
        <v>0.52762731481481484</v>
      </c>
      <c r="AHB101" s="7">
        <v>0.60835648148148147</v>
      </c>
      <c r="AHC101" s="7">
        <v>0.24031250000000001</v>
      </c>
      <c r="AHD101" s="7">
        <v>0.98042824074074075</v>
      </c>
      <c r="AHE101" s="7">
        <v>1.009166666666667</v>
      </c>
      <c r="AHF101" s="7">
        <v>0.77175925925925926</v>
      </c>
      <c r="AHG101" s="7">
        <v>0.77152777777777781</v>
      </c>
      <c r="AHH101" s="7">
        <v>0.35313657407407412</v>
      </c>
      <c r="AHI101" s="7">
        <v>0.13569444444444451</v>
      </c>
      <c r="AHJ101" s="7">
        <v>0.35045138888888888</v>
      </c>
      <c r="AHK101" s="7">
        <v>0.51506944444444447</v>
      </c>
      <c r="AHL101" s="7">
        <v>0.68990740740740741</v>
      </c>
      <c r="AHM101" s="7">
        <v>0.47878472222222218</v>
      </c>
      <c r="AHN101" s="7">
        <v>0.3385185185185185</v>
      </c>
      <c r="AHO101" s="7">
        <v>0.71511574074074069</v>
      </c>
      <c r="AHP101" s="7">
        <v>1.05662037037037</v>
      </c>
      <c r="AHQ101" s="7">
        <v>1.4131597222222221</v>
      </c>
      <c r="AHR101" s="7">
        <v>0.18741898148148151</v>
      </c>
      <c r="AHS101" s="7">
        <v>0.52144675925925921</v>
      </c>
      <c r="AHT101" s="7">
        <v>0.20296296296296301</v>
      </c>
      <c r="AHU101" s="7">
        <v>0.51422453703703708</v>
      </c>
      <c r="AHV101" s="7">
        <v>0.39204861111111111</v>
      </c>
      <c r="AHW101" s="7">
        <v>1.029548611111111</v>
      </c>
      <c r="AHX101" s="7">
        <v>0.51969907407407412</v>
      </c>
      <c r="AHY101" s="7">
        <v>0.41822916666666671</v>
      </c>
      <c r="AHZ101" s="7">
        <v>1.271956018518519</v>
      </c>
      <c r="AIA101" s="7">
        <v>0.4944560185185185</v>
      </c>
      <c r="AIB101" s="7">
        <v>0.26587962962962958</v>
      </c>
      <c r="AIC101" s="7">
        <v>0.51626157407407403</v>
      </c>
      <c r="AID101" s="7">
        <v>0.69527777777777777</v>
      </c>
      <c r="AIE101" s="7">
        <v>1.1593171296296301</v>
      </c>
      <c r="AIF101" s="7">
        <v>0.36070601851851852</v>
      </c>
      <c r="AIG101" s="7">
        <v>1.2472800925925931</v>
      </c>
      <c r="AIH101" s="7">
        <v>0.16033564814814821</v>
      </c>
      <c r="AII101" s="7">
        <v>1.0263194444444439</v>
      </c>
      <c r="AIJ101" s="7">
        <v>1.1286574074074069</v>
      </c>
      <c r="AIK101" s="7">
        <v>0.28730324074074082</v>
      </c>
      <c r="AIL101" s="7">
        <v>0.51555555555555554</v>
      </c>
      <c r="AIM101" s="7">
        <v>1.3041087962962961</v>
      </c>
      <c r="AIN101" s="7">
        <v>0.51361111111111113</v>
      </c>
      <c r="AIO101" s="7">
        <v>1.0143865740740741</v>
      </c>
      <c r="AIP101" s="7">
        <v>0.45848379629629632</v>
      </c>
      <c r="AIQ101" s="7">
        <v>1.332916666666667</v>
      </c>
      <c r="AIR101" s="7">
        <v>0.35596064814814821</v>
      </c>
      <c r="AIS101" s="7">
        <v>1.055277777777778</v>
      </c>
      <c r="AIT101" s="7">
        <v>1.318888888888889</v>
      </c>
      <c r="AIU101" s="7">
        <v>1.4082986111111111</v>
      </c>
      <c r="AIV101" s="7">
        <v>1.072430555555556</v>
      </c>
      <c r="AIW101" s="7">
        <v>0.39756944444444442</v>
      </c>
      <c r="AIX101" s="7">
        <v>1.040555555555555</v>
      </c>
      <c r="AIY101" s="7">
        <v>0.49619212962962961</v>
      </c>
      <c r="AIZ101" s="7">
        <v>0.39390046296296288</v>
      </c>
      <c r="AJA101" s="7">
        <v>1.1633449074074069</v>
      </c>
      <c r="AJB101" s="7">
        <v>1.00025462962963</v>
      </c>
      <c r="AJC101" s="7">
        <v>0.33590277777777777</v>
      </c>
      <c r="AJD101" s="7">
        <v>0.5181944444444444</v>
      </c>
      <c r="AJE101" s="7">
        <v>0.40692129629629631</v>
      </c>
      <c r="AJF101" s="7">
        <v>1.302175925925926</v>
      </c>
      <c r="AJG101" s="7">
        <v>0.61974537037037036</v>
      </c>
      <c r="AJH101" s="7">
        <v>0.26581018518518518</v>
      </c>
      <c r="AJI101" s="7">
        <v>0.2613773148148148</v>
      </c>
      <c r="AJJ101" s="7">
        <v>0.59278935185185189</v>
      </c>
      <c r="AJK101" s="7">
        <v>0.51285879629629627</v>
      </c>
      <c r="AJL101" s="7">
        <v>0.38805555555555549</v>
      </c>
      <c r="AJM101" s="7">
        <v>0.55467592592592596</v>
      </c>
      <c r="AJN101" s="7">
        <v>0.26405092592592588</v>
      </c>
      <c r="AJO101" s="7">
        <v>0.33759259259259261</v>
      </c>
      <c r="AJP101" s="7">
        <v>1.2759027777777781</v>
      </c>
      <c r="AJQ101" s="7">
        <v>0.22035879629629629</v>
      </c>
      <c r="AJR101" s="7">
        <v>0.23628472222222219</v>
      </c>
      <c r="AJS101" s="7">
        <v>0.24246527777777779</v>
      </c>
      <c r="AJT101" s="7">
        <v>0.51399305555555552</v>
      </c>
      <c r="AJU101" s="7">
        <v>0.63512731481481477</v>
      </c>
      <c r="AJV101" s="7">
        <v>0.50765046296296301</v>
      </c>
      <c r="AJW101" s="7">
        <v>0.24153935185185191</v>
      </c>
      <c r="AJX101" s="7">
        <v>0.26100694444444439</v>
      </c>
      <c r="AJY101" s="7">
        <v>0.4528240740740741</v>
      </c>
      <c r="AJZ101" s="7">
        <v>1.0216666666666669</v>
      </c>
      <c r="AKA101" s="7">
        <v>0.34950231481481481</v>
      </c>
      <c r="AKB101" s="7">
        <v>0.33437499999999998</v>
      </c>
      <c r="AKC101" s="7">
        <v>0.56913194444444448</v>
      </c>
      <c r="AKD101" s="7">
        <v>0.5554513888888889</v>
      </c>
      <c r="AKE101" s="7">
        <v>0.97763888888888884</v>
      </c>
      <c r="AKF101" s="7">
        <v>0.15763888888888891</v>
      </c>
      <c r="AKG101" s="7">
        <v>0.28309027777777779</v>
      </c>
      <c r="AKH101" s="7">
        <v>0.51429398148148153</v>
      </c>
      <c r="AKI101" s="7">
        <v>0.51631944444444444</v>
      </c>
      <c r="AKJ101" s="7">
        <v>0.62910879629629635</v>
      </c>
      <c r="AKK101" s="7">
        <v>1.3168402777777779</v>
      </c>
      <c r="AKL101" s="7">
        <v>0.98701388888888886</v>
      </c>
      <c r="AKM101" s="7">
        <v>0.2436342592592593</v>
      </c>
      <c r="AKN101" s="7">
        <v>0.7149537037037037</v>
      </c>
      <c r="AKO101" s="7">
        <v>1.0298726851851849</v>
      </c>
      <c r="AKP101" s="7">
        <v>0.67406250000000001</v>
      </c>
      <c r="AKQ101" s="7">
        <v>0.62350694444444443</v>
      </c>
      <c r="AKR101" s="7">
        <v>0.20754629629629631</v>
      </c>
      <c r="AKS101" s="7">
        <v>0.39452546296296298</v>
      </c>
      <c r="AKT101" s="7">
        <v>0.51836805555555554</v>
      </c>
      <c r="AKU101" s="7">
        <v>1.0253125000000001</v>
      </c>
      <c r="AKV101" s="7">
        <v>0.45148148148148148</v>
      </c>
      <c r="AKW101" s="7">
        <v>0.36538194444444438</v>
      </c>
      <c r="AKX101" s="7">
        <v>0.31630787037037039</v>
      </c>
      <c r="AKY101" s="7">
        <v>0.47260416666666671</v>
      </c>
      <c r="AKZ101" s="7">
        <v>0.31679398148148152</v>
      </c>
      <c r="ALA101" s="7">
        <v>0.23755787037037041</v>
      </c>
      <c r="ALB101" s="7">
        <v>0.43945601851851851</v>
      </c>
      <c r="ALC101" s="7">
        <v>1.332650462962963</v>
      </c>
      <c r="ALD101" s="7">
        <v>0.59085648148148151</v>
      </c>
      <c r="ALE101" s="7">
        <v>0.29487268518518522</v>
      </c>
      <c r="ALF101" s="7">
        <v>0.2462384259259259</v>
      </c>
      <c r="ALG101" s="7">
        <v>1.3771412037037041</v>
      </c>
      <c r="ALH101" s="7">
        <v>0.51530092592592591</v>
      </c>
      <c r="ALI101" s="7">
        <v>1.024849537037037</v>
      </c>
      <c r="ALJ101" s="7">
        <v>0.29554398148148148</v>
      </c>
      <c r="ALK101" s="7">
        <v>1.3509953703703701</v>
      </c>
      <c r="ALL101" s="7">
        <v>1.001527777777778</v>
      </c>
      <c r="ALM101" s="7">
        <v>0.8629282407407407</v>
      </c>
    </row>
    <row r="102" spans="1:1001" x14ac:dyDescent="0.45">
      <c r="A102" s="1" t="s">
        <v>101</v>
      </c>
      <c r="B102" s="6">
        <v>0.72318287037037032</v>
      </c>
      <c r="C102" s="6">
        <v>1.152986111111111</v>
      </c>
      <c r="D102" s="6">
        <v>0.81570601851851854</v>
      </c>
      <c r="E102" s="6">
        <v>0.1385763888888889</v>
      </c>
      <c r="F102" s="7">
        <v>1.687511574074074</v>
      </c>
      <c r="G102" s="6">
        <v>0.8874305555555555</v>
      </c>
      <c r="H102" s="6">
        <v>0.3503472222222222</v>
      </c>
      <c r="I102" s="6">
        <v>1.8473379629629629</v>
      </c>
      <c r="J102" s="6">
        <v>1.017916666666667</v>
      </c>
      <c r="K102" s="7">
        <v>0.63166666666666671</v>
      </c>
      <c r="L102" s="6">
        <v>0.63922453703703708</v>
      </c>
      <c r="M102" s="6">
        <v>1.1671296296296301</v>
      </c>
      <c r="N102" s="6">
        <v>1.4157291666666669</v>
      </c>
      <c r="O102" s="6">
        <v>0.72927083333333331</v>
      </c>
      <c r="P102" s="7">
        <v>1.416180555555556</v>
      </c>
      <c r="Q102" s="6">
        <v>4.6990740740740743E-2</v>
      </c>
      <c r="R102" s="6">
        <v>0.68592592592592594</v>
      </c>
      <c r="S102" s="6">
        <v>0.76283564814814819</v>
      </c>
      <c r="T102" s="6">
        <v>1.8031365740740739</v>
      </c>
      <c r="U102" s="7">
        <v>0.47887731481481483</v>
      </c>
      <c r="V102" s="6">
        <v>0.88135416666666666</v>
      </c>
      <c r="W102" s="6">
        <v>1.000324074074074</v>
      </c>
      <c r="X102" s="6">
        <v>0.90675925925925926</v>
      </c>
      <c r="Y102" s="6">
        <v>1.412627314814815</v>
      </c>
      <c r="Z102" s="7">
        <v>3.2523842592592591</v>
      </c>
      <c r="AA102" s="6">
        <v>0.76739583333333339</v>
      </c>
      <c r="AB102" s="6">
        <v>0.9856597222222222</v>
      </c>
      <c r="AC102" s="6">
        <v>0.86745370370370367</v>
      </c>
      <c r="AD102" s="6">
        <v>1.7080555555555561</v>
      </c>
      <c r="AE102" s="7">
        <v>1.6865625</v>
      </c>
      <c r="AF102" s="6">
        <v>0.49001157407407409</v>
      </c>
      <c r="AG102" s="6">
        <v>0.15026620370370369</v>
      </c>
      <c r="AH102" s="6">
        <v>1.4240393518518519</v>
      </c>
      <c r="AI102" s="6">
        <v>1.0841550925925929</v>
      </c>
      <c r="AJ102" s="7">
        <v>0.92555555555555558</v>
      </c>
      <c r="AK102" s="6">
        <v>1.418263888888889</v>
      </c>
      <c r="AL102" s="6">
        <v>1.7047453703703701</v>
      </c>
      <c r="AM102" s="6">
        <v>0.68744212962962958</v>
      </c>
      <c r="AN102" s="6">
        <v>0.6355439814814815</v>
      </c>
      <c r="AO102" s="7">
        <v>0.83818287037037043</v>
      </c>
      <c r="AP102" s="6">
        <v>1.09931712962963</v>
      </c>
      <c r="AQ102" s="6">
        <v>0.51329861111111108</v>
      </c>
      <c r="AR102" s="6">
        <v>0.64719907407407407</v>
      </c>
      <c r="AS102" s="6">
        <v>0.80290509259259257</v>
      </c>
      <c r="AT102" s="7">
        <v>0.73371527777777779</v>
      </c>
      <c r="AU102" s="6">
        <v>0.44482638888888892</v>
      </c>
      <c r="AV102" s="6">
        <v>0.45620370370370372</v>
      </c>
      <c r="AW102" s="6">
        <v>1.8691782407407409</v>
      </c>
      <c r="AX102" s="6">
        <v>0.44341435185185191</v>
      </c>
      <c r="AY102" s="7">
        <v>1.0915393518518519</v>
      </c>
      <c r="AZ102" s="6">
        <v>0.83583333333333332</v>
      </c>
      <c r="BA102" s="6">
        <v>0.78405092592592596</v>
      </c>
      <c r="BB102" s="6">
        <v>1.176296296296296</v>
      </c>
      <c r="BC102" s="6">
        <v>1.409097222222222</v>
      </c>
      <c r="BD102" s="7">
        <v>1.4992708333333331</v>
      </c>
      <c r="BE102" s="6">
        <v>1.4096875</v>
      </c>
      <c r="BF102" s="6">
        <v>0.66961805555555554</v>
      </c>
      <c r="BG102" s="6">
        <v>0.92887731481481484</v>
      </c>
      <c r="BH102" s="6">
        <v>0.69490740740740742</v>
      </c>
      <c r="BI102" s="7">
        <v>0.62945601851851851</v>
      </c>
      <c r="BJ102" s="6">
        <v>0.83504629629629634</v>
      </c>
      <c r="BK102" s="6">
        <v>0.79912037037037043</v>
      </c>
      <c r="BL102" s="6">
        <v>0.80109953703703707</v>
      </c>
      <c r="BM102" s="6">
        <v>0.73048611111111106</v>
      </c>
      <c r="BN102" s="7">
        <v>0.73325231481481479</v>
      </c>
      <c r="BO102" s="6">
        <v>0.76646990740740739</v>
      </c>
      <c r="BP102" s="6">
        <v>1.799479166666667</v>
      </c>
      <c r="BQ102" s="6">
        <v>0.68803240740740745</v>
      </c>
      <c r="BR102" s="6">
        <v>0.68811342592592595</v>
      </c>
      <c r="BS102" s="7">
        <v>1.8640625</v>
      </c>
      <c r="BT102" s="6">
        <v>1.052349537037037</v>
      </c>
      <c r="BU102" s="6">
        <v>1.4102662037037039</v>
      </c>
      <c r="BV102" s="6">
        <v>1.937673611111111</v>
      </c>
      <c r="BW102" s="6">
        <v>1.7987615740740741</v>
      </c>
      <c r="BX102" s="7">
        <v>0.80680555555555555</v>
      </c>
      <c r="BY102" s="6">
        <v>1.6951851851851849</v>
      </c>
      <c r="BZ102" s="6">
        <v>0.82798611111111109</v>
      </c>
      <c r="CA102" s="6">
        <v>0.64121527777777776</v>
      </c>
      <c r="CB102" s="6">
        <v>0.76793981481481477</v>
      </c>
      <c r="CC102" s="7">
        <v>1.3367245370370371</v>
      </c>
      <c r="CD102" s="6">
        <v>0.54270833333333335</v>
      </c>
      <c r="CE102" s="6">
        <v>0.85207175925925926</v>
      </c>
      <c r="CF102" s="6">
        <v>0.52119212962962957</v>
      </c>
      <c r="CG102" s="6">
        <v>1.3811805555555561</v>
      </c>
      <c r="CH102" s="7">
        <v>1.083171296296296</v>
      </c>
      <c r="CI102" s="6">
        <v>0.80334490740740738</v>
      </c>
      <c r="CJ102" s="6">
        <v>1.085011574074074</v>
      </c>
      <c r="CK102" s="6">
        <v>0.74717592592592597</v>
      </c>
      <c r="CL102" s="6">
        <v>0.83415509259259257</v>
      </c>
      <c r="CM102" s="7">
        <v>0.97093750000000001</v>
      </c>
      <c r="CN102" s="6">
        <v>1.5416666666666671E-2</v>
      </c>
      <c r="CO102" s="6">
        <v>1.5926851851851851</v>
      </c>
      <c r="CP102" s="6">
        <v>0.82966435185185183</v>
      </c>
      <c r="CQ102" s="6">
        <v>0.1121875</v>
      </c>
      <c r="CR102" s="7">
        <v>0.80903935185185183</v>
      </c>
      <c r="CS102" s="6">
        <v>0.6240162037037037</v>
      </c>
      <c r="CT102" s="6">
        <v>0.90806712962962965</v>
      </c>
      <c r="CU102" s="6">
        <v>1.1154050925925929</v>
      </c>
      <c r="CV102" s="6">
        <v>0.64591435185185186</v>
      </c>
      <c r="CW102" s="7">
        <v>0.63809027777777783</v>
      </c>
      <c r="CY102" s="6">
        <v>0.17730324074074069</v>
      </c>
      <c r="CZ102" s="6">
        <v>0.16685185185185189</v>
      </c>
      <c r="DA102" s="6">
        <v>0.80813657407407402</v>
      </c>
      <c r="DB102" s="7">
        <v>1.6779050925925929</v>
      </c>
      <c r="DC102" s="6">
        <v>0.80440972222222218</v>
      </c>
      <c r="DD102" s="6">
        <v>0.82628472222222227</v>
      </c>
      <c r="DE102" s="6">
        <v>0.84783564814814816</v>
      </c>
      <c r="DF102" s="6">
        <v>0.90206018518518516</v>
      </c>
      <c r="DG102" s="7">
        <v>0.79600694444444442</v>
      </c>
      <c r="DH102" s="6">
        <v>0.46407407407407408</v>
      </c>
      <c r="DI102" s="6">
        <v>0.90576388888888892</v>
      </c>
      <c r="DJ102" s="6">
        <v>0.80670138888888887</v>
      </c>
      <c r="DK102" s="6">
        <v>1.0851273148148151</v>
      </c>
      <c r="DL102" s="7">
        <v>1.1057986111111111</v>
      </c>
      <c r="DM102" s="6">
        <v>0.90773148148148153</v>
      </c>
      <c r="DN102" s="6">
        <v>0.80677083333333333</v>
      </c>
      <c r="DO102" s="6">
        <v>0.73909722222222218</v>
      </c>
      <c r="DP102" s="6">
        <v>1.192708333333333</v>
      </c>
      <c r="DQ102" s="7">
        <v>1.4120833333333329</v>
      </c>
      <c r="DR102" s="6">
        <v>0.89541666666666664</v>
      </c>
      <c r="DS102" s="6">
        <v>1.423356481481481</v>
      </c>
      <c r="DT102" s="6">
        <v>1.874016203703704</v>
      </c>
      <c r="DU102" s="6">
        <v>0.51548611111111109</v>
      </c>
      <c r="DV102" s="7">
        <v>1.0867824074074079</v>
      </c>
      <c r="DW102" s="6">
        <v>0.8064930555555555</v>
      </c>
      <c r="DX102" s="6">
        <v>1.6067129629629631</v>
      </c>
      <c r="DY102" s="6">
        <v>1.445902777777778</v>
      </c>
      <c r="DZ102" s="6">
        <v>0.91085648148148146</v>
      </c>
      <c r="EA102" s="7">
        <v>0.74293981481481486</v>
      </c>
      <c r="EB102" s="6">
        <v>0.80521990740740745</v>
      </c>
      <c r="EC102" s="6">
        <v>0.8768055555555555</v>
      </c>
      <c r="ED102" s="6">
        <v>0.80164351851851856</v>
      </c>
      <c r="EE102" s="6">
        <v>0.1340972222222222</v>
      </c>
      <c r="EF102" s="7">
        <v>1.390902777777778</v>
      </c>
      <c r="EG102" s="6">
        <v>0.76006944444444446</v>
      </c>
      <c r="EH102" s="6">
        <v>1.7068518518518521</v>
      </c>
      <c r="EI102" s="6">
        <v>4.0914351851851848E-2</v>
      </c>
      <c r="EJ102" s="6">
        <v>0.67961805555555554</v>
      </c>
      <c r="EK102" s="7">
        <v>1.412800925925926</v>
      </c>
      <c r="EL102" s="6">
        <v>1.691979166666667</v>
      </c>
      <c r="EM102" s="6">
        <v>0.48587962962962961</v>
      </c>
      <c r="EN102" s="6">
        <v>1.129953703703704</v>
      </c>
      <c r="EO102" s="6">
        <v>1.0884953703703699</v>
      </c>
      <c r="EP102" s="7">
        <v>1.251261574074074</v>
      </c>
      <c r="EQ102" s="6">
        <v>1.070405092592593</v>
      </c>
      <c r="ER102" s="6">
        <v>1.6815740740740741</v>
      </c>
      <c r="ES102" s="6">
        <v>1.090717592592592</v>
      </c>
      <c r="ET102" s="6">
        <v>1.3554050925925929</v>
      </c>
      <c r="EU102" s="7">
        <v>0.6814930555555555</v>
      </c>
      <c r="EV102" s="6">
        <v>0.77497685185185183</v>
      </c>
      <c r="EW102" s="6">
        <v>0.93120370370370376</v>
      </c>
      <c r="EX102" s="6">
        <v>1.08162037037037</v>
      </c>
      <c r="EY102" s="6">
        <v>0.63952546296296298</v>
      </c>
      <c r="EZ102" s="7">
        <v>1.640520833333333</v>
      </c>
      <c r="FA102" s="6">
        <v>1.411446759259259</v>
      </c>
      <c r="FB102" s="6">
        <v>0.80262731481481486</v>
      </c>
      <c r="FC102" s="6">
        <v>1.147511574074074</v>
      </c>
      <c r="FD102" s="6">
        <v>0.5047800925925926</v>
      </c>
      <c r="FE102" s="7">
        <v>0.38614583333333341</v>
      </c>
      <c r="FF102" s="6">
        <v>0.66068287037037032</v>
      </c>
      <c r="FG102" s="6">
        <v>0.46432870370370372</v>
      </c>
      <c r="FH102" s="6">
        <v>0.60947916666666668</v>
      </c>
      <c r="FI102" s="6">
        <v>0.54555555555555557</v>
      </c>
      <c r="FJ102" s="7">
        <v>0.90388888888888885</v>
      </c>
      <c r="FK102" s="6">
        <v>0.74649305555555556</v>
      </c>
      <c r="FL102" s="6">
        <v>0.55479166666666668</v>
      </c>
      <c r="FM102" s="6">
        <v>0.81172453703703706</v>
      </c>
      <c r="FN102" s="6">
        <v>1.1647453703703701</v>
      </c>
      <c r="FO102" s="7">
        <v>0.82420138888888894</v>
      </c>
      <c r="FP102" s="6">
        <v>1.7766319444444441</v>
      </c>
      <c r="FQ102" s="6">
        <v>0.8721875</v>
      </c>
      <c r="FR102" s="6">
        <v>1.3987847222222221</v>
      </c>
      <c r="FS102" s="6">
        <v>1.401284722222222</v>
      </c>
      <c r="FT102" s="7">
        <v>1.3668171296296301</v>
      </c>
      <c r="FU102" s="6">
        <v>0.82666666666666666</v>
      </c>
      <c r="FV102" s="6">
        <v>0.72769675925925925</v>
      </c>
      <c r="FW102" s="6">
        <v>1.7080208333333331</v>
      </c>
      <c r="FX102" s="6">
        <v>0.8333680555555556</v>
      </c>
      <c r="FY102" s="7">
        <v>1.861956018518518</v>
      </c>
      <c r="FZ102" s="6">
        <v>0.64878472222222228</v>
      </c>
      <c r="GA102" s="6">
        <v>0.20298611111111109</v>
      </c>
      <c r="GB102" s="6">
        <v>0.84226851851851847</v>
      </c>
      <c r="GC102" s="6">
        <v>0.80251157407407403</v>
      </c>
      <c r="GD102" s="7">
        <v>0.903900462962963</v>
      </c>
      <c r="GE102" s="6">
        <v>1.5813194444444441</v>
      </c>
      <c r="GF102" s="6">
        <v>2.538194444444444E-2</v>
      </c>
      <c r="GG102" s="6">
        <v>1.663287037037037</v>
      </c>
      <c r="GH102" s="6">
        <v>0.74157407407407405</v>
      </c>
      <c r="GI102" s="7">
        <v>0.68365740740740744</v>
      </c>
      <c r="GJ102" s="6">
        <v>1.041006944444445</v>
      </c>
      <c r="GK102" s="6">
        <v>1.3957754629629631</v>
      </c>
      <c r="GL102" s="6">
        <v>0.39763888888888888</v>
      </c>
      <c r="GM102" s="6">
        <v>0.89099537037037035</v>
      </c>
      <c r="GN102" s="7">
        <v>0.66065972222222225</v>
      </c>
      <c r="GO102" s="6">
        <v>0.76489583333333333</v>
      </c>
      <c r="GP102" s="6">
        <v>0.41212962962962962</v>
      </c>
      <c r="GQ102" s="6">
        <v>0.72468750000000004</v>
      </c>
      <c r="GR102" s="6">
        <v>1.099814814814815</v>
      </c>
      <c r="GS102" s="7">
        <v>1.4124421296296299</v>
      </c>
      <c r="GT102" s="6">
        <v>1.692951388888889</v>
      </c>
      <c r="GU102" s="6">
        <v>0.48155092592592591</v>
      </c>
      <c r="GV102" s="6">
        <v>0.80768518518518517</v>
      </c>
      <c r="GW102" s="6">
        <v>0.72107638888888892</v>
      </c>
      <c r="GX102" s="7">
        <v>0.71657407407407403</v>
      </c>
      <c r="GY102" s="6">
        <v>1.085428240740741</v>
      </c>
      <c r="GZ102" s="6">
        <v>5.5069444444444442E-2</v>
      </c>
      <c r="HA102" s="6">
        <v>2.7997685185185181E-2</v>
      </c>
      <c r="HB102" s="6">
        <v>1.4050115740740741</v>
      </c>
      <c r="HC102" s="7">
        <v>0.8054513888888889</v>
      </c>
      <c r="HD102" s="6">
        <v>0.82962962962962961</v>
      </c>
      <c r="HE102" s="6">
        <v>1.8515972222222219</v>
      </c>
      <c r="HF102" s="6">
        <v>1.418009259259259</v>
      </c>
      <c r="HG102" s="6">
        <v>1.055868055555556</v>
      </c>
      <c r="HH102" s="7">
        <v>4.746527777777778E-2</v>
      </c>
      <c r="HI102" s="6">
        <v>1.4059027777777779</v>
      </c>
      <c r="HJ102" s="6">
        <v>0.87646990740740738</v>
      </c>
      <c r="HK102" s="6">
        <v>1.68087962962963</v>
      </c>
      <c r="HL102" s="6">
        <v>0.81793981481481481</v>
      </c>
      <c r="HM102" s="7">
        <v>1.4145949074074069</v>
      </c>
      <c r="HN102" s="6">
        <v>0.73094907407407406</v>
      </c>
      <c r="HO102" s="6">
        <v>0.8054513888888889</v>
      </c>
      <c r="HP102" s="6">
        <v>0.62063657407407402</v>
      </c>
      <c r="HQ102" s="6">
        <v>0.67780092592592589</v>
      </c>
      <c r="HR102" s="7">
        <v>1.70306712962963</v>
      </c>
      <c r="HS102" s="6">
        <v>0.82263888888888892</v>
      </c>
      <c r="HT102" s="6">
        <v>0.87563657407407403</v>
      </c>
      <c r="HU102" s="6">
        <v>3.5532407407407408E-2</v>
      </c>
      <c r="HV102" s="6">
        <v>1.712083333333333</v>
      </c>
      <c r="HW102" s="7">
        <v>0.77085648148148145</v>
      </c>
      <c r="HX102" s="6">
        <v>0.16059027777777779</v>
      </c>
      <c r="HY102" s="6">
        <v>0.68402777777777779</v>
      </c>
      <c r="HZ102" s="6">
        <v>0.87700231481481483</v>
      </c>
      <c r="IA102" s="6">
        <v>0.880462962962963</v>
      </c>
      <c r="IB102" s="7">
        <v>0.80425925925925923</v>
      </c>
      <c r="IC102" s="6">
        <v>0.57829861111111114</v>
      </c>
      <c r="ID102" s="6">
        <v>1.179351851851852</v>
      </c>
      <c r="IE102" s="6">
        <v>1.6446759259259262E-2</v>
      </c>
      <c r="IF102" s="6">
        <v>1.5220601851851849</v>
      </c>
      <c r="IG102" s="7">
        <v>7.8356481481481489E-3</v>
      </c>
      <c r="IH102" s="6">
        <v>0.16480324074074071</v>
      </c>
      <c r="II102" s="6">
        <v>0.69565972222222228</v>
      </c>
      <c r="IJ102" s="6">
        <v>1.094247685185185</v>
      </c>
      <c r="IK102" s="6">
        <v>0.979375</v>
      </c>
      <c r="IL102" s="7">
        <v>0.84054398148148146</v>
      </c>
      <c r="IM102" s="6">
        <v>0.88052083333333331</v>
      </c>
      <c r="IN102" s="6">
        <v>1.3994907407407411</v>
      </c>
      <c r="IO102" s="6">
        <v>5.0150462962962973E-2</v>
      </c>
      <c r="IP102" s="6">
        <v>0.37725694444444452</v>
      </c>
      <c r="IQ102" s="7">
        <v>0.83501157407407411</v>
      </c>
      <c r="IR102" s="6">
        <v>1.4098148148148151</v>
      </c>
      <c r="IS102" s="6">
        <v>1.358680555555555</v>
      </c>
      <c r="IT102" s="6">
        <v>1.674930555555556</v>
      </c>
      <c r="IU102" s="6">
        <v>0.89902777777777776</v>
      </c>
      <c r="IV102" s="7">
        <v>1.1311921296296299</v>
      </c>
      <c r="IW102" s="6">
        <v>0.66876157407407411</v>
      </c>
      <c r="IX102" s="6">
        <v>0.47143518518518518</v>
      </c>
      <c r="IY102" s="6">
        <v>0.49875000000000003</v>
      </c>
      <c r="IZ102" s="6">
        <v>1.083831018518518</v>
      </c>
      <c r="JA102" s="7">
        <v>0.79104166666666664</v>
      </c>
      <c r="JB102" s="6">
        <v>0.54751157407407403</v>
      </c>
      <c r="JC102" s="6">
        <v>0.80667824074074079</v>
      </c>
      <c r="JD102" s="6">
        <v>0.56744212962962959</v>
      </c>
      <c r="JE102" s="6">
        <v>0.79910879629629628</v>
      </c>
      <c r="JF102" s="7">
        <v>0.85295138888888888</v>
      </c>
      <c r="JH102" s="6">
        <v>0.97870370370370374</v>
      </c>
      <c r="JI102" s="6">
        <v>0.85282407407407412</v>
      </c>
      <c r="JJ102" s="6">
        <v>1.412962962962963</v>
      </c>
      <c r="JK102" s="7">
        <v>0.81776620370370368</v>
      </c>
      <c r="JL102" s="6">
        <v>0.80143518518518519</v>
      </c>
      <c r="JM102" s="6">
        <v>0.46590277777777778</v>
      </c>
      <c r="JN102" s="6">
        <v>0.8769675925925926</v>
      </c>
      <c r="JO102" s="6">
        <v>1.4000694444444439</v>
      </c>
      <c r="JP102" s="7">
        <v>1.011180555555556</v>
      </c>
      <c r="JQ102" s="6">
        <v>1.09275462962963</v>
      </c>
      <c r="JR102" s="6">
        <v>1.086377314814815</v>
      </c>
      <c r="JS102" s="6">
        <v>0.90533564814814815</v>
      </c>
      <c r="JT102" s="6">
        <v>0.79283564814814811</v>
      </c>
      <c r="JU102" s="7">
        <v>0.82006944444444441</v>
      </c>
      <c r="JV102" s="6">
        <v>1.364733796296296</v>
      </c>
      <c r="JW102" s="6">
        <v>1.4106365740740741</v>
      </c>
      <c r="JX102" s="6">
        <v>0.92292824074074076</v>
      </c>
      <c r="JY102" s="6">
        <v>0.84547453703703701</v>
      </c>
      <c r="JZ102" s="7">
        <v>0.79857638888888893</v>
      </c>
      <c r="KA102" s="6">
        <v>1.6926620370370371</v>
      </c>
      <c r="KB102" s="6">
        <v>0.833125</v>
      </c>
      <c r="KC102" s="6">
        <v>0.66208333333333336</v>
      </c>
      <c r="KD102" s="6">
        <v>0.80480324074074072</v>
      </c>
      <c r="KE102" s="7">
        <v>0.83543981481481477</v>
      </c>
      <c r="KF102" s="6">
        <v>0.83634259259259258</v>
      </c>
      <c r="KG102" s="6">
        <v>1.032581018518518</v>
      </c>
      <c r="KH102" s="6">
        <v>1.3844212962962961</v>
      </c>
      <c r="KI102" s="6">
        <v>0.87532407407407409</v>
      </c>
      <c r="KJ102" s="7">
        <v>1.3929513888888889</v>
      </c>
      <c r="KK102" s="6">
        <v>0.83806712962962959</v>
      </c>
      <c r="KL102" s="6">
        <v>1.37849537037037</v>
      </c>
      <c r="KM102" s="6">
        <v>0.83472222222222225</v>
      </c>
      <c r="KN102" s="6">
        <v>1.8671064814814819</v>
      </c>
      <c r="KO102" s="7">
        <v>0.68428240740740742</v>
      </c>
      <c r="KP102" s="6">
        <v>0.83467592592592588</v>
      </c>
      <c r="KQ102" s="6">
        <v>0.68828703703703709</v>
      </c>
      <c r="KR102" s="6">
        <v>1.8871990740740741</v>
      </c>
      <c r="KS102" s="6">
        <v>0.91135416666666669</v>
      </c>
      <c r="KT102" s="7">
        <v>1.713113425925926</v>
      </c>
      <c r="KU102" s="6">
        <v>0.82138888888888884</v>
      </c>
      <c r="KV102" s="6">
        <v>0.88976851851851857</v>
      </c>
      <c r="KW102" s="6">
        <v>1.2457754629629629</v>
      </c>
      <c r="KX102" s="6">
        <v>0.88872685185185185</v>
      </c>
      <c r="KY102" s="7">
        <v>0.47045138888888888</v>
      </c>
      <c r="KZ102" s="6">
        <v>0.80157407407407411</v>
      </c>
      <c r="LA102" s="6">
        <v>1.875266203703704</v>
      </c>
      <c r="LB102" s="6">
        <v>0.75623842592592594</v>
      </c>
      <c r="LC102" s="6">
        <v>5.2523148148148152E-2</v>
      </c>
      <c r="LD102" s="7">
        <v>1.2376736111111111</v>
      </c>
      <c r="LE102" s="6">
        <v>0.80598379629629635</v>
      </c>
      <c r="LF102" s="6">
        <v>0.80555555555555558</v>
      </c>
      <c r="LG102" s="6">
        <v>0.88800925925925922</v>
      </c>
      <c r="LH102" s="6">
        <v>1.413414351851852</v>
      </c>
      <c r="LI102" s="7">
        <v>1.6978472222222221</v>
      </c>
      <c r="LJ102" s="6">
        <v>0.81182870370370375</v>
      </c>
      <c r="LK102" s="6">
        <v>0.69054398148148144</v>
      </c>
      <c r="LL102" s="6">
        <v>1.7116782407407409</v>
      </c>
      <c r="LM102" s="6">
        <v>1.3994791666666671</v>
      </c>
      <c r="LN102" s="7">
        <v>0.79879629629629634</v>
      </c>
      <c r="LO102" s="6">
        <v>0.80650462962962965</v>
      </c>
      <c r="LP102" s="6">
        <v>1.1412615740740739</v>
      </c>
      <c r="LQ102" s="6">
        <v>2.9386574074074079E-2</v>
      </c>
      <c r="LR102" s="6">
        <v>0.12771990740740741</v>
      </c>
      <c r="LS102" s="7">
        <v>0.76011574074074073</v>
      </c>
      <c r="LT102" s="6">
        <v>0.79281250000000003</v>
      </c>
      <c r="LU102" s="6">
        <v>0.6971180555555555</v>
      </c>
      <c r="LV102" s="6">
        <v>1.4179050925925929</v>
      </c>
      <c r="LW102" s="6">
        <v>5.4293981481481478E-2</v>
      </c>
      <c r="LX102" s="7">
        <v>0.89710648148148153</v>
      </c>
      <c r="LY102" s="6">
        <v>0.89408564814814817</v>
      </c>
      <c r="LZ102" s="6">
        <v>0.62418981481481484</v>
      </c>
      <c r="MA102" s="6">
        <v>0.67109953703703706</v>
      </c>
      <c r="MB102" s="6">
        <v>1.6880671296296299</v>
      </c>
      <c r="MC102" s="7">
        <v>1.5757407407407411</v>
      </c>
      <c r="MD102" s="6">
        <v>0.68928240740740743</v>
      </c>
      <c r="ME102" s="6">
        <v>1.409930555555555</v>
      </c>
      <c r="MF102" s="6">
        <v>0.2165046296296296</v>
      </c>
      <c r="MG102" s="6">
        <v>0.65194444444444444</v>
      </c>
      <c r="MH102" s="7">
        <v>0.7368865740740741</v>
      </c>
      <c r="MI102" s="6">
        <v>1.4151388888888889</v>
      </c>
      <c r="MJ102" s="6">
        <v>1.413148148148148</v>
      </c>
      <c r="MK102" s="6">
        <v>0.6764930555555555</v>
      </c>
      <c r="ML102" s="6">
        <v>0.8127199074074074</v>
      </c>
      <c r="MM102" s="7">
        <v>0.46262731481481478</v>
      </c>
      <c r="MN102" s="6">
        <v>0.76408564814814817</v>
      </c>
      <c r="MO102" s="6">
        <v>0.6565509259259259</v>
      </c>
      <c r="MP102" s="6">
        <v>1.154305555555555</v>
      </c>
      <c r="MQ102" s="6">
        <v>1.6504166666666671</v>
      </c>
      <c r="MR102" s="7">
        <v>0.65864583333333337</v>
      </c>
      <c r="MS102" s="6">
        <v>1.171782407407407</v>
      </c>
      <c r="MT102" s="6">
        <v>1.4201388888888891</v>
      </c>
      <c r="MU102" s="6">
        <v>1.40974537037037</v>
      </c>
      <c r="MV102" s="6">
        <v>0.83842592592592591</v>
      </c>
      <c r="MW102" s="7">
        <v>1.177395833333333</v>
      </c>
      <c r="MX102" s="6">
        <v>1.2613773148148151</v>
      </c>
      <c r="MY102" s="6">
        <v>1.120717592592593</v>
      </c>
      <c r="MZ102" s="6">
        <v>1.173032407407407</v>
      </c>
      <c r="NA102" s="6">
        <v>0.68509259259259259</v>
      </c>
      <c r="NB102" s="7">
        <v>0.8797800925925926</v>
      </c>
      <c r="NC102" s="6">
        <v>0.68520833333333331</v>
      </c>
      <c r="ND102" s="6">
        <v>0.8064351851851852</v>
      </c>
      <c r="NE102" s="6">
        <v>1.4917824074074071</v>
      </c>
      <c r="NF102" s="6">
        <v>1.1400694444444439</v>
      </c>
      <c r="NG102" s="7">
        <v>0.90726851851851853</v>
      </c>
      <c r="NH102" s="6">
        <v>0.80008101851851854</v>
      </c>
      <c r="NI102" s="6">
        <v>0.50074074074074071</v>
      </c>
      <c r="NJ102" s="6">
        <v>0.50670138888888894</v>
      </c>
      <c r="NK102" s="6">
        <v>0.47053240740740743</v>
      </c>
      <c r="NL102" s="7">
        <v>0.73708333333333331</v>
      </c>
      <c r="NM102" s="6">
        <v>1.7815972222222221</v>
      </c>
      <c r="NN102" s="6">
        <v>0.55075231481481479</v>
      </c>
      <c r="NO102" s="6">
        <v>1.406736111111111</v>
      </c>
      <c r="NP102" s="6">
        <v>0.84054398148148146</v>
      </c>
      <c r="NQ102" s="7">
        <v>0.74968749999999995</v>
      </c>
      <c r="NR102" s="6">
        <v>0.81407407407407406</v>
      </c>
      <c r="NS102" s="6">
        <v>0.56766203703703699</v>
      </c>
      <c r="NT102" s="6">
        <v>1.552766203703704</v>
      </c>
      <c r="NU102" s="6">
        <v>0.79909722222222224</v>
      </c>
      <c r="NV102" s="7">
        <v>0.88879629629629631</v>
      </c>
      <c r="NW102" s="6">
        <v>0.7240509259259259</v>
      </c>
      <c r="NX102" s="6">
        <v>0.64541666666666664</v>
      </c>
      <c r="NY102" s="6">
        <v>0.85222222222222221</v>
      </c>
      <c r="NZ102" s="6">
        <v>0.57896990740740739</v>
      </c>
      <c r="OA102" s="7">
        <v>0.92457175925925927</v>
      </c>
      <c r="OB102" s="6">
        <v>1.4122800925925929</v>
      </c>
      <c r="OC102" s="6">
        <v>1.6833333333333329</v>
      </c>
      <c r="OD102" s="6">
        <v>1.390185185185185</v>
      </c>
      <c r="OE102" s="6">
        <v>0.80565972222222226</v>
      </c>
      <c r="OF102" s="7">
        <v>1.377083333333333</v>
      </c>
      <c r="OG102" s="6">
        <v>0.62599537037037034</v>
      </c>
      <c r="OH102" s="6">
        <v>1.424884259259259</v>
      </c>
      <c r="OI102" s="6">
        <v>4.8148148148148148E-2</v>
      </c>
      <c r="OJ102" s="6">
        <v>0.4965162037037037</v>
      </c>
      <c r="OK102" s="7">
        <v>1.394328703703704</v>
      </c>
      <c r="OL102" s="6">
        <v>1.085844907407407</v>
      </c>
      <c r="OM102" s="6">
        <v>1.8105092592592591</v>
      </c>
      <c r="ON102" s="6">
        <v>0.79929398148148145</v>
      </c>
      <c r="OO102" s="6">
        <v>0.83750000000000002</v>
      </c>
      <c r="OP102" s="7">
        <v>3.3437500000000002E-2</v>
      </c>
      <c r="OQ102" s="6">
        <v>7.4062500000000003E-2</v>
      </c>
      <c r="OS102" s="6">
        <v>0.51538194444444441</v>
      </c>
      <c r="OT102" s="6">
        <v>0.72629629629629633</v>
      </c>
      <c r="OU102" s="7">
        <v>0.47652777777777777</v>
      </c>
      <c r="OV102" s="6">
        <v>0.68797453703703704</v>
      </c>
      <c r="OW102" s="6">
        <v>1.4246990740740739</v>
      </c>
      <c r="OX102" s="6">
        <v>1.4141087962962959</v>
      </c>
      <c r="OY102" s="6">
        <v>0.57453703703703707</v>
      </c>
      <c r="OZ102" s="7">
        <v>1.457650462962963</v>
      </c>
      <c r="PA102" s="6">
        <v>0.97793981481481485</v>
      </c>
      <c r="PB102" s="6">
        <v>0.74528935185185186</v>
      </c>
      <c r="PC102" s="6">
        <v>1.3420138888888891</v>
      </c>
      <c r="PD102" s="6">
        <v>1.4130092592592589</v>
      </c>
      <c r="PE102" s="7">
        <v>0.91763888888888889</v>
      </c>
      <c r="PF102" s="6">
        <v>0.92140046296296296</v>
      </c>
      <c r="PG102" s="6">
        <v>0.68023148148148149</v>
      </c>
      <c r="PH102" s="6">
        <v>1.4137500000000001</v>
      </c>
      <c r="PI102" s="6">
        <v>0.68008101851851854</v>
      </c>
      <c r="PJ102" s="7">
        <v>0.79993055555555559</v>
      </c>
      <c r="PK102" s="6">
        <v>0.56239583333333332</v>
      </c>
      <c r="PL102" s="6">
        <v>0.68108796296296292</v>
      </c>
      <c r="PM102" s="6">
        <v>0.7543981481481481</v>
      </c>
      <c r="PN102" s="6">
        <v>0.80429398148148146</v>
      </c>
      <c r="PO102" s="7">
        <v>0.22445601851851851</v>
      </c>
      <c r="PP102" s="6">
        <v>0.50172453703703701</v>
      </c>
      <c r="PQ102" s="6">
        <v>0.80502314814814813</v>
      </c>
      <c r="PR102" s="6">
        <v>0.86446759259259254</v>
      </c>
      <c r="PS102" s="6">
        <v>0.70453703703703707</v>
      </c>
      <c r="PT102" s="7">
        <v>0.7989236111111111</v>
      </c>
      <c r="PU102" s="6">
        <v>0.47718749999999999</v>
      </c>
      <c r="PV102" s="6">
        <v>0.55137731481481478</v>
      </c>
      <c r="PW102" s="6">
        <v>0.82162037037037039</v>
      </c>
      <c r="PX102" s="6">
        <v>0.71261574074074074</v>
      </c>
      <c r="PY102" s="7">
        <v>0.86916666666666664</v>
      </c>
      <c r="PZ102" s="6">
        <v>2.6087962962962959E-2</v>
      </c>
      <c r="QA102" s="6">
        <v>0.85337962962962965</v>
      </c>
      <c r="QB102" s="6">
        <v>0.48622685185185183</v>
      </c>
      <c r="QC102" s="6">
        <v>0.97217592592592594</v>
      </c>
      <c r="QD102" s="7">
        <v>0.97082175925925929</v>
      </c>
      <c r="QE102" s="6">
        <v>0.69215277777777773</v>
      </c>
      <c r="QF102" s="6">
        <v>5.7083333333333333E-2</v>
      </c>
      <c r="QG102" s="6">
        <v>5.7939814814814812E-2</v>
      </c>
      <c r="QH102" s="6">
        <v>0.61241898148148144</v>
      </c>
      <c r="QI102" s="7">
        <v>1.7058680555555561</v>
      </c>
      <c r="QJ102" s="6">
        <v>0.86649305555555556</v>
      </c>
      <c r="QK102" s="6">
        <v>1.870555555555556</v>
      </c>
      <c r="QL102" s="6">
        <v>0.87759259259259259</v>
      </c>
      <c r="QM102" s="6">
        <v>0.76753472222222219</v>
      </c>
      <c r="QN102" s="7">
        <v>0.74518518518518517</v>
      </c>
      <c r="QO102" s="6">
        <v>0.79916666666666669</v>
      </c>
      <c r="QP102" s="6">
        <v>0.56515046296296301</v>
      </c>
      <c r="QQ102" s="6">
        <v>0.73064814814814816</v>
      </c>
      <c r="QR102" s="6">
        <v>1.868981481481482</v>
      </c>
      <c r="QS102" s="7">
        <v>0.1275</v>
      </c>
      <c r="QT102" s="6">
        <v>0.59613425925925922</v>
      </c>
      <c r="QU102" s="6">
        <v>0.78281250000000002</v>
      </c>
      <c r="QV102" s="6">
        <v>0.98137731481481483</v>
      </c>
      <c r="QW102" s="6">
        <v>1.4076388888888891</v>
      </c>
      <c r="QX102" s="7">
        <v>1.364837962962963</v>
      </c>
      <c r="QY102" s="6">
        <v>1.4099421296296299</v>
      </c>
      <c r="QZ102" s="6">
        <v>1.874398148148148</v>
      </c>
      <c r="RA102" s="6">
        <v>0.64962962962962967</v>
      </c>
      <c r="RB102" s="6">
        <v>0.78756944444444443</v>
      </c>
      <c r="RC102" s="7">
        <v>1.4191203703703701</v>
      </c>
      <c r="RD102" s="6">
        <v>0.6975231481481482</v>
      </c>
      <c r="RE102" s="6">
        <v>1.4056712962962961</v>
      </c>
      <c r="RF102" s="6">
        <v>1.412488425925926</v>
      </c>
      <c r="RG102" s="6">
        <v>1.303171296296296</v>
      </c>
      <c r="RH102" s="7">
        <v>0.15320601851851851</v>
      </c>
      <c r="RI102" s="6">
        <v>1.092986111111111</v>
      </c>
      <c r="RJ102" s="6">
        <v>1.09494212962963</v>
      </c>
      <c r="RK102" s="6">
        <v>1.412048611111111</v>
      </c>
      <c r="RL102" s="6">
        <v>1.8869328703703701</v>
      </c>
      <c r="RM102" s="7">
        <v>0.78216435185185185</v>
      </c>
      <c r="RN102" s="6">
        <v>0.83988425925925925</v>
      </c>
      <c r="RO102" s="6">
        <v>1.4443518518518521</v>
      </c>
      <c r="RP102" s="6">
        <v>0.72170138888888891</v>
      </c>
      <c r="RQ102" s="6">
        <v>0.85248842592592589</v>
      </c>
      <c r="RR102" s="7">
        <v>0.91442129629629632</v>
      </c>
      <c r="RS102" s="6">
        <v>0.20204861111111111</v>
      </c>
      <c r="RT102" s="6">
        <v>0.95408564814814811</v>
      </c>
      <c r="RU102" s="6">
        <v>1.387858796296296</v>
      </c>
      <c r="RV102" s="6">
        <v>2.9236111111111109E-2</v>
      </c>
      <c r="RW102" s="7">
        <v>0.97141203703703705</v>
      </c>
      <c r="RX102" s="6">
        <v>0.91947916666666663</v>
      </c>
      <c r="RY102" s="6">
        <v>0.74759259259259259</v>
      </c>
      <c r="RZ102" s="6">
        <v>0.76755787037037038</v>
      </c>
      <c r="SA102" s="6">
        <v>1.3869791666666671</v>
      </c>
      <c r="SB102" s="7">
        <v>0.73446759259259264</v>
      </c>
      <c r="SC102" s="6">
        <v>0.9647337962962963</v>
      </c>
      <c r="SD102" s="6">
        <v>0.66297453703703701</v>
      </c>
      <c r="SE102" s="6">
        <v>1.3504861111111111</v>
      </c>
      <c r="SF102" s="6">
        <v>0.1168865740740741</v>
      </c>
      <c r="SG102" s="7">
        <v>0.96146990740740745</v>
      </c>
      <c r="SH102" s="6">
        <v>0.76373842592592589</v>
      </c>
      <c r="SI102" s="6">
        <v>0.80700231481481477</v>
      </c>
      <c r="SJ102" s="6">
        <v>0.68460648148148151</v>
      </c>
      <c r="SK102" s="6">
        <v>0.67166666666666663</v>
      </c>
      <c r="SL102" s="7">
        <v>0.66887731481481483</v>
      </c>
      <c r="SM102" s="6">
        <v>1.07380787037037</v>
      </c>
      <c r="SN102" s="6">
        <v>1.7198032407407411</v>
      </c>
      <c r="SO102" s="6">
        <v>0.70100694444444445</v>
      </c>
      <c r="SP102" s="6">
        <v>1.090046296296296</v>
      </c>
      <c r="SQ102" s="7">
        <v>1.669421296296296</v>
      </c>
      <c r="SR102" s="6">
        <v>0.8810648148148148</v>
      </c>
      <c r="SS102" s="6">
        <v>1.676076388888889</v>
      </c>
      <c r="ST102" s="6">
        <v>1.4318287037037041</v>
      </c>
      <c r="SU102" s="6">
        <v>1.4167013888888891</v>
      </c>
      <c r="SV102" s="7">
        <v>1.1192361111111111</v>
      </c>
      <c r="SW102" s="6">
        <v>0.63997685185185182</v>
      </c>
      <c r="SX102" s="6">
        <v>0.84365740740740736</v>
      </c>
      <c r="SY102" s="6">
        <v>1.4149652777777779</v>
      </c>
      <c r="SZ102" s="6">
        <v>0.7041898148148148</v>
      </c>
      <c r="TA102" s="7">
        <v>1.131875</v>
      </c>
      <c r="TB102" s="6">
        <v>0.91030092592592593</v>
      </c>
      <c r="TC102" s="6">
        <v>0.79579861111111116</v>
      </c>
      <c r="TD102" s="6">
        <v>0.5959606481481482</v>
      </c>
      <c r="TE102" s="6">
        <v>0.91606481481481483</v>
      </c>
      <c r="TF102" s="7">
        <v>1.4104282407407409</v>
      </c>
      <c r="TG102" s="6">
        <v>0.39508101851851851</v>
      </c>
      <c r="TH102" s="6">
        <v>1.5906712962962959</v>
      </c>
      <c r="TI102" s="6">
        <v>0.89416666666666667</v>
      </c>
      <c r="TJ102" s="6">
        <v>0.58277777777777773</v>
      </c>
      <c r="TK102" s="7">
        <v>0.91322916666666665</v>
      </c>
      <c r="TL102" s="6">
        <v>0.92827546296296293</v>
      </c>
      <c r="TM102" s="6">
        <v>0.79991898148148144</v>
      </c>
      <c r="TN102" s="6">
        <v>1.0126504629629629</v>
      </c>
      <c r="TO102" s="6">
        <v>0.68996527777777783</v>
      </c>
      <c r="TP102" s="7">
        <v>0.81428240740740743</v>
      </c>
      <c r="TQ102" s="6">
        <v>1.65744212962963</v>
      </c>
      <c r="TR102" s="6">
        <v>1.089976851851852</v>
      </c>
      <c r="TS102" s="6">
        <v>2.5185185185185189E-2</v>
      </c>
      <c r="TT102" s="6">
        <v>1.15287037037037</v>
      </c>
      <c r="TU102" s="7">
        <v>0.47425925925925932</v>
      </c>
      <c r="TV102" s="6">
        <v>1.8918981481481481</v>
      </c>
      <c r="TW102" s="6">
        <v>1.1710879629629629</v>
      </c>
      <c r="TX102" s="6">
        <v>0.80281250000000004</v>
      </c>
      <c r="TY102" s="6">
        <v>0.9019328703703704</v>
      </c>
      <c r="TZ102" s="7">
        <v>0.68465277777777778</v>
      </c>
      <c r="UA102" s="6">
        <v>0.63923611111111112</v>
      </c>
      <c r="UB102" s="6">
        <v>0.67555555555555558</v>
      </c>
      <c r="UC102" s="6">
        <v>1.8789930555555561</v>
      </c>
      <c r="UD102" s="6">
        <v>0.91224537037037035</v>
      </c>
      <c r="UE102" s="7">
        <v>9.8136574074074071E-2</v>
      </c>
      <c r="UF102" s="6">
        <v>0.6932638888888889</v>
      </c>
      <c r="UG102" s="6">
        <v>1.4007638888888889</v>
      </c>
      <c r="UH102" s="6">
        <v>0.82582175925925927</v>
      </c>
      <c r="UI102" s="6">
        <v>1.617858796296296</v>
      </c>
      <c r="UJ102" s="7">
        <v>0.84320601851851851</v>
      </c>
      <c r="UK102" s="6">
        <v>1.5965625000000001</v>
      </c>
      <c r="UL102" s="6">
        <v>1.1551967592592589</v>
      </c>
      <c r="UM102" s="6">
        <v>0.67574074074074075</v>
      </c>
      <c r="UN102" s="6">
        <v>0.60821759259259256</v>
      </c>
      <c r="UO102" s="7">
        <v>0.60857638888888888</v>
      </c>
      <c r="UP102" s="6">
        <v>0.9183796296296296</v>
      </c>
      <c r="UQ102" s="6">
        <v>4.8784722222222222E-2</v>
      </c>
      <c r="UR102" s="6">
        <v>5.423611111111111E-2</v>
      </c>
      <c r="US102" s="6">
        <v>4.0219907407407413E-2</v>
      </c>
      <c r="UT102" s="7">
        <v>0.75679398148148147</v>
      </c>
      <c r="UU102" s="6">
        <v>0.8480092592592593</v>
      </c>
      <c r="UV102" s="6">
        <v>0.74452546296296296</v>
      </c>
      <c r="UW102" s="6">
        <v>0.80762731481481487</v>
      </c>
      <c r="UX102" s="6">
        <v>0.83387731481481486</v>
      </c>
      <c r="UY102" s="7">
        <v>1.3675578703703699</v>
      </c>
      <c r="UZ102" s="6">
        <v>1.679780092592593</v>
      </c>
      <c r="VA102" s="6">
        <v>0.87728009259259254</v>
      </c>
      <c r="VB102" s="6">
        <v>1.083425925925926</v>
      </c>
      <c r="VC102" s="6">
        <v>1.093055555555555</v>
      </c>
      <c r="VD102" s="7">
        <v>1.0921064814814809</v>
      </c>
      <c r="VE102" s="6">
        <v>1.4109722222222221</v>
      </c>
      <c r="VF102" s="6">
        <v>3.9629629629629633E-2</v>
      </c>
      <c r="VG102" s="6">
        <v>0.83795138888888887</v>
      </c>
      <c r="VH102" s="6">
        <v>0.9065509259259259</v>
      </c>
      <c r="VI102" s="7">
        <v>1.4157754629629631</v>
      </c>
      <c r="VJ102" s="6">
        <v>1.543009259259259</v>
      </c>
      <c r="VK102" s="6">
        <v>0.72873842592592597</v>
      </c>
      <c r="VL102" s="6">
        <v>0.49664351851851851</v>
      </c>
      <c r="VM102" s="6">
        <v>1.644305555555555</v>
      </c>
      <c r="VN102" s="7">
        <v>0.60042824074074075</v>
      </c>
      <c r="VO102" s="6">
        <v>1.4115277777777779</v>
      </c>
      <c r="VP102" s="6">
        <v>1.4135879629629631</v>
      </c>
      <c r="VQ102" s="6">
        <v>0.45359953703703698</v>
      </c>
      <c r="VR102" s="6">
        <v>0.80924768518518519</v>
      </c>
      <c r="VS102" s="7">
        <v>1.389965277777778</v>
      </c>
      <c r="VT102" s="6">
        <v>0.79903935185185182</v>
      </c>
      <c r="VU102" s="6">
        <v>0.39069444444444451</v>
      </c>
      <c r="VV102" s="6">
        <v>0.83956018518518516</v>
      </c>
      <c r="VW102" s="6">
        <v>0.80158564814814814</v>
      </c>
      <c r="VX102" s="7">
        <v>1.6844212962962959</v>
      </c>
      <c r="VY102" s="6">
        <v>0.77314814814814814</v>
      </c>
      <c r="VZ102" s="6">
        <v>0.60373842592592597</v>
      </c>
      <c r="WA102" s="6">
        <v>1.3659490740740741</v>
      </c>
      <c r="WB102" s="6">
        <v>1.4011921296296299</v>
      </c>
      <c r="WC102" s="7">
        <v>1.6079976851851849</v>
      </c>
      <c r="WD102" s="6">
        <v>1.714814814814815</v>
      </c>
      <c r="WE102" s="6">
        <v>0.83707175925925925</v>
      </c>
      <c r="WF102" s="6">
        <v>0.92423611111111115</v>
      </c>
      <c r="WG102" s="6">
        <v>0.62407407407407411</v>
      </c>
      <c r="WH102" s="7">
        <v>1.366851851851852</v>
      </c>
      <c r="WI102" s="6">
        <v>0.90108796296296301</v>
      </c>
      <c r="WJ102" s="6">
        <v>0.82027777777777777</v>
      </c>
      <c r="WK102" s="6">
        <v>0.84855324074074079</v>
      </c>
      <c r="WL102" s="6">
        <v>0.79099537037037038</v>
      </c>
      <c r="WM102" s="7">
        <v>0.8399537037037037</v>
      </c>
      <c r="WN102" s="6">
        <v>0.60388888888888892</v>
      </c>
      <c r="WO102" s="6">
        <v>0.80436342592592591</v>
      </c>
      <c r="WP102" s="6">
        <v>0.80087962962962966</v>
      </c>
      <c r="WQ102" s="6">
        <v>0.79837962962962961</v>
      </c>
      <c r="WR102" s="7">
        <v>0.77716435185185184</v>
      </c>
      <c r="WS102" s="6">
        <v>1.420358796296296</v>
      </c>
      <c r="WT102" s="6">
        <v>0.57049768518518518</v>
      </c>
      <c r="WU102" s="6">
        <v>0.90501157407407407</v>
      </c>
      <c r="WV102" s="6">
        <v>0.91475694444444444</v>
      </c>
      <c r="WW102" s="7">
        <v>0.76060185185185181</v>
      </c>
      <c r="WX102" s="6">
        <v>0.55412037037037032</v>
      </c>
      <c r="WY102" s="6">
        <v>0.83809027777777778</v>
      </c>
      <c r="WZ102" s="6">
        <v>0.80721064814814814</v>
      </c>
      <c r="XA102" s="6">
        <v>0.79923611111111115</v>
      </c>
      <c r="XB102" s="7">
        <v>0.38112268518518522</v>
      </c>
      <c r="XC102" s="6">
        <v>0.87618055555555552</v>
      </c>
      <c r="XD102" s="6">
        <v>0.97924768518518523</v>
      </c>
      <c r="XE102" s="6">
        <v>1.3894907407407411</v>
      </c>
      <c r="XF102" s="6">
        <v>0.69920138888888894</v>
      </c>
      <c r="XG102" s="7">
        <v>4.252314814814815E-2</v>
      </c>
      <c r="XH102" s="6">
        <v>0.83960648148148154</v>
      </c>
      <c r="XI102" s="6">
        <v>0.1537037037037037</v>
      </c>
      <c r="XJ102" s="6">
        <v>0.6921180555555555</v>
      </c>
      <c r="XK102" s="6">
        <v>0.81482638888888892</v>
      </c>
      <c r="XL102" s="7">
        <v>1.4102199074074071</v>
      </c>
      <c r="XM102" s="6">
        <v>0.81644675925925925</v>
      </c>
      <c r="XN102" s="6">
        <v>1.7165393518518519</v>
      </c>
      <c r="XO102" s="6">
        <v>0.88475694444444442</v>
      </c>
      <c r="XP102" s="6">
        <v>0.82387731481481485</v>
      </c>
      <c r="XQ102" s="7">
        <v>0.82442129629629635</v>
      </c>
      <c r="XR102" s="6">
        <v>0.83032407407407405</v>
      </c>
      <c r="XS102" s="6">
        <v>1.6873726851851849</v>
      </c>
      <c r="XT102" s="6">
        <v>0.19069444444444439</v>
      </c>
      <c r="XU102" s="6">
        <v>1.392708333333333</v>
      </c>
      <c r="XV102" s="7">
        <v>0.75519675925925922</v>
      </c>
      <c r="XW102" s="6">
        <v>1.3975462962962959</v>
      </c>
      <c r="XX102" s="6">
        <v>0.80949074074074079</v>
      </c>
      <c r="XY102" s="6">
        <v>0.96481481481481479</v>
      </c>
      <c r="XZ102" s="6">
        <v>1.8712037037037039</v>
      </c>
      <c r="YA102" s="7">
        <v>1.058449074074074</v>
      </c>
      <c r="YB102" s="6">
        <v>1.3986458333333329</v>
      </c>
      <c r="YC102" s="6">
        <v>1.4113310185185191</v>
      </c>
      <c r="YD102" s="6">
        <v>1.343310185185185</v>
      </c>
      <c r="YE102" s="6">
        <v>0.82422453703703702</v>
      </c>
      <c r="YF102" s="7">
        <v>0.1395949074074074</v>
      </c>
      <c r="YG102" s="6">
        <v>0.92039351851851847</v>
      </c>
      <c r="YH102" s="6">
        <v>0.96348379629629632</v>
      </c>
      <c r="YI102" s="6">
        <v>0.68125000000000002</v>
      </c>
      <c r="YJ102" s="6">
        <v>1.4521759259259259</v>
      </c>
      <c r="YK102" s="7">
        <v>0.80420138888888892</v>
      </c>
      <c r="YL102" s="6">
        <v>0.83702546296296299</v>
      </c>
      <c r="YM102" s="6">
        <v>9.4791666666666663E-2</v>
      </c>
      <c r="YN102" s="6">
        <v>2.8298611111111111E-2</v>
      </c>
      <c r="YO102" s="6">
        <v>0.18057870370370371</v>
      </c>
      <c r="YP102" s="7">
        <v>1.3510185185185191</v>
      </c>
      <c r="YQ102" s="6">
        <v>0.20076388888888891</v>
      </c>
      <c r="YR102" s="6">
        <v>1.3581018518518519</v>
      </c>
      <c r="YS102" s="6">
        <v>1.437835648148148</v>
      </c>
      <c r="YT102" s="6">
        <v>1.6912499999999999</v>
      </c>
      <c r="YU102" s="7">
        <v>1.388831018518518</v>
      </c>
      <c r="YV102" s="6">
        <v>1.4126851851851849</v>
      </c>
      <c r="YW102" s="6">
        <v>0.79887731481481483</v>
      </c>
      <c r="YX102" s="6">
        <v>1.0846412037037041</v>
      </c>
      <c r="YY102" s="6">
        <v>0.83681712962962962</v>
      </c>
      <c r="YZ102" s="7">
        <v>0.8032407407407407</v>
      </c>
      <c r="ZA102" s="6">
        <v>0.728912037037037</v>
      </c>
      <c r="ZB102" s="6">
        <v>1.4210300925925921</v>
      </c>
      <c r="ZC102" s="6">
        <v>1.7087268518518519</v>
      </c>
      <c r="ZD102" s="6">
        <v>0.80045138888888889</v>
      </c>
      <c r="ZE102" s="7">
        <v>0.79996527777777782</v>
      </c>
      <c r="ZF102" s="6">
        <v>0.87699074074074079</v>
      </c>
      <c r="ZG102" s="6">
        <v>0.92083333333333328</v>
      </c>
      <c r="ZI102" s="6">
        <v>0.72931712962962958</v>
      </c>
      <c r="ZJ102" s="7">
        <v>3.8692129629629632E-2</v>
      </c>
      <c r="ZK102" s="6">
        <v>0.46568287037037043</v>
      </c>
      <c r="ZL102" s="6">
        <v>1.177268518518519</v>
      </c>
      <c r="ZM102" s="6">
        <v>0.83740740740740738</v>
      </c>
      <c r="ZN102" s="6">
        <v>1.4010300925925929</v>
      </c>
      <c r="ZO102" s="7">
        <v>0.79535879629629624</v>
      </c>
      <c r="ZP102" s="6">
        <v>1.7252777777777779</v>
      </c>
      <c r="ZQ102" s="6">
        <v>0.7752430555555555</v>
      </c>
      <c r="ZR102" s="6">
        <v>0.89954861111111106</v>
      </c>
      <c r="ZS102" s="6">
        <v>0.74496527777777777</v>
      </c>
      <c r="ZT102" s="7">
        <v>1.1611342592592591</v>
      </c>
      <c r="ZU102" s="6">
        <v>1.4090625000000001</v>
      </c>
      <c r="ZV102" s="6">
        <v>0.14122685185185191</v>
      </c>
      <c r="ZW102" s="6">
        <v>0.19408564814814819</v>
      </c>
      <c r="ZX102" s="6">
        <v>0.7901273148148148</v>
      </c>
      <c r="ZY102" s="7">
        <v>1.690451388888889</v>
      </c>
      <c r="ZZ102" s="6">
        <v>0.76641203703703709</v>
      </c>
      <c r="AAA102" s="6">
        <v>1.4093287037037041</v>
      </c>
      <c r="AAB102" s="6">
        <v>0.80216435185185186</v>
      </c>
      <c r="AAC102" s="6">
        <v>0.6814930555555555</v>
      </c>
      <c r="AAD102" s="7">
        <v>3.1655092592592603E-2</v>
      </c>
      <c r="AAE102" s="6">
        <v>1.6746180555555561</v>
      </c>
      <c r="AAF102" s="6">
        <v>1.092974537037037</v>
      </c>
      <c r="AAG102" s="6">
        <v>1.454803240740741</v>
      </c>
      <c r="AAH102" s="6">
        <v>0.14133101851851851</v>
      </c>
      <c r="AAI102" s="7">
        <v>1.400613425925926</v>
      </c>
      <c r="AAJ102" s="6">
        <v>2.149305555555556E-2</v>
      </c>
      <c r="AAK102" s="6">
        <v>0.90234953703703702</v>
      </c>
      <c r="AAL102" s="6">
        <v>0.7366435185185185</v>
      </c>
      <c r="AAM102" s="6">
        <v>0.1449537037037037</v>
      </c>
      <c r="AAN102" s="7">
        <v>0.1542708333333333</v>
      </c>
      <c r="AAO102" s="6">
        <v>5.1493055555555563E-2</v>
      </c>
      <c r="AAP102" s="6">
        <v>0.85179398148148144</v>
      </c>
      <c r="AAQ102" s="6">
        <v>1.5332870370370371</v>
      </c>
      <c r="AAR102" s="6">
        <v>1.791030092592593</v>
      </c>
      <c r="AAS102" s="7">
        <v>0.98445601851851849</v>
      </c>
      <c r="AAT102" s="6">
        <v>0.55430555555555561</v>
      </c>
      <c r="AAU102" s="6">
        <v>0.55583333333333329</v>
      </c>
      <c r="AAV102" s="6">
        <v>1.375219907407407</v>
      </c>
      <c r="AAW102" s="6">
        <v>0.87446759259259255</v>
      </c>
      <c r="AAX102" s="7">
        <v>1.338344907407407</v>
      </c>
      <c r="AAY102" s="6">
        <v>1.0089351851851851</v>
      </c>
      <c r="AAZ102" s="6">
        <v>0.80543981481481486</v>
      </c>
      <c r="ABA102" s="6">
        <v>0.80141203703703701</v>
      </c>
      <c r="ABB102" s="6">
        <v>0.90432870370370366</v>
      </c>
      <c r="ABC102" s="7">
        <v>0.87348379629629624</v>
      </c>
      <c r="ABD102" s="6">
        <v>0.47728009259259258</v>
      </c>
      <c r="ABE102" s="6">
        <v>1.705208333333333</v>
      </c>
      <c r="ABF102" s="6">
        <v>1.4029513888888889</v>
      </c>
      <c r="ABG102" s="6">
        <v>1.4092129629629631</v>
      </c>
      <c r="ABH102" s="7">
        <v>1.3817361111111111</v>
      </c>
      <c r="ABI102" s="6">
        <v>0.7380902777777778</v>
      </c>
      <c r="ABJ102" s="6">
        <v>1.82380787037037</v>
      </c>
      <c r="ABK102" s="6">
        <v>0.88296296296296295</v>
      </c>
      <c r="ABL102" s="6">
        <v>1.3889814814814809</v>
      </c>
      <c r="ABM102" s="7">
        <v>1.86931712962963</v>
      </c>
      <c r="ABN102" s="6">
        <v>1.4157870370370369</v>
      </c>
      <c r="ABO102" s="6">
        <v>1.6924999999999999</v>
      </c>
      <c r="ABP102" s="6">
        <v>1.6900462962962961</v>
      </c>
      <c r="ABQ102" s="6">
        <v>1.868553240740741</v>
      </c>
      <c r="ABR102" s="7">
        <v>0.65015046296296297</v>
      </c>
      <c r="ABS102" s="6">
        <v>0.91119212962962959</v>
      </c>
      <c r="ABT102" s="6">
        <v>1.399293981481482</v>
      </c>
      <c r="ABU102" s="6">
        <v>0.67628472222222225</v>
      </c>
      <c r="ABV102" s="6">
        <v>1.714386574074074</v>
      </c>
      <c r="ABW102" s="7">
        <v>0.56000000000000005</v>
      </c>
      <c r="ABX102" s="6">
        <v>1.698101851851852</v>
      </c>
      <c r="ABY102" s="6">
        <v>0.80479166666666668</v>
      </c>
      <c r="ABZ102" s="6">
        <v>1.0287037037037039</v>
      </c>
      <c r="ACA102" s="6">
        <v>1.397430555555556</v>
      </c>
      <c r="ACB102" s="7">
        <v>0.17646990740740739</v>
      </c>
      <c r="ACC102" s="6">
        <v>0.56527777777777777</v>
      </c>
      <c r="ACD102" s="6">
        <v>0.91685185185185181</v>
      </c>
      <c r="ACE102" s="6">
        <v>1.0338078703703699</v>
      </c>
      <c r="ACF102" s="6">
        <v>0.90310185185185188</v>
      </c>
      <c r="ACG102" s="7">
        <v>0.44641203703703702</v>
      </c>
      <c r="ACH102" s="6">
        <v>0.84378472222222223</v>
      </c>
      <c r="ACI102" s="6">
        <v>1.712951388888889</v>
      </c>
      <c r="ACJ102" s="6">
        <v>0.64803240740740742</v>
      </c>
      <c r="ACK102" s="6">
        <v>0.48282407407407413</v>
      </c>
      <c r="ACL102" s="7">
        <v>0.81881944444444443</v>
      </c>
      <c r="ACM102" s="6">
        <v>1.4109027777777781</v>
      </c>
      <c r="ACN102" s="6">
        <v>1.711805555555556</v>
      </c>
      <c r="ACO102" s="6">
        <v>0.89504629629629628</v>
      </c>
      <c r="ACP102" s="6">
        <v>0.47715277777777781</v>
      </c>
      <c r="ACQ102" s="7">
        <v>0.89069444444444446</v>
      </c>
      <c r="ACR102" s="6">
        <v>0.76993055555555556</v>
      </c>
      <c r="ACS102" s="6">
        <v>1.404722222222222</v>
      </c>
      <c r="ACT102" s="6">
        <v>0.6744444444444444</v>
      </c>
      <c r="ACU102" s="6">
        <v>0.89163194444444449</v>
      </c>
      <c r="ACV102" s="7">
        <v>1.703287037037037</v>
      </c>
      <c r="ACW102" s="6">
        <v>0.90990740740740739</v>
      </c>
      <c r="ACX102" s="6">
        <v>0.8150694444444444</v>
      </c>
      <c r="ACY102" s="6">
        <v>0.89563657407407404</v>
      </c>
      <c r="ACZ102" s="6">
        <v>1.1232870370370369</v>
      </c>
      <c r="ADA102" s="7">
        <v>1.407268518518519</v>
      </c>
      <c r="ADB102" s="6">
        <v>0.96572916666666664</v>
      </c>
      <c r="ADC102" s="6">
        <v>1.073090277777778</v>
      </c>
      <c r="ADD102" s="6">
        <v>0.8197106481481482</v>
      </c>
      <c r="ADE102" s="6">
        <v>1.826759259259259</v>
      </c>
      <c r="ADF102" s="7">
        <v>0.98015046296296293</v>
      </c>
      <c r="ADG102" s="6">
        <v>1.6495486111111111</v>
      </c>
      <c r="ADH102" s="6">
        <v>1.3707754629629629</v>
      </c>
      <c r="ADI102" s="6">
        <v>1.8659027777777779</v>
      </c>
      <c r="ADJ102" s="6">
        <v>0.77414351851851848</v>
      </c>
      <c r="ADK102" s="7">
        <v>0.84201388888888884</v>
      </c>
      <c r="ADL102" s="6">
        <v>1.3973263888888889</v>
      </c>
      <c r="ADM102" s="6">
        <v>1.409259259259259</v>
      </c>
      <c r="ADN102" s="6">
        <v>1.365069444444444</v>
      </c>
      <c r="ADO102" s="6">
        <v>1.6999652777777781</v>
      </c>
      <c r="ADP102" s="7">
        <v>1.387349537037037</v>
      </c>
      <c r="ADQ102" s="6">
        <v>1.673715277777778</v>
      </c>
      <c r="ADR102" s="6">
        <v>1.685092592592593</v>
      </c>
      <c r="ADS102" s="6">
        <v>1.5657291666666671</v>
      </c>
      <c r="ADT102" s="6">
        <v>1.3808333333333329</v>
      </c>
      <c r="ADU102" s="7">
        <v>0.8077199074074074</v>
      </c>
      <c r="ADV102" s="6">
        <v>1.69775462962963</v>
      </c>
      <c r="ADW102" s="6">
        <v>1.708263888888889</v>
      </c>
      <c r="ADX102" s="6">
        <v>1.68</v>
      </c>
      <c r="ADY102" s="6">
        <v>1.1542476851851851</v>
      </c>
      <c r="ADZ102" s="7">
        <v>1.3619097222222221</v>
      </c>
      <c r="AEA102" s="6">
        <v>0.47057870370370369</v>
      </c>
      <c r="AEB102" s="6">
        <v>0.15456018518518519</v>
      </c>
      <c r="AEC102" s="6">
        <v>1.414282407407407</v>
      </c>
      <c r="AED102" s="6">
        <v>1.4805787037037039</v>
      </c>
      <c r="AEE102" s="7">
        <v>1.678680555555556</v>
      </c>
      <c r="AEF102" s="6">
        <v>1.439351851851852</v>
      </c>
      <c r="AEG102" s="6">
        <v>1.6771875000000001</v>
      </c>
      <c r="AEH102" s="6">
        <v>1.0140625000000001</v>
      </c>
      <c r="AEI102" s="6">
        <v>1.541076388888889</v>
      </c>
      <c r="AEJ102" s="7">
        <v>1.4165972222222221</v>
      </c>
      <c r="AEK102" s="6">
        <v>1.7374537037037041</v>
      </c>
      <c r="AEL102" s="6">
        <v>1.365439814814815</v>
      </c>
      <c r="AEM102" s="6">
        <v>0.17508101851851851</v>
      </c>
      <c r="AEN102" s="6">
        <v>0.29979166666666668</v>
      </c>
      <c r="AEO102" s="7">
        <v>0.83888888888888891</v>
      </c>
      <c r="AEP102" s="6">
        <v>0.89917824074074071</v>
      </c>
      <c r="AEQ102" s="6">
        <v>1.162638888888889</v>
      </c>
      <c r="AER102" s="6">
        <v>0.80576388888888884</v>
      </c>
      <c r="AES102" s="6">
        <v>1.8678703703703701</v>
      </c>
      <c r="AET102" s="7">
        <v>0.96793981481481484</v>
      </c>
      <c r="AEU102" s="6">
        <v>0.89415509259259263</v>
      </c>
      <c r="AEV102" s="6">
        <v>0.80542824074074071</v>
      </c>
      <c r="AEW102" s="6">
        <v>0.90793981481481478</v>
      </c>
      <c r="AEX102" s="6">
        <v>1.878217592592593</v>
      </c>
      <c r="AEY102" s="7">
        <v>0.62494212962962958</v>
      </c>
      <c r="AEZ102" s="6">
        <v>0.64009259259259255</v>
      </c>
      <c r="AFA102" s="6">
        <v>1.4389583333333329</v>
      </c>
      <c r="AFB102" s="6">
        <v>1.1147222222222219</v>
      </c>
      <c r="AFC102" s="6">
        <v>1.171099537037037</v>
      </c>
      <c r="AFD102" s="7">
        <v>0.83599537037037042</v>
      </c>
      <c r="AFE102" s="6">
        <v>0.47106481481481483</v>
      </c>
      <c r="AFF102" s="6">
        <v>0.61155092592592597</v>
      </c>
      <c r="AFG102" s="6">
        <v>0.91116898148148151</v>
      </c>
      <c r="AFH102" s="6">
        <v>0.83811342592592597</v>
      </c>
      <c r="AFI102" s="7">
        <v>1.412222222222222</v>
      </c>
      <c r="AFJ102" s="6">
        <v>1.8854629629629629</v>
      </c>
      <c r="AFK102" s="6">
        <v>1.360902777777778</v>
      </c>
      <c r="AFL102" s="6">
        <v>0.91945601851851855</v>
      </c>
      <c r="AFM102" s="6">
        <v>1.703819444444445</v>
      </c>
      <c r="AFN102" s="7">
        <v>0.5458101851851852</v>
      </c>
      <c r="AFO102" s="6">
        <v>0.74780092592592595</v>
      </c>
      <c r="AFP102" s="6">
        <v>1.411782407407407</v>
      </c>
      <c r="AFQ102" s="6">
        <v>0.68817129629629625</v>
      </c>
      <c r="AFR102" s="6">
        <v>0.8878125</v>
      </c>
      <c r="AFS102" s="7">
        <v>1.68650462962963</v>
      </c>
      <c r="AFT102" s="6">
        <v>1.689780092592593</v>
      </c>
      <c r="AFU102" s="6">
        <v>1.6812499999999999</v>
      </c>
      <c r="AFV102" s="6">
        <v>0.7227662037037037</v>
      </c>
      <c r="AFW102" s="6">
        <v>0.2057060185185185</v>
      </c>
      <c r="AFX102" s="7">
        <v>1.3957060185185191</v>
      </c>
      <c r="AFY102" s="6">
        <v>0.81024305555555554</v>
      </c>
      <c r="AFZ102" s="6">
        <v>0.85111111111111115</v>
      </c>
      <c r="AGA102" s="6">
        <v>0.86854166666666666</v>
      </c>
      <c r="AGB102" s="6">
        <v>0.80706018518518519</v>
      </c>
      <c r="AGC102" s="7">
        <v>1.868043981481482</v>
      </c>
      <c r="AGD102" s="6">
        <v>0.77180555555555552</v>
      </c>
      <c r="AGE102" s="6">
        <v>0.79993055555555559</v>
      </c>
      <c r="AGF102" s="6">
        <v>0.19237268518518519</v>
      </c>
      <c r="AGG102" s="6">
        <v>0.80940972222222218</v>
      </c>
      <c r="AGH102" s="7">
        <v>0.80239583333333331</v>
      </c>
      <c r="AGI102" s="6">
        <v>0.90006944444444448</v>
      </c>
      <c r="AGJ102" s="6">
        <v>0.83407407407407408</v>
      </c>
      <c r="AGK102" s="6">
        <v>1.667569444444444</v>
      </c>
      <c r="AGL102" s="6">
        <v>0.46035879629629628</v>
      </c>
      <c r="AGM102" s="7">
        <v>0.82946759259259262</v>
      </c>
      <c r="AGN102" s="6">
        <v>0.54668981481481482</v>
      </c>
      <c r="AGO102" s="6">
        <v>0.73040509259259256</v>
      </c>
      <c r="AGP102" s="6">
        <v>0.36873842592592587</v>
      </c>
      <c r="AGQ102" s="6">
        <v>0.8012731481481481</v>
      </c>
      <c r="AGR102" s="7">
        <v>1.6829282407407411</v>
      </c>
      <c r="AGS102" s="6">
        <v>3.2094907407407412E-2</v>
      </c>
      <c r="AGT102" s="6">
        <v>1.391712962962963</v>
      </c>
      <c r="AGU102" s="6">
        <v>1.185740740740741</v>
      </c>
      <c r="AGV102" s="6">
        <v>0.90673611111111108</v>
      </c>
      <c r="AGW102" s="7">
        <v>1.8812615740740739</v>
      </c>
      <c r="AGX102" s="6">
        <v>0.3260763888888889</v>
      </c>
      <c r="AGY102" s="6">
        <v>2.900462962962963E-2</v>
      </c>
      <c r="AGZ102" s="6">
        <v>5.3553240740740742E-2</v>
      </c>
      <c r="AHA102" s="6">
        <v>0.17864583333333331</v>
      </c>
      <c r="AHB102" s="7">
        <v>0.89290509259259254</v>
      </c>
      <c r="AHC102" s="6">
        <v>0.872650462962963</v>
      </c>
      <c r="AHD102" s="6">
        <v>1.366747685185185</v>
      </c>
      <c r="AHE102" s="6">
        <v>1.395486111111111</v>
      </c>
      <c r="AHF102" s="6">
        <v>1.158090277777778</v>
      </c>
      <c r="AHG102" s="7">
        <v>1.1578587962962961</v>
      </c>
      <c r="AHH102" s="6">
        <v>0.7394560185185185</v>
      </c>
      <c r="AHI102" s="6">
        <v>0.76804398148148145</v>
      </c>
      <c r="AHJ102" s="6">
        <v>0.73678240740740741</v>
      </c>
      <c r="AHK102" s="6">
        <v>0.79937499999999995</v>
      </c>
      <c r="AHL102" s="7">
        <v>6.0972222222222219E-2</v>
      </c>
      <c r="AHM102" s="6">
        <v>0.1817013888888889</v>
      </c>
      <c r="AHN102" s="6">
        <v>0.72484953703703703</v>
      </c>
      <c r="AHO102" s="6">
        <v>1.1014467592592589</v>
      </c>
      <c r="AHP102" s="6">
        <v>1.442951388888889</v>
      </c>
      <c r="AHQ102" s="7">
        <v>1.799479166666667</v>
      </c>
      <c r="AHR102" s="6">
        <v>0.81975694444444447</v>
      </c>
      <c r="AHS102" s="6">
        <v>0.12716435185185179</v>
      </c>
      <c r="AHT102" s="6">
        <v>0.83530092592592597</v>
      </c>
      <c r="AHU102" s="6">
        <v>0.77954861111111107</v>
      </c>
      <c r="AHV102" s="7">
        <v>0.97509259259259262</v>
      </c>
      <c r="AHW102" s="6">
        <v>1.4158796296296301</v>
      </c>
      <c r="AHX102" s="6">
        <v>0.19116898148148151</v>
      </c>
      <c r="AHY102" s="6">
        <v>0.67906250000000001</v>
      </c>
      <c r="AHZ102" s="6">
        <v>1.6582870370370371</v>
      </c>
      <c r="AIA102" s="7">
        <v>0.7702430555555555</v>
      </c>
      <c r="AIB102" s="6">
        <v>0.89822916666666663</v>
      </c>
      <c r="AIC102" s="6">
        <v>0.89446759259259256</v>
      </c>
      <c r="AID102" s="6">
        <v>1.0816087962962959</v>
      </c>
      <c r="AIE102" s="6">
        <v>1.5456481481481481</v>
      </c>
      <c r="AIF102" s="7">
        <v>0.79143518518518519</v>
      </c>
      <c r="AIG102" s="6">
        <v>1.6336111111111109</v>
      </c>
      <c r="AIH102" s="6">
        <v>0.54184027777777777</v>
      </c>
      <c r="AII102" s="6">
        <v>1.412638888888889</v>
      </c>
      <c r="AIJ102" s="6">
        <v>1.5149884259259261</v>
      </c>
      <c r="AIK102" s="7">
        <v>0.65318287037037037</v>
      </c>
      <c r="AIL102" s="6">
        <v>0.79986111111111113</v>
      </c>
      <c r="AIM102" s="6">
        <v>1.690439814814815</v>
      </c>
      <c r="AIN102" s="6">
        <v>0.79791666666666672</v>
      </c>
      <c r="AIO102" s="6">
        <v>1.400717592592593</v>
      </c>
      <c r="AIP102" s="7">
        <v>0.91055555555555556</v>
      </c>
      <c r="AIQ102" s="6">
        <v>1.719247685185185</v>
      </c>
      <c r="AIR102" s="6">
        <v>0.29071759259259261</v>
      </c>
      <c r="AIS102" s="6">
        <v>1.441608796296296</v>
      </c>
      <c r="AIT102" s="6">
        <v>1.705219907407407</v>
      </c>
      <c r="AIU102" s="7">
        <v>1.794618055555556</v>
      </c>
      <c r="AIV102" s="6">
        <v>1.458761574074074</v>
      </c>
      <c r="AIW102" s="6">
        <v>0.78388888888888886</v>
      </c>
      <c r="AIX102" s="6">
        <v>1.4268865740740739</v>
      </c>
      <c r="AIY102" s="6">
        <v>0.7456018518518519</v>
      </c>
      <c r="AIZ102" s="7">
        <v>0.55655092592592592</v>
      </c>
      <c r="AJA102" s="6">
        <v>1.549664351851852</v>
      </c>
      <c r="AJB102" s="6">
        <v>1.386574074074074</v>
      </c>
      <c r="AJC102" s="6">
        <v>0.72222222222222221</v>
      </c>
      <c r="AJD102" s="6">
        <v>0.80249999999999999</v>
      </c>
      <c r="AJE102" s="7">
        <v>0.64614583333333331</v>
      </c>
      <c r="AJF102" s="6">
        <v>1.688506944444444</v>
      </c>
      <c r="AJG102" s="6">
        <v>0.90429398148148143</v>
      </c>
      <c r="AJH102" s="6">
        <v>0.39466435185185178</v>
      </c>
      <c r="AJI102" s="6">
        <v>0.89372685185185186</v>
      </c>
      <c r="AJJ102" s="7">
        <v>0.87733796296296296</v>
      </c>
      <c r="AJK102" s="6">
        <v>0.7971759259259259</v>
      </c>
      <c r="AJL102" s="6">
        <v>0.63487268518518514</v>
      </c>
      <c r="AJM102" s="6">
        <v>0.83922453703703703</v>
      </c>
      <c r="AJN102" s="6">
        <v>0.89640046296296294</v>
      </c>
      <c r="AJO102" s="7">
        <v>0.96994212962962967</v>
      </c>
      <c r="AJP102" s="6">
        <v>1.6622337962962961</v>
      </c>
      <c r="AJQ102" s="6">
        <v>0.85270833333333329</v>
      </c>
      <c r="AJR102" s="6">
        <v>0.8686342592592593</v>
      </c>
      <c r="AJS102" s="6">
        <v>0.87480324074074078</v>
      </c>
      <c r="AJT102" s="7">
        <v>0.80206018518518518</v>
      </c>
      <c r="AJU102" s="6">
        <v>1.90625E-2</v>
      </c>
      <c r="AJV102" s="6">
        <v>0.89145833333333335</v>
      </c>
      <c r="AJW102" s="6">
        <v>0.87388888888888894</v>
      </c>
      <c r="AJX102" s="6">
        <v>0.89334490740740746</v>
      </c>
      <c r="AJY102" s="7">
        <v>1.085162037037037</v>
      </c>
      <c r="AJZ102" s="6">
        <v>1.4079861111111109</v>
      </c>
      <c r="AKA102" s="6">
        <v>0.98184027777777783</v>
      </c>
      <c r="AKB102" s="6">
        <v>0.55053240740740739</v>
      </c>
      <c r="AKC102" s="6">
        <v>0.85368055555555555</v>
      </c>
      <c r="AKD102" s="7">
        <v>0.84</v>
      </c>
      <c r="AKE102" s="6">
        <v>1.363969907407407</v>
      </c>
      <c r="AKF102" s="6">
        <v>0.78997685185185185</v>
      </c>
      <c r="AKG102" s="6">
        <v>0.59512731481481485</v>
      </c>
      <c r="AKH102" s="6">
        <v>0.79859953703703701</v>
      </c>
      <c r="AKI102" s="7">
        <v>0.80358796296296298</v>
      </c>
      <c r="AKJ102" s="6">
        <v>1.480324074074074E-2</v>
      </c>
      <c r="AKK102" s="6">
        <v>1.7031712962962959</v>
      </c>
      <c r="AKL102" s="6">
        <v>1.3733449074074069</v>
      </c>
      <c r="AKM102" s="6">
        <v>0.87597222222222226</v>
      </c>
      <c r="AKN102" s="7">
        <v>1.101284722222222</v>
      </c>
      <c r="AKO102" s="6">
        <v>1.41619212962963</v>
      </c>
      <c r="AKP102" s="6">
        <v>4.5115740740740741E-2</v>
      </c>
      <c r="AKQ102" s="6">
        <v>0.90804398148148147</v>
      </c>
      <c r="AKR102" s="6">
        <v>0.83989583333333329</v>
      </c>
      <c r="AKS102" s="7">
        <v>0.64394675925925926</v>
      </c>
      <c r="AKT102" s="6">
        <v>0.80291666666666661</v>
      </c>
      <c r="AKU102" s="6">
        <v>1.411643518518519</v>
      </c>
      <c r="AKV102" s="6">
        <v>0.91681712962962958</v>
      </c>
      <c r="AKW102" s="6">
        <v>0.75171296296296297</v>
      </c>
      <c r="AKX102" s="7">
        <v>0.47896990740740741</v>
      </c>
      <c r="AKY102" s="6">
        <v>0.72201388888888884</v>
      </c>
      <c r="AKZ102" s="6">
        <v>0.47944444444444451</v>
      </c>
      <c r="ALA102" s="6">
        <v>0.51228009259259255</v>
      </c>
      <c r="ALB102" s="6">
        <v>1.071805555555555</v>
      </c>
      <c r="ALC102" s="7">
        <v>1.718969907407407</v>
      </c>
      <c r="ALD102" s="6">
        <v>0.87540509259259258</v>
      </c>
      <c r="ALE102" s="6">
        <v>0.68119212962962961</v>
      </c>
      <c r="ALF102" s="6">
        <v>0.87858796296296293</v>
      </c>
      <c r="ALG102" s="6">
        <v>1.7634722222222221</v>
      </c>
      <c r="ALH102" s="7">
        <v>0.7996064814814815</v>
      </c>
      <c r="ALI102" s="6">
        <v>1.4111805555555561</v>
      </c>
      <c r="ALJ102" s="6">
        <v>0.79328703703703707</v>
      </c>
      <c r="ALK102" s="6">
        <v>1.737314814814815</v>
      </c>
      <c r="ALL102" s="6">
        <v>1.387858796296296</v>
      </c>
      <c r="ALM102" s="7">
        <v>1.2492592592592591</v>
      </c>
    </row>
    <row r="103" spans="1:1001" x14ac:dyDescent="0.45">
      <c r="A103" s="1" t="s">
        <v>102</v>
      </c>
      <c r="B103" s="6">
        <v>0.63982638888888888</v>
      </c>
      <c r="C103" s="6">
        <v>1.0696296296296299</v>
      </c>
      <c r="D103" s="6">
        <v>0.78871527777777772</v>
      </c>
      <c r="E103" s="6">
        <v>0.1053472222222222</v>
      </c>
      <c r="F103" s="7">
        <v>1.604143518518518</v>
      </c>
      <c r="G103" s="6">
        <v>0.8604398148148148</v>
      </c>
      <c r="H103" s="6">
        <v>0.26697916666666671</v>
      </c>
      <c r="I103" s="6">
        <v>1.7639699074074069</v>
      </c>
      <c r="J103" s="6">
        <v>0.93456018518518513</v>
      </c>
      <c r="K103" s="7">
        <v>0.60468750000000004</v>
      </c>
      <c r="L103" s="6">
        <v>0.55585648148148148</v>
      </c>
      <c r="M103" s="6">
        <v>1.083761574074074</v>
      </c>
      <c r="N103" s="6">
        <v>1.3323611111111111</v>
      </c>
      <c r="O103" s="6">
        <v>0.64590277777777783</v>
      </c>
      <c r="P103" s="7">
        <v>1.3328125</v>
      </c>
      <c r="Q103" s="6">
        <v>0.17986111111111111</v>
      </c>
      <c r="R103" s="6">
        <v>0.60255787037037034</v>
      </c>
      <c r="S103" s="6">
        <v>0.73584490740740738</v>
      </c>
      <c r="T103" s="6">
        <v>1.719780092592593</v>
      </c>
      <c r="U103" s="7">
        <v>0.39553240740740742</v>
      </c>
      <c r="V103" s="6">
        <v>0.79798611111111106</v>
      </c>
      <c r="W103" s="6">
        <v>0.91696759259259264</v>
      </c>
      <c r="X103" s="6">
        <v>0.87976851851851856</v>
      </c>
      <c r="Y103" s="6">
        <v>1.3292592592592589</v>
      </c>
      <c r="Z103" s="7">
        <v>3.1690162037037042</v>
      </c>
      <c r="AA103" s="6">
        <v>0.68405092592592598</v>
      </c>
      <c r="AB103" s="6">
        <v>0.90230324074074075</v>
      </c>
      <c r="AC103" s="6">
        <v>0.78410879629629626</v>
      </c>
      <c r="AD103" s="6">
        <v>1.6246990740740741</v>
      </c>
      <c r="AE103" s="7">
        <v>1.6031944444444439</v>
      </c>
      <c r="AF103" s="6">
        <v>0.46302083333333333</v>
      </c>
      <c r="AG103" s="6">
        <v>0.1028935185185185</v>
      </c>
      <c r="AH103" s="6">
        <v>1.3406712962962959</v>
      </c>
      <c r="AI103" s="6">
        <v>1.0007986111111109</v>
      </c>
      <c r="AJ103" s="7">
        <v>0.84221064814814817</v>
      </c>
      <c r="AK103" s="6">
        <v>1.334907407407407</v>
      </c>
      <c r="AL103" s="6">
        <v>1.621377314814815</v>
      </c>
      <c r="AM103" s="6">
        <v>0.60408564814814814</v>
      </c>
      <c r="AN103" s="6">
        <v>0.60855324074074069</v>
      </c>
      <c r="AO103" s="7">
        <v>0.75483796296296302</v>
      </c>
      <c r="AP103" s="6">
        <v>1.015960648148148</v>
      </c>
      <c r="AQ103" s="6">
        <v>0.48630787037037038</v>
      </c>
      <c r="AR103" s="6">
        <v>0.62020833333333336</v>
      </c>
      <c r="AS103" s="6">
        <v>0.77591435185185187</v>
      </c>
      <c r="AT103" s="7">
        <v>0.65035879629629634</v>
      </c>
      <c r="AU103" s="6">
        <v>0.39547453703703711</v>
      </c>
      <c r="AV103" s="6">
        <v>0.37284722222222222</v>
      </c>
      <c r="AW103" s="6">
        <v>1.7858217592592589</v>
      </c>
      <c r="AX103" s="6">
        <v>0.36004629629629631</v>
      </c>
      <c r="AY103" s="7">
        <v>1.0081712962962961</v>
      </c>
      <c r="AZ103" s="6">
        <v>0.75248842592592591</v>
      </c>
      <c r="BA103" s="6">
        <v>0.7006944444444444</v>
      </c>
      <c r="BB103" s="6">
        <v>1.0929398148148151</v>
      </c>
      <c r="BC103" s="6">
        <v>1.3257407407407411</v>
      </c>
      <c r="BD103" s="7">
        <v>1.415902777777778</v>
      </c>
      <c r="BE103" s="6">
        <v>1.3263194444444439</v>
      </c>
      <c r="BF103" s="6">
        <v>0.64262731481481483</v>
      </c>
      <c r="BG103" s="6">
        <v>0.90188657407407402</v>
      </c>
      <c r="BH103" s="6">
        <v>0.61155092592592597</v>
      </c>
      <c r="BI103" s="7">
        <v>0.54608796296296291</v>
      </c>
      <c r="BJ103" s="6">
        <v>0.75170138888888893</v>
      </c>
      <c r="BK103" s="6">
        <v>0.77212962962962961</v>
      </c>
      <c r="BL103" s="6">
        <v>0.77410879629629625</v>
      </c>
      <c r="BM103" s="6">
        <v>0.64711805555555557</v>
      </c>
      <c r="BN103" s="7">
        <v>0.6498842592592593</v>
      </c>
      <c r="BO103" s="6">
        <v>0.72063657407407411</v>
      </c>
      <c r="BP103" s="6">
        <v>1.7161111111111109</v>
      </c>
      <c r="BQ103" s="6">
        <v>0.60466435185185186</v>
      </c>
      <c r="BR103" s="6">
        <v>0.66112268518518513</v>
      </c>
      <c r="BS103" s="7">
        <v>1.7806944444444439</v>
      </c>
      <c r="BT103" s="6">
        <v>0.96900462962962963</v>
      </c>
      <c r="BU103" s="6">
        <v>1.3269097222222219</v>
      </c>
      <c r="BV103" s="6">
        <v>1.8543171296296299</v>
      </c>
      <c r="BW103" s="6">
        <v>1.715393518518519</v>
      </c>
      <c r="BX103" s="7">
        <v>0.77981481481481485</v>
      </c>
      <c r="BY103" s="6">
        <v>1.61181712962963</v>
      </c>
      <c r="BZ103" s="6">
        <v>0.74464120370370368</v>
      </c>
      <c r="CA103" s="6">
        <v>0.61422453703703705</v>
      </c>
      <c r="CB103" s="6">
        <v>0.74094907407407407</v>
      </c>
      <c r="CC103" s="7">
        <v>1.253356481481481</v>
      </c>
      <c r="CD103" s="6">
        <v>0.45935185185185179</v>
      </c>
      <c r="CE103" s="6">
        <v>0.82508101851851856</v>
      </c>
      <c r="CF103" s="6">
        <v>0.43783564814814813</v>
      </c>
      <c r="CG103" s="6">
        <v>1.2978356481481479</v>
      </c>
      <c r="CH103" s="7">
        <v>0.99981481481481482</v>
      </c>
      <c r="CI103" s="6">
        <v>0.77635416666666668</v>
      </c>
      <c r="CJ103" s="6">
        <v>1.0016666666666669</v>
      </c>
      <c r="CK103" s="6">
        <v>0.66381944444444441</v>
      </c>
      <c r="CL103" s="6">
        <v>0.75079861111111112</v>
      </c>
      <c r="CM103" s="7">
        <v>0.8875925925925926</v>
      </c>
      <c r="CN103" s="6">
        <v>0.18913194444444439</v>
      </c>
      <c r="CO103" s="6">
        <v>1.509328703703704</v>
      </c>
      <c r="CP103" s="6">
        <v>0.74631944444444442</v>
      </c>
      <c r="CQ103" s="6">
        <v>9.0787037037037041E-2</v>
      </c>
      <c r="CR103" s="7">
        <v>0.78204861111111112</v>
      </c>
      <c r="CS103" s="6">
        <v>0.5406481481481481</v>
      </c>
      <c r="CT103" s="6">
        <v>0.88107638888888884</v>
      </c>
      <c r="CU103" s="6">
        <v>1.0320370370370371</v>
      </c>
      <c r="CV103" s="6">
        <v>0.61892361111111116</v>
      </c>
      <c r="CW103" s="7">
        <v>0.55474537037037042</v>
      </c>
      <c r="CX103" s="6">
        <v>0.1774421296296296</v>
      </c>
      <c r="CZ103" s="6">
        <v>3.6261574074074071E-2</v>
      </c>
      <c r="DA103" s="6">
        <v>0.78114583333333332</v>
      </c>
      <c r="DB103" s="7">
        <v>1.5945486111111109</v>
      </c>
      <c r="DC103" s="6">
        <v>0.77741898148148147</v>
      </c>
      <c r="DD103" s="6">
        <v>0.79929398148148145</v>
      </c>
      <c r="DE103" s="6">
        <v>0.82084490740740745</v>
      </c>
      <c r="DF103" s="6">
        <v>0.87506944444444446</v>
      </c>
      <c r="DG103" s="7">
        <v>0.71263888888888893</v>
      </c>
      <c r="DH103" s="6">
        <v>0.38072916666666667</v>
      </c>
      <c r="DI103" s="6">
        <v>0.87878472222222226</v>
      </c>
      <c r="DJ103" s="6">
        <v>0.77971064814814817</v>
      </c>
      <c r="DK103" s="6">
        <v>1.0017708333333331</v>
      </c>
      <c r="DL103" s="7">
        <v>1.02244212962963</v>
      </c>
      <c r="DM103" s="6">
        <v>0.82437499999999997</v>
      </c>
      <c r="DN103" s="6">
        <v>0.77979166666666666</v>
      </c>
      <c r="DO103" s="6">
        <v>0.6557291666666667</v>
      </c>
      <c r="DP103" s="6">
        <v>1.1093518518518519</v>
      </c>
      <c r="DQ103" s="7">
        <v>1.328726851851852</v>
      </c>
      <c r="DR103" s="6">
        <v>0.86842592592592593</v>
      </c>
      <c r="DS103" s="6">
        <v>1.339988425925926</v>
      </c>
      <c r="DT103" s="6">
        <v>1.790659722222222</v>
      </c>
      <c r="DU103" s="6">
        <v>0.48849537037037039</v>
      </c>
      <c r="DV103" s="7">
        <v>1.0034375</v>
      </c>
      <c r="DW103" s="6">
        <v>0.7795023148148148</v>
      </c>
      <c r="DX103" s="6">
        <v>1.5233564814814819</v>
      </c>
      <c r="DY103" s="6">
        <v>1.3625347222222219</v>
      </c>
      <c r="DZ103" s="6">
        <v>0.88386574074074076</v>
      </c>
      <c r="EA103" s="7">
        <v>0.71594907407407404</v>
      </c>
      <c r="EB103" s="6">
        <v>0.77824074074074079</v>
      </c>
      <c r="EC103" s="6">
        <v>0.79344907407407406</v>
      </c>
      <c r="ED103" s="6">
        <v>0.77465277777777775</v>
      </c>
      <c r="EE103" s="6">
        <v>8.1793981481481481E-2</v>
      </c>
      <c r="EF103" s="7">
        <v>1.307546296296296</v>
      </c>
      <c r="EG103" s="6">
        <v>0.67672453703703705</v>
      </c>
      <c r="EH103" s="6">
        <v>1.623483796296296</v>
      </c>
      <c r="EI103" s="6">
        <v>0.17634259259259261</v>
      </c>
      <c r="EJ103" s="6">
        <v>0.59624999999999995</v>
      </c>
      <c r="EK103" s="7">
        <v>1.329444444444444</v>
      </c>
      <c r="EL103" s="6">
        <v>1.608611111111111</v>
      </c>
      <c r="EM103" s="6">
        <v>0.4588888888888889</v>
      </c>
      <c r="EN103" s="6">
        <v>1.0465856481481479</v>
      </c>
      <c r="EO103" s="6">
        <v>1.005127314814815</v>
      </c>
      <c r="EP103" s="7">
        <v>1.1679050925925929</v>
      </c>
      <c r="EQ103" s="6">
        <v>0.98703703703703705</v>
      </c>
      <c r="ER103" s="6">
        <v>1.598206018518519</v>
      </c>
      <c r="ES103" s="6">
        <v>1.0073495370370369</v>
      </c>
      <c r="ET103" s="6">
        <v>1.2720486111111109</v>
      </c>
      <c r="EU103" s="7">
        <v>0.59813657407407406</v>
      </c>
      <c r="EV103" s="6">
        <v>0.69160879629629635</v>
      </c>
      <c r="EW103" s="6">
        <v>0.84785879629629635</v>
      </c>
      <c r="EX103" s="6">
        <v>0.9982523148148148</v>
      </c>
      <c r="EY103" s="6">
        <v>0.61253472222222227</v>
      </c>
      <c r="EZ103" s="7">
        <v>1.5571643518518521</v>
      </c>
      <c r="FA103" s="6">
        <v>1.3280787037037041</v>
      </c>
      <c r="FB103" s="6">
        <v>0.7192708333333333</v>
      </c>
      <c r="FC103" s="6">
        <v>1.0641550925925931</v>
      </c>
      <c r="FD103" s="6">
        <v>0.47778935185185178</v>
      </c>
      <c r="FE103" s="7">
        <v>0.3591550925925926</v>
      </c>
      <c r="FF103" s="6">
        <v>0.63369212962962962</v>
      </c>
      <c r="FG103" s="6">
        <v>0.43733796296296301</v>
      </c>
      <c r="FH103" s="6">
        <v>0.58248842592592598</v>
      </c>
      <c r="FI103" s="6">
        <v>0.46221064814814822</v>
      </c>
      <c r="FJ103" s="7">
        <v>0.87689814814814815</v>
      </c>
      <c r="FK103" s="6">
        <v>0.71950231481481486</v>
      </c>
      <c r="FL103" s="6">
        <v>0.52780092592592598</v>
      </c>
      <c r="FM103" s="6">
        <v>0.72837962962962965</v>
      </c>
      <c r="FN103" s="6">
        <v>1.081388888888889</v>
      </c>
      <c r="FO103" s="7">
        <v>0.74085648148148153</v>
      </c>
      <c r="FP103" s="6">
        <v>1.6932638888888889</v>
      </c>
      <c r="FQ103" s="6">
        <v>0.8451967592592593</v>
      </c>
      <c r="FR103" s="6">
        <v>1.3154282407407409</v>
      </c>
      <c r="FS103" s="6">
        <v>1.3179282407407411</v>
      </c>
      <c r="FT103" s="7">
        <v>1.283449074074074</v>
      </c>
      <c r="FU103" s="6">
        <v>0.74332175925925925</v>
      </c>
      <c r="FV103" s="6">
        <v>0.67991898148148144</v>
      </c>
      <c r="FW103" s="6">
        <v>1.624664351851852</v>
      </c>
      <c r="FX103" s="6">
        <v>0.80638888888888893</v>
      </c>
      <c r="FY103" s="7">
        <v>1.7785995370370371</v>
      </c>
      <c r="FZ103" s="6">
        <v>0.56543981481481487</v>
      </c>
      <c r="GA103" s="6">
        <v>4.3923611111111108E-2</v>
      </c>
      <c r="GB103" s="6">
        <v>0.80068287037037034</v>
      </c>
      <c r="GC103" s="6">
        <v>0.77552083333333333</v>
      </c>
      <c r="GD103" s="7">
        <v>0.82055555555555559</v>
      </c>
      <c r="GE103" s="6">
        <v>1.4979629629629629</v>
      </c>
      <c r="GF103" s="6">
        <v>0.1814236111111111</v>
      </c>
      <c r="GG103" s="6">
        <v>1.579918981481482</v>
      </c>
      <c r="GH103" s="6">
        <v>0.6582175925925926</v>
      </c>
      <c r="GI103" s="7">
        <v>0.60028935185185184</v>
      </c>
      <c r="GJ103" s="6">
        <v>0.95763888888888893</v>
      </c>
      <c r="GK103" s="6">
        <v>1.312407407407407</v>
      </c>
      <c r="GL103" s="6">
        <v>0.37064814814814823</v>
      </c>
      <c r="GM103" s="6">
        <v>0.80765046296296295</v>
      </c>
      <c r="GN103" s="7">
        <v>0.63366898148148143</v>
      </c>
      <c r="GO103" s="6">
        <v>0.72993055555555553</v>
      </c>
      <c r="GP103" s="6">
        <v>0.32876157407407408</v>
      </c>
      <c r="GQ103" s="6">
        <v>0.64133101851851848</v>
      </c>
      <c r="GR103" s="6">
        <v>1.016446759259259</v>
      </c>
      <c r="GS103" s="7">
        <v>1.3290740740740741</v>
      </c>
      <c r="GT103" s="6">
        <v>1.609594907407407</v>
      </c>
      <c r="GU103" s="6">
        <v>0.45456018518518521</v>
      </c>
      <c r="GV103" s="6">
        <v>0.78069444444444447</v>
      </c>
      <c r="GW103" s="6">
        <v>0.63771990740740736</v>
      </c>
      <c r="GX103" s="7">
        <v>0.63320601851851854</v>
      </c>
      <c r="GY103" s="6">
        <v>1.002083333333333</v>
      </c>
      <c r="GZ103" s="6">
        <v>0.18474537037037039</v>
      </c>
      <c r="HA103" s="6">
        <v>0.17447916666666671</v>
      </c>
      <c r="HB103" s="6">
        <v>1.321643518518518</v>
      </c>
      <c r="HC103" s="7">
        <v>0.77846064814814819</v>
      </c>
      <c r="HD103" s="6">
        <v>0.74626157407407412</v>
      </c>
      <c r="HE103" s="6">
        <v>1.768229166666667</v>
      </c>
      <c r="HF103" s="6">
        <v>1.3346412037037041</v>
      </c>
      <c r="HG103" s="6">
        <v>0.97252314814814811</v>
      </c>
      <c r="HH103" s="7">
        <v>0.17629629629629631</v>
      </c>
      <c r="HI103" s="6">
        <v>1.3225347222222219</v>
      </c>
      <c r="HJ103" s="6">
        <v>0.84947916666666667</v>
      </c>
      <c r="HK103" s="6">
        <v>1.597511574074074</v>
      </c>
      <c r="HL103" s="6">
        <v>0.79094907407407411</v>
      </c>
      <c r="HM103" s="7">
        <v>1.331238425925926</v>
      </c>
      <c r="HN103" s="6">
        <v>0.64759259259259261</v>
      </c>
      <c r="HO103" s="6">
        <v>0.77846064814814819</v>
      </c>
      <c r="HP103" s="6">
        <v>0.59364583333333332</v>
      </c>
      <c r="HQ103" s="6">
        <v>0.59444444444444444</v>
      </c>
      <c r="HR103" s="7">
        <v>1.619699074074074</v>
      </c>
      <c r="HS103" s="6">
        <v>0.7956481481481481</v>
      </c>
      <c r="HT103" s="6">
        <v>0.79229166666666662</v>
      </c>
      <c r="HU103" s="6">
        <v>0.17146990740740739</v>
      </c>
      <c r="HV103" s="6">
        <v>1.628715277777778</v>
      </c>
      <c r="HW103" s="7">
        <v>0.71517361111111111</v>
      </c>
      <c r="HX103" s="6">
        <v>0.14118055555555559</v>
      </c>
      <c r="HY103" s="6">
        <v>0.60065972222222219</v>
      </c>
      <c r="HZ103" s="6">
        <v>0.79365740740740742</v>
      </c>
      <c r="IA103" s="6">
        <v>0.79711805555555559</v>
      </c>
      <c r="IB103" s="7">
        <v>0.72091435185185182</v>
      </c>
      <c r="IC103" s="6">
        <v>0.49494212962962958</v>
      </c>
      <c r="ID103" s="6">
        <v>1.09599537037037</v>
      </c>
      <c r="IE103" s="6">
        <v>0.18606481481481479</v>
      </c>
      <c r="IF103" s="6">
        <v>1.43869212962963</v>
      </c>
      <c r="IG103" s="7">
        <v>0.18153935185185191</v>
      </c>
      <c r="IH103" s="6">
        <v>0.1201273148148148</v>
      </c>
      <c r="II103" s="6">
        <v>0.61230324074074072</v>
      </c>
      <c r="IJ103" s="6">
        <v>1.0108796296296301</v>
      </c>
      <c r="IK103" s="6">
        <v>0.89603009259259259</v>
      </c>
      <c r="IL103" s="7">
        <v>0.75719907407407405</v>
      </c>
      <c r="IM103" s="6">
        <v>0.7971759259259259</v>
      </c>
      <c r="IN103" s="6">
        <v>1.316122685185185</v>
      </c>
      <c r="IO103" s="6">
        <v>0.17516203703703701</v>
      </c>
      <c r="IP103" s="6">
        <v>0.29388888888888892</v>
      </c>
      <c r="IQ103" s="7">
        <v>0.75166666666666671</v>
      </c>
      <c r="IR103" s="6">
        <v>1.3264583333333331</v>
      </c>
      <c r="IS103" s="6">
        <v>1.2753125000000001</v>
      </c>
      <c r="IT103" s="6">
        <v>1.591574074074074</v>
      </c>
      <c r="IU103" s="6">
        <v>0.81568287037037035</v>
      </c>
      <c r="IV103" s="7">
        <v>1.0478472222222219</v>
      </c>
      <c r="IW103" s="6">
        <v>0.64177083333333329</v>
      </c>
      <c r="IX103" s="6">
        <v>0.38809027777777783</v>
      </c>
      <c r="IY103" s="6">
        <v>0.47177083333333331</v>
      </c>
      <c r="IZ103" s="6">
        <v>1.000486111111111</v>
      </c>
      <c r="JA103" s="7">
        <v>0.76405092592592594</v>
      </c>
      <c r="JB103" s="6">
        <v>0.46416666666666673</v>
      </c>
      <c r="JC103" s="6">
        <v>0.77968749999999998</v>
      </c>
      <c r="JD103" s="6">
        <v>0.54045138888888888</v>
      </c>
      <c r="JE103" s="6">
        <v>0.77211805555555557</v>
      </c>
      <c r="JF103" s="7">
        <v>0.82596064814814818</v>
      </c>
      <c r="JH103" s="6">
        <v>0.89535879629629633</v>
      </c>
      <c r="JI103" s="6">
        <v>0.76947916666666671</v>
      </c>
      <c r="JJ103" s="6">
        <v>1.329606481481481</v>
      </c>
      <c r="JK103" s="7">
        <v>0.79077546296296297</v>
      </c>
      <c r="JL103" s="6">
        <v>0.77444444444444449</v>
      </c>
      <c r="JM103" s="6">
        <v>0.38253472222222218</v>
      </c>
      <c r="JN103" s="6">
        <v>0.8499768518518519</v>
      </c>
      <c r="JO103" s="6">
        <v>1.316701388888889</v>
      </c>
      <c r="JP103" s="7">
        <v>0.92783564814814812</v>
      </c>
      <c r="JQ103" s="6">
        <v>1.009409722222222</v>
      </c>
      <c r="JR103" s="6">
        <v>1.003032407407408</v>
      </c>
      <c r="JS103" s="6">
        <v>0.82197916666666671</v>
      </c>
      <c r="JT103" s="6">
        <v>0.7658449074074074</v>
      </c>
      <c r="JU103" s="7">
        <v>0.73671296296296296</v>
      </c>
      <c r="JV103" s="6">
        <v>1.2813657407407411</v>
      </c>
      <c r="JW103" s="6">
        <v>1.327268518518518</v>
      </c>
      <c r="JX103" s="6">
        <v>0.83956018518518516</v>
      </c>
      <c r="JY103" s="6">
        <v>0.7621296296296296</v>
      </c>
      <c r="JZ103" s="7">
        <v>0.77159722222222227</v>
      </c>
      <c r="KA103" s="6">
        <v>1.6092939814814819</v>
      </c>
      <c r="KB103" s="6">
        <v>0.7497800925925926</v>
      </c>
      <c r="KC103" s="6">
        <v>0.63509259259259254</v>
      </c>
      <c r="KD103" s="6">
        <v>0.77781250000000002</v>
      </c>
      <c r="KE103" s="7">
        <v>0.75209490740740736</v>
      </c>
      <c r="KF103" s="6">
        <v>0.78648148148148145</v>
      </c>
      <c r="KG103" s="6">
        <v>0.94921296296296298</v>
      </c>
      <c r="KH103" s="6">
        <v>1.3010532407407409</v>
      </c>
      <c r="KI103" s="6">
        <v>0.79195601851851849</v>
      </c>
      <c r="KJ103" s="7">
        <v>1.3095949074074069</v>
      </c>
      <c r="KK103" s="6">
        <v>0.81108796296296293</v>
      </c>
      <c r="KL103" s="6">
        <v>1.2951388888888891</v>
      </c>
      <c r="KM103" s="6">
        <v>0.80774305555555559</v>
      </c>
      <c r="KN103" s="6">
        <v>1.7837384259259259</v>
      </c>
      <c r="KO103" s="7">
        <v>0.60091435185185182</v>
      </c>
      <c r="KP103" s="6">
        <v>0.75133101851851847</v>
      </c>
      <c r="KQ103" s="6">
        <v>0.60494212962962968</v>
      </c>
      <c r="KR103" s="6">
        <v>1.8038425925925921</v>
      </c>
      <c r="KS103" s="6">
        <v>0.88437500000000002</v>
      </c>
      <c r="KT103" s="7">
        <v>1.6297453703703699</v>
      </c>
      <c r="KU103" s="6">
        <v>0.79439814814814813</v>
      </c>
      <c r="KV103" s="6">
        <v>0.86277777777777775</v>
      </c>
      <c r="KW103" s="6">
        <v>1.1624305555555561</v>
      </c>
      <c r="KX103" s="6">
        <v>0.80538194444444444</v>
      </c>
      <c r="KY103" s="7">
        <v>0.44346064814814817</v>
      </c>
      <c r="KZ103" s="6">
        <v>0.71820601851851851</v>
      </c>
      <c r="LA103" s="6">
        <v>1.791909722222222</v>
      </c>
      <c r="LB103" s="6">
        <v>0.67289351851851853</v>
      </c>
      <c r="LC103" s="6">
        <v>0.17753472222222219</v>
      </c>
      <c r="LD103" s="7">
        <v>1.15431712962963</v>
      </c>
      <c r="LE103" s="6">
        <v>0.77899305555555554</v>
      </c>
      <c r="LF103" s="6">
        <v>0.77856481481481477</v>
      </c>
      <c r="LG103" s="6">
        <v>0.80466435185185181</v>
      </c>
      <c r="LH103" s="6">
        <v>1.330046296296296</v>
      </c>
      <c r="LI103" s="7">
        <v>1.6144791666666669</v>
      </c>
      <c r="LJ103" s="6">
        <v>0.72847222222222219</v>
      </c>
      <c r="LK103" s="6">
        <v>0.60717592592592595</v>
      </c>
      <c r="LL103" s="6">
        <v>1.6283217592592589</v>
      </c>
      <c r="LM103" s="6">
        <v>1.316111111111111</v>
      </c>
      <c r="LN103" s="7">
        <v>0.77180555555555552</v>
      </c>
      <c r="LO103" s="6">
        <v>0.77951388888888884</v>
      </c>
      <c r="LP103" s="6">
        <v>1.057893518518519</v>
      </c>
      <c r="LQ103" s="6">
        <v>0.17670138888888889</v>
      </c>
      <c r="LR103" s="6">
        <v>7.7280092592592595E-2</v>
      </c>
      <c r="LS103" s="7">
        <v>0.67675925925925928</v>
      </c>
      <c r="LT103" s="6">
        <v>0.70946759259259262</v>
      </c>
      <c r="LU103" s="6">
        <v>0.61376157407407406</v>
      </c>
      <c r="LV103" s="6">
        <v>1.3345486111111109</v>
      </c>
      <c r="LW103" s="6">
        <v>0.17930555555555561</v>
      </c>
      <c r="LX103" s="7">
        <v>0.87011574074074072</v>
      </c>
      <c r="LY103" s="6">
        <v>0.86709490740740736</v>
      </c>
      <c r="LZ103" s="6">
        <v>0.54084490740740743</v>
      </c>
      <c r="MA103" s="6">
        <v>0.64410879629629625</v>
      </c>
      <c r="MB103" s="6">
        <v>1.6047106481481479</v>
      </c>
      <c r="MC103" s="7">
        <v>1.4923842592592591</v>
      </c>
      <c r="MD103" s="6">
        <v>0.60592592592592598</v>
      </c>
      <c r="ME103" s="6">
        <v>1.3265625000000001</v>
      </c>
      <c r="MF103" s="6">
        <v>0.13314814814814821</v>
      </c>
      <c r="MG103" s="6">
        <v>0.62495370370370373</v>
      </c>
      <c r="MH103" s="7">
        <v>0.6535185185185185</v>
      </c>
      <c r="MI103" s="6">
        <v>1.3317708333333329</v>
      </c>
      <c r="MJ103" s="6">
        <v>1.3297916666666669</v>
      </c>
      <c r="MK103" s="6">
        <v>0.59312500000000001</v>
      </c>
      <c r="ML103" s="6">
        <v>0.729375</v>
      </c>
      <c r="MM103" s="7">
        <v>0.43563657407407408</v>
      </c>
      <c r="MN103" s="6">
        <v>0.68072916666666672</v>
      </c>
      <c r="MO103" s="6">
        <v>0.62956018518518519</v>
      </c>
      <c r="MP103" s="6">
        <v>1.0709375000000001</v>
      </c>
      <c r="MQ103" s="6">
        <v>1.5670601851851851</v>
      </c>
      <c r="MR103" s="7">
        <v>0.63165509259259256</v>
      </c>
      <c r="MS103" s="6">
        <v>1.0884259259259259</v>
      </c>
      <c r="MT103" s="6">
        <v>1.336770833333333</v>
      </c>
      <c r="MU103" s="6">
        <v>1.326377314814815</v>
      </c>
      <c r="MV103" s="6">
        <v>0.7550810185185185</v>
      </c>
      <c r="MW103" s="7">
        <v>1.094027777777778</v>
      </c>
      <c r="MX103" s="6">
        <v>1.1780324074074069</v>
      </c>
      <c r="MY103" s="6">
        <v>1.037361111111111</v>
      </c>
      <c r="MZ103" s="6">
        <v>1.0896759259259261</v>
      </c>
      <c r="NA103" s="6">
        <v>0.60173611111111114</v>
      </c>
      <c r="NB103" s="7">
        <v>0.79643518518518519</v>
      </c>
      <c r="NC103" s="6">
        <v>0.60184027777777782</v>
      </c>
      <c r="ND103" s="6">
        <v>0.7794444444444445</v>
      </c>
      <c r="NE103" s="6">
        <v>1.4084143518518519</v>
      </c>
      <c r="NF103" s="6">
        <v>1.056712962962963</v>
      </c>
      <c r="NG103" s="7">
        <v>0.82391203703703708</v>
      </c>
      <c r="NH103" s="6">
        <v>0.77309027777777772</v>
      </c>
      <c r="NI103" s="6">
        <v>0.47375</v>
      </c>
      <c r="NJ103" s="6">
        <v>0.47971064814814812</v>
      </c>
      <c r="NK103" s="6">
        <v>0.44355324074074082</v>
      </c>
      <c r="NL103" s="7">
        <v>0.6537384259259259</v>
      </c>
      <c r="NM103" s="6">
        <v>1.6982291666666669</v>
      </c>
      <c r="NN103" s="6">
        <v>0.46738425925925919</v>
      </c>
      <c r="NO103" s="6">
        <v>1.3233796296296301</v>
      </c>
      <c r="NP103" s="6">
        <v>0.81355324074074076</v>
      </c>
      <c r="NQ103" s="7">
        <v>0.69090277777777775</v>
      </c>
      <c r="NR103" s="6">
        <v>0.73072916666666665</v>
      </c>
      <c r="NS103" s="6">
        <v>0.54068287037037033</v>
      </c>
      <c r="NT103" s="6">
        <v>1.469409722222222</v>
      </c>
      <c r="NU103" s="6">
        <v>0.77210648148148153</v>
      </c>
      <c r="NV103" s="7">
        <v>0.80543981481481486</v>
      </c>
      <c r="NW103" s="6">
        <v>0.6970601851851852</v>
      </c>
      <c r="NX103" s="6">
        <v>0.61842592592592593</v>
      </c>
      <c r="NY103" s="6">
        <v>0.82523148148148151</v>
      </c>
      <c r="NZ103" s="6">
        <v>0.49561342592592589</v>
      </c>
      <c r="OA103" s="7">
        <v>0.89758101851851857</v>
      </c>
      <c r="OB103" s="6">
        <v>1.3289120370370371</v>
      </c>
      <c r="OC103" s="6">
        <v>1.599976851851852</v>
      </c>
      <c r="OD103" s="6">
        <v>1.30681712962963</v>
      </c>
      <c r="OE103" s="6">
        <v>0.77866898148148145</v>
      </c>
      <c r="OF103" s="7">
        <v>1.2937268518518521</v>
      </c>
      <c r="OG103" s="6">
        <v>0.54265046296296293</v>
      </c>
      <c r="OH103" s="6">
        <v>1.3415162037037041</v>
      </c>
      <c r="OI103" s="6">
        <v>0.17420138888888889</v>
      </c>
      <c r="OJ103" s="6">
        <v>0.46952546296296288</v>
      </c>
      <c r="OK103" s="7">
        <v>1.310972222222222</v>
      </c>
      <c r="OL103" s="6">
        <v>1.0024768518518521</v>
      </c>
      <c r="OM103" s="6">
        <v>1.7271412037037039</v>
      </c>
      <c r="ON103" s="6">
        <v>0.77230324074074075</v>
      </c>
      <c r="OO103" s="6">
        <v>0.75415509259259261</v>
      </c>
      <c r="OP103" s="7">
        <v>0.1764236111111111</v>
      </c>
      <c r="OQ103" s="6">
        <v>0.1990625</v>
      </c>
      <c r="OS103" s="6">
        <v>0.43202546296296301</v>
      </c>
      <c r="OT103" s="6">
        <v>0.64292824074074073</v>
      </c>
      <c r="OU103" s="7">
        <v>0.44954861111111111</v>
      </c>
      <c r="OV103" s="6">
        <v>0.64840277777777777</v>
      </c>
      <c r="OW103" s="6">
        <v>1.341342592592593</v>
      </c>
      <c r="OX103" s="6">
        <v>1.330740740740741</v>
      </c>
      <c r="OY103" s="6">
        <v>0.49118055555555562</v>
      </c>
      <c r="OZ103" s="7">
        <v>1.3742824074074069</v>
      </c>
      <c r="PA103" s="6">
        <v>0.89459490740740744</v>
      </c>
      <c r="PB103" s="6">
        <v>0.66194444444444445</v>
      </c>
      <c r="PC103" s="6">
        <v>1.2586574074074079</v>
      </c>
      <c r="PD103" s="6">
        <v>1.329641203703704</v>
      </c>
      <c r="PE103" s="7">
        <v>0.83429398148148148</v>
      </c>
      <c r="PF103" s="6">
        <v>0.89440972222222226</v>
      </c>
      <c r="PG103" s="6">
        <v>0.64065972222222223</v>
      </c>
      <c r="PH103" s="6">
        <v>1.3303935185185189</v>
      </c>
      <c r="PI103" s="6">
        <v>0.59671296296296295</v>
      </c>
      <c r="PJ103" s="7">
        <v>0.77293981481481477</v>
      </c>
      <c r="PK103" s="6">
        <v>0.47902777777777777</v>
      </c>
      <c r="PL103" s="6">
        <v>0.59773148148148147</v>
      </c>
      <c r="PM103" s="6">
        <v>0.72740740740740739</v>
      </c>
      <c r="PN103" s="6">
        <v>0.77730324074074075</v>
      </c>
      <c r="PO103" s="7">
        <v>0.1972453703703704</v>
      </c>
      <c r="PP103" s="6">
        <v>0.47474537037037029</v>
      </c>
      <c r="PQ103" s="6">
        <v>0.77803240740740742</v>
      </c>
      <c r="PR103" s="6">
        <v>0.78111111111111109</v>
      </c>
      <c r="PS103" s="6">
        <v>0.62119212962962966</v>
      </c>
      <c r="PT103" s="7">
        <v>0.77194444444444443</v>
      </c>
      <c r="PU103" s="6">
        <v>0.39383101851851848</v>
      </c>
      <c r="PV103" s="6">
        <v>0.52438657407407407</v>
      </c>
      <c r="PW103" s="6">
        <v>0.73827546296296298</v>
      </c>
      <c r="PX103" s="6">
        <v>0.62924768518518515</v>
      </c>
      <c r="PY103" s="7">
        <v>0.78581018518518519</v>
      </c>
      <c r="PZ103" s="6">
        <v>0.15665509259259261</v>
      </c>
      <c r="QA103" s="6">
        <v>0.77003472222222225</v>
      </c>
      <c r="QB103" s="6">
        <v>0.45923611111111112</v>
      </c>
      <c r="QC103" s="6">
        <v>0.8888194444444445</v>
      </c>
      <c r="QD103" s="7">
        <v>0.88745370370370369</v>
      </c>
      <c r="QE103" s="6">
        <v>0.60878472222222224</v>
      </c>
      <c r="QF103" s="6">
        <v>0.18209490740740741</v>
      </c>
      <c r="QG103" s="6">
        <v>0.1829513888888889</v>
      </c>
      <c r="QH103" s="6">
        <v>0.52906249999999999</v>
      </c>
      <c r="QI103" s="7">
        <v>1.6225115740740741</v>
      </c>
      <c r="QJ103" s="6">
        <v>0.78314814814814815</v>
      </c>
      <c r="QK103" s="6">
        <v>1.787199074074074</v>
      </c>
      <c r="QL103" s="6">
        <v>0.79424768518518518</v>
      </c>
      <c r="QM103" s="6">
        <v>0.71453703703703708</v>
      </c>
      <c r="QN103" s="7">
        <v>0.66182870370370372</v>
      </c>
      <c r="QO103" s="6">
        <v>0.77217592592592588</v>
      </c>
      <c r="QP103" s="6">
        <v>0.53815972222222219</v>
      </c>
      <c r="QQ103" s="6">
        <v>0.64729166666666671</v>
      </c>
      <c r="QR103" s="6">
        <v>1.785613425925926</v>
      </c>
      <c r="QS103" s="7">
        <v>8.7245370370370376E-2</v>
      </c>
      <c r="QT103" s="6">
        <v>0.52136574074074071</v>
      </c>
      <c r="QU103" s="6">
        <v>0.69946759259259261</v>
      </c>
      <c r="QV103" s="6">
        <v>0.89803240740740742</v>
      </c>
      <c r="QW103" s="6">
        <v>1.3242708333333331</v>
      </c>
      <c r="QX103" s="7">
        <v>1.281481481481481</v>
      </c>
      <c r="QY103" s="6">
        <v>1.3265740740740739</v>
      </c>
      <c r="QZ103" s="6">
        <v>1.791030092592593</v>
      </c>
      <c r="RA103" s="6">
        <v>0.56627314814814811</v>
      </c>
      <c r="RB103" s="6">
        <v>0.70422453703703702</v>
      </c>
      <c r="RC103" s="7">
        <v>1.335763888888889</v>
      </c>
      <c r="RD103" s="6">
        <v>0.61416666666666664</v>
      </c>
      <c r="RE103" s="6">
        <v>1.3223032407407409</v>
      </c>
      <c r="RF103" s="6">
        <v>1.329131944444444</v>
      </c>
      <c r="RG103" s="6">
        <v>1.2198032407407411</v>
      </c>
      <c r="RH103" s="7">
        <v>5.7453703703703701E-2</v>
      </c>
      <c r="RI103" s="6">
        <v>1.0096412037037039</v>
      </c>
      <c r="RJ103" s="6">
        <v>1.011574074074074</v>
      </c>
      <c r="RK103" s="6">
        <v>1.3286921296296299</v>
      </c>
      <c r="RL103" s="6">
        <v>1.8035648148148149</v>
      </c>
      <c r="RM103" s="7">
        <v>0.75517361111111114</v>
      </c>
      <c r="RN103" s="6">
        <v>0.79421296296296295</v>
      </c>
      <c r="RO103" s="6">
        <v>1.3609837962962961</v>
      </c>
      <c r="RP103" s="6">
        <v>0.6947106481481482</v>
      </c>
      <c r="RQ103" s="6">
        <v>0.76914351851851848</v>
      </c>
      <c r="RR103" s="7">
        <v>0.83105324074074072</v>
      </c>
      <c r="RS103" s="6">
        <v>3.9814814814814817E-2</v>
      </c>
      <c r="RT103" s="6">
        <v>0.87072916666666667</v>
      </c>
      <c r="RU103" s="6">
        <v>1.3044907407407409</v>
      </c>
      <c r="RV103" s="6">
        <v>0.17253472222222219</v>
      </c>
      <c r="RW103" s="7">
        <v>0.88804398148148145</v>
      </c>
      <c r="RX103" s="6">
        <v>0.89249999999999996</v>
      </c>
      <c r="RY103" s="6">
        <v>0.66423611111111114</v>
      </c>
      <c r="RZ103" s="6">
        <v>0.68418981481481478</v>
      </c>
      <c r="SA103" s="6">
        <v>1.3036111111111111</v>
      </c>
      <c r="SB103" s="7">
        <v>0.65109953703703705</v>
      </c>
      <c r="SC103" s="6">
        <v>0.8813657407407407</v>
      </c>
      <c r="SD103" s="6">
        <v>0.63598379629629631</v>
      </c>
      <c r="SE103" s="6">
        <v>1.267118055555555</v>
      </c>
      <c r="SF103" s="6">
        <v>8.9270833333333327E-2</v>
      </c>
      <c r="SG103" s="7">
        <v>0.87811342592592589</v>
      </c>
      <c r="SH103" s="6">
        <v>0.73674768518518519</v>
      </c>
      <c r="SI103" s="6">
        <v>0.78001157407407407</v>
      </c>
      <c r="SJ103" s="6">
        <v>0.60123842592592591</v>
      </c>
      <c r="SK103" s="6">
        <v>0.61640046296296291</v>
      </c>
      <c r="SL103" s="7">
        <v>0.61793981481481486</v>
      </c>
      <c r="SM103" s="6">
        <v>0.99046296296296299</v>
      </c>
      <c r="SN103" s="6">
        <v>1.636435185185185</v>
      </c>
      <c r="SO103" s="6">
        <v>0.61763888888888885</v>
      </c>
      <c r="SP103" s="6">
        <v>1.0066782407407411</v>
      </c>
      <c r="SQ103" s="7">
        <v>1.5860648148148151</v>
      </c>
      <c r="SR103" s="6">
        <v>0.79771990740740739</v>
      </c>
      <c r="SS103" s="6">
        <v>1.5927083333333329</v>
      </c>
      <c r="ST103" s="6">
        <v>1.348460648148148</v>
      </c>
      <c r="SU103" s="6">
        <v>1.3333449074074071</v>
      </c>
      <c r="SV103" s="7">
        <v>1.03587962962963</v>
      </c>
      <c r="SW103" s="6">
        <v>0.55662037037037038</v>
      </c>
      <c r="SX103" s="6">
        <v>0.7863310185185185</v>
      </c>
      <c r="SY103" s="6">
        <v>1.3315972222222221</v>
      </c>
      <c r="SZ103" s="6">
        <v>0.62084490740740739</v>
      </c>
      <c r="TA103" s="7">
        <v>1.0485069444444439</v>
      </c>
      <c r="TB103" s="6">
        <v>0.88331018518518523</v>
      </c>
      <c r="TC103" s="6">
        <v>0.71243055555555557</v>
      </c>
      <c r="TD103" s="6">
        <v>0.56896990740740738</v>
      </c>
      <c r="TE103" s="6">
        <v>0.88908564814814817</v>
      </c>
      <c r="TF103" s="7">
        <v>1.3270601851851851</v>
      </c>
      <c r="TG103" s="6">
        <v>0.31763888888888892</v>
      </c>
      <c r="TH103" s="6">
        <v>1.507303240740741</v>
      </c>
      <c r="TI103" s="6">
        <v>0.81081018518518522</v>
      </c>
      <c r="TJ103" s="6">
        <v>0.49940972222222219</v>
      </c>
      <c r="TK103" s="7">
        <v>0.88623842592592594</v>
      </c>
      <c r="TL103" s="6">
        <v>0.90128472222222222</v>
      </c>
      <c r="TM103" s="6">
        <v>0.77292824074074074</v>
      </c>
      <c r="TN103" s="6">
        <v>0.92928240740740742</v>
      </c>
      <c r="TO103" s="6">
        <v>0.60659722222222223</v>
      </c>
      <c r="TP103" s="7">
        <v>0.77932870370370366</v>
      </c>
      <c r="TQ103" s="6">
        <v>1.574085648148148</v>
      </c>
      <c r="TR103" s="6">
        <v>1.006631944444444</v>
      </c>
      <c r="TS103" s="6">
        <v>0.1788888888888889</v>
      </c>
      <c r="TT103" s="6">
        <v>1.0695023148148151</v>
      </c>
      <c r="TU103" s="7">
        <v>0.39091435185185192</v>
      </c>
      <c r="TV103" s="6">
        <v>1.8085300925925929</v>
      </c>
      <c r="TW103" s="6">
        <v>1.087731481481482</v>
      </c>
      <c r="TX103" s="6">
        <v>0.77582175925925922</v>
      </c>
      <c r="TY103" s="6">
        <v>0.8185648148148148</v>
      </c>
      <c r="TZ103" s="7">
        <v>0.60128472222222218</v>
      </c>
      <c r="UA103" s="6">
        <v>0.61224537037037041</v>
      </c>
      <c r="UB103" s="6">
        <v>0.63598379629629631</v>
      </c>
      <c r="UC103" s="6">
        <v>1.795625</v>
      </c>
      <c r="UD103" s="6">
        <v>0.88525462962962964</v>
      </c>
      <c r="UE103" s="7">
        <v>0.13908564814814811</v>
      </c>
      <c r="UF103" s="6">
        <v>0.60990740740740745</v>
      </c>
      <c r="UG103" s="6">
        <v>1.3173958333333331</v>
      </c>
      <c r="UH103" s="6">
        <v>0.79883101851851857</v>
      </c>
      <c r="UI103" s="6">
        <v>1.5344907407407411</v>
      </c>
      <c r="UJ103" s="7">
        <v>0.8162152777777778</v>
      </c>
      <c r="UK103" s="6">
        <v>1.513206018518519</v>
      </c>
      <c r="UL103" s="6">
        <v>1.071828703703704</v>
      </c>
      <c r="UM103" s="6">
        <v>0.5923842592592593</v>
      </c>
      <c r="UN103" s="6">
        <v>0.52484953703703707</v>
      </c>
      <c r="UO103" s="7">
        <v>0.52521990740740743</v>
      </c>
      <c r="UP103" s="6">
        <v>0.8913888888888889</v>
      </c>
      <c r="UQ103" s="6">
        <v>0.18309027777777781</v>
      </c>
      <c r="UR103" s="6">
        <v>0.18854166666666669</v>
      </c>
      <c r="US103" s="6">
        <v>0.1764236111111111</v>
      </c>
      <c r="UT103" s="7">
        <v>0.69995370370370369</v>
      </c>
      <c r="UU103" s="6">
        <v>0.82101851851851848</v>
      </c>
      <c r="UV103" s="6">
        <v>0.66115740740740736</v>
      </c>
      <c r="UW103" s="6">
        <v>0.72427083333333331</v>
      </c>
      <c r="UX103" s="6">
        <v>0.8068981481481482</v>
      </c>
      <c r="UY103" s="7">
        <v>1.284189814814815</v>
      </c>
      <c r="UZ103" s="6">
        <v>1.596423611111111</v>
      </c>
      <c r="VA103" s="6">
        <v>0.79393518518518513</v>
      </c>
      <c r="VB103" s="6">
        <v>1.000069444444444</v>
      </c>
      <c r="VC103" s="6">
        <v>1.0096990740740741</v>
      </c>
      <c r="VD103" s="7">
        <v>1.0087615740740741</v>
      </c>
      <c r="VE103" s="6">
        <v>1.327627314814815</v>
      </c>
      <c r="VF103" s="6">
        <v>0.17516203703703701</v>
      </c>
      <c r="VG103" s="6">
        <v>0.75460648148148146</v>
      </c>
      <c r="VH103" s="6">
        <v>0.82319444444444445</v>
      </c>
      <c r="VI103" s="7">
        <v>1.332418981481482</v>
      </c>
      <c r="VJ103" s="6">
        <v>1.4596412037037041</v>
      </c>
      <c r="VK103" s="6">
        <v>0.64537037037037037</v>
      </c>
      <c r="VL103" s="6">
        <v>0.41327546296296302</v>
      </c>
      <c r="VM103" s="6">
        <v>1.5609375000000001</v>
      </c>
      <c r="VN103" s="7">
        <v>0.51706018518518515</v>
      </c>
      <c r="VO103" s="6">
        <v>1.3281597222222219</v>
      </c>
      <c r="VP103" s="6">
        <v>1.330231481481482</v>
      </c>
      <c r="VQ103" s="6">
        <v>0.37023148148148149</v>
      </c>
      <c r="VR103" s="6">
        <v>0.7258796296296296</v>
      </c>
      <c r="VS103" s="7">
        <v>1.306597222222222</v>
      </c>
      <c r="VT103" s="6">
        <v>0.77204861111111112</v>
      </c>
      <c r="VU103" s="6">
        <v>0.3637037037037037</v>
      </c>
      <c r="VV103" s="6">
        <v>0.75621527777777775</v>
      </c>
      <c r="VW103" s="6">
        <v>0.77459490740740744</v>
      </c>
      <c r="VX103" s="7">
        <v>1.601053240740741</v>
      </c>
      <c r="VY103" s="6">
        <v>0.68979166666666669</v>
      </c>
      <c r="VZ103" s="6">
        <v>0.52039351851851856</v>
      </c>
      <c r="WA103" s="6">
        <v>1.282581018518518</v>
      </c>
      <c r="WB103" s="6">
        <v>1.3178240740740741</v>
      </c>
      <c r="WC103" s="7">
        <v>1.52462962962963</v>
      </c>
      <c r="WD103" s="6">
        <v>1.631446759259259</v>
      </c>
      <c r="WE103" s="6">
        <v>0.75372685185185184</v>
      </c>
      <c r="WF103" s="6">
        <v>0.89724537037037033</v>
      </c>
      <c r="WG103" s="6">
        <v>0.54072916666666671</v>
      </c>
      <c r="WH103" s="7">
        <v>1.2834837962962959</v>
      </c>
      <c r="WI103" s="6">
        <v>0.87410879629629634</v>
      </c>
      <c r="WJ103" s="6">
        <v>0.73690972222222217</v>
      </c>
      <c r="WK103" s="6">
        <v>0.82156249999999997</v>
      </c>
      <c r="WL103" s="6">
        <v>0.76400462962962967</v>
      </c>
      <c r="WM103" s="7">
        <v>0.812962962962963</v>
      </c>
      <c r="WN103" s="6">
        <v>0.52052083333333332</v>
      </c>
      <c r="WO103" s="6">
        <v>0.77737268518518521</v>
      </c>
      <c r="WP103" s="6">
        <v>0.77388888888888885</v>
      </c>
      <c r="WQ103" s="6">
        <v>0.7713888888888889</v>
      </c>
      <c r="WR103" s="7">
        <v>0.74219907407407404</v>
      </c>
      <c r="WS103" s="6">
        <v>1.3370023148148149</v>
      </c>
      <c r="WT103" s="6">
        <v>0.54350694444444447</v>
      </c>
      <c r="WU103" s="6">
        <v>0.87802083333333336</v>
      </c>
      <c r="WV103" s="6">
        <v>0.88776620370370374</v>
      </c>
      <c r="WW103" s="7">
        <v>0.6772569444444444</v>
      </c>
      <c r="WX103" s="6">
        <v>0.52712962962962961</v>
      </c>
      <c r="WY103" s="6">
        <v>0.75474537037037037</v>
      </c>
      <c r="WZ103" s="6">
        <v>0.72384259259259254</v>
      </c>
      <c r="XA103" s="6">
        <v>0.77224537037037033</v>
      </c>
      <c r="XB103" s="7">
        <v>0.35413194444444451</v>
      </c>
      <c r="XC103" s="6">
        <v>0.84918981481481481</v>
      </c>
      <c r="XD103" s="6">
        <v>0.89590277777777783</v>
      </c>
      <c r="XE103" s="6">
        <v>1.306122685185185</v>
      </c>
      <c r="XF103" s="6">
        <v>0.61583333333333334</v>
      </c>
      <c r="XG103" s="7">
        <v>0.17814814814814811</v>
      </c>
      <c r="XH103" s="6">
        <v>0.75626157407407413</v>
      </c>
      <c r="XI103" s="6">
        <v>4.355324074074074E-2</v>
      </c>
      <c r="XJ103" s="6">
        <v>0.60876157407407405</v>
      </c>
      <c r="XK103" s="6">
        <v>0.7878356481481481</v>
      </c>
      <c r="XL103" s="7">
        <v>1.3268518518518519</v>
      </c>
      <c r="XM103" s="6">
        <v>0.78945601851851854</v>
      </c>
      <c r="XN103" s="6">
        <v>1.6331712962962961</v>
      </c>
      <c r="XO103" s="6">
        <v>0.80141203703703701</v>
      </c>
      <c r="XP103" s="6">
        <v>0.74053240740740744</v>
      </c>
      <c r="XQ103" s="7">
        <v>0.74106481481481479</v>
      </c>
      <c r="XR103" s="6">
        <v>0.7469675925925926</v>
      </c>
      <c r="XS103" s="6">
        <v>1.604016203703704</v>
      </c>
      <c r="XT103" s="6">
        <v>0.107337962962963</v>
      </c>
      <c r="XU103" s="6">
        <v>1.3093402777777781</v>
      </c>
      <c r="XV103" s="7">
        <v>0.67182870370370373</v>
      </c>
      <c r="XW103" s="6">
        <v>1.314178240740741</v>
      </c>
      <c r="XX103" s="6">
        <v>0.72612268518518519</v>
      </c>
      <c r="XY103" s="6">
        <v>0.8814467592592593</v>
      </c>
      <c r="XZ103" s="6">
        <v>1.7878472222222219</v>
      </c>
      <c r="YA103" s="7">
        <v>0.97509259259259262</v>
      </c>
      <c r="YB103" s="6">
        <v>1.315289351851852</v>
      </c>
      <c r="YC103" s="6">
        <v>1.327962962962963</v>
      </c>
      <c r="YD103" s="6">
        <v>1.2599537037037041</v>
      </c>
      <c r="YE103" s="6">
        <v>0.74087962962962961</v>
      </c>
      <c r="YF103" s="7">
        <v>9.4918981481481479E-2</v>
      </c>
      <c r="YG103" s="6">
        <v>0.83704861111111106</v>
      </c>
      <c r="YH103" s="6">
        <v>0.88011574074074073</v>
      </c>
      <c r="YI103" s="6">
        <v>0.59789351851851846</v>
      </c>
      <c r="YJ103" s="6">
        <v>1.3688078703703701</v>
      </c>
      <c r="YK103" s="7">
        <v>0.77721064814814811</v>
      </c>
      <c r="YL103" s="6">
        <v>0.75368055555555558</v>
      </c>
      <c r="YM103" s="6">
        <v>0.1397916666666667</v>
      </c>
      <c r="YN103" s="6">
        <v>0.1630324074074074</v>
      </c>
      <c r="YO103" s="6">
        <v>0.1622916666666667</v>
      </c>
      <c r="YP103" s="7">
        <v>1.267650462962963</v>
      </c>
      <c r="YQ103" s="6">
        <v>4.5324074074074072E-2</v>
      </c>
      <c r="YR103" s="6">
        <v>1.2747337962962959</v>
      </c>
      <c r="YS103" s="6">
        <v>1.3544791666666669</v>
      </c>
      <c r="YT103" s="6">
        <v>1.607893518518519</v>
      </c>
      <c r="YU103" s="7">
        <v>1.305462962962963</v>
      </c>
      <c r="YV103" s="6">
        <v>1.32931712962963</v>
      </c>
      <c r="YW103" s="6">
        <v>0.77188657407407413</v>
      </c>
      <c r="YX103" s="6">
        <v>1.0012731481481481</v>
      </c>
      <c r="YY103" s="6">
        <v>0.80093749999999997</v>
      </c>
      <c r="YZ103" s="7">
        <v>0.77625</v>
      </c>
      <c r="ZA103" s="6">
        <v>0.64554398148148151</v>
      </c>
      <c r="ZB103" s="6">
        <v>1.3376736111111109</v>
      </c>
      <c r="ZC103" s="6">
        <v>1.6253703703703699</v>
      </c>
      <c r="ZD103" s="6">
        <v>0.77346064814814819</v>
      </c>
      <c r="ZE103" s="7">
        <v>0.772974537037037</v>
      </c>
      <c r="ZF103" s="6">
        <v>0.85</v>
      </c>
      <c r="ZG103" s="6">
        <v>0.89384259259259258</v>
      </c>
      <c r="ZI103" s="6">
        <v>0.64596064814814813</v>
      </c>
      <c r="ZJ103" s="7">
        <v>0.17571759259259259</v>
      </c>
      <c r="ZK103" s="6">
        <v>0.38231481481481477</v>
      </c>
      <c r="ZL103" s="6">
        <v>1.0939004629629629</v>
      </c>
      <c r="ZM103" s="6">
        <v>0.75406249999999997</v>
      </c>
      <c r="ZN103" s="6">
        <v>1.3176736111111109</v>
      </c>
      <c r="ZO103" s="7">
        <v>0.76836805555555554</v>
      </c>
      <c r="ZP103" s="6">
        <v>1.6419212962962959</v>
      </c>
      <c r="ZQ103" s="6">
        <v>0.69187500000000002</v>
      </c>
      <c r="ZR103" s="6">
        <v>0.81618055555555558</v>
      </c>
      <c r="ZS103" s="6">
        <v>0.7179861111111111</v>
      </c>
      <c r="ZT103" s="7">
        <v>1.0777777777777779</v>
      </c>
      <c r="ZU103" s="6">
        <v>1.325706018518519</v>
      </c>
      <c r="ZV103" s="6">
        <v>9.6469907407407407E-2</v>
      </c>
      <c r="ZW103" s="6">
        <v>3.0439814814814819E-2</v>
      </c>
      <c r="ZX103" s="6">
        <v>0.76313657407407409</v>
      </c>
      <c r="ZY103" s="7">
        <v>1.607094907407407</v>
      </c>
      <c r="ZZ103" s="6">
        <v>0.73942129629629627</v>
      </c>
      <c r="AAA103" s="6">
        <v>1.3259722222222221</v>
      </c>
      <c r="AAB103" s="6">
        <v>0.7751851851851852</v>
      </c>
      <c r="AAC103" s="6">
        <v>0.59812500000000002</v>
      </c>
      <c r="AAD103" s="7">
        <v>0.17045138888888889</v>
      </c>
      <c r="AAE103" s="6">
        <v>1.5912500000000001</v>
      </c>
      <c r="AAF103" s="6">
        <v>1.0096296296296301</v>
      </c>
      <c r="AAG103" s="6">
        <v>1.371446759259259</v>
      </c>
      <c r="AAH103" s="6">
        <v>8.4675925925925932E-2</v>
      </c>
      <c r="AAI103" s="7">
        <v>1.317256944444444</v>
      </c>
      <c r="AAJ103" s="6">
        <v>0.18135416666666671</v>
      </c>
      <c r="AAK103" s="6">
        <v>0.81900462962962961</v>
      </c>
      <c r="AAL103" s="6">
        <v>0.65327546296296302</v>
      </c>
      <c r="AAM103" s="6">
        <v>5.2453703703703697E-2</v>
      </c>
      <c r="AAN103" s="7">
        <v>0.1416087962962963</v>
      </c>
      <c r="AAO103" s="6">
        <v>0.14621527777777779</v>
      </c>
      <c r="AAP103" s="6">
        <v>0.76844907407407403</v>
      </c>
      <c r="AAQ103" s="6">
        <v>1.4499305555555559</v>
      </c>
      <c r="AAR103" s="6">
        <v>1.707662037037037</v>
      </c>
      <c r="AAS103" s="7">
        <v>0.95746527777777779</v>
      </c>
      <c r="AAT103" s="6">
        <v>0.52731481481481479</v>
      </c>
      <c r="AAU103" s="6">
        <v>0.52884259259259259</v>
      </c>
      <c r="AAV103" s="6">
        <v>1.291851851851852</v>
      </c>
      <c r="AAW103" s="6">
        <v>0.84747685185185184</v>
      </c>
      <c r="AAX103" s="7">
        <v>1.254976851851852</v>
      </c>
      <c r="AAY103" s="6">
        <v>0.92557870370370365</v>
      </c>
      <c r="AAZ103" s="6">
        <v>0.77844907407407404</v>
      </c>
      <c r="ABA103" s="6">
        <v>0.77443287037037034</v>
      </c>
      <c r="ABB103" s="6">
        <v>0.87733796296296296</v>
      </c>
      <c r="ABC103" s="7">
        <v>0.79013888888888884</v>
      </c>
      <c r="ABD103" s="6">
        <v>0.45028935185185193</v>
      </c>
      <c r="ABE103" s="6">
        <v>1.6218402777777781</v>
      </c>
      <c r="ABF103" s="6">
        <v>1.3195833333333331</v>
      </c>
      <c r="ABG103" s="6">
        <v>1.325844907407407</v>
      </c>
      <c r="ABH103" s="7">
        <v>1.298368055555555</v>
      </c>
      <c r="ABI103" s="6">
        <v>0.71109953703703699</v>
      </c>
      <c r="ABJ103" s="6">
        <v>1.740439814814815</v>
      </c>
      <c r="ABK103" s="6">
        <v>0.79961805555555554</v>
      </c>
      <c r="ABL103" s="6">
        <v>1.305613425925926</v>
      </c>
      <c r="ABM103" s="7">
        <v>1.785949074074074</v>
      </c>
      <c r="ABN103" s="6">
        <v>1.332430555555556</v>
      </c>
      <c r="ABO103" s="6">
        <v>1.609143518518519</v>
      </c>
      <c r="ABP103" s="6">
        <v>1.606689814814815</v>
      </c>
      <c r="ABQ103" s="6">
        <v>1.785185185185185</v>
      </c>
      <c r="ABR103" s="7">
        <v>0.62315972222222227</v>
      </c>
      <c r="ABS103" s="6">
        <v>0.88420138888888888</v>
      </c>
      <c r="ABT103" s="6">
        <v>1.3159259259259259</v>
      </c>
      <c r="ABU103" s="6">
        <v>0.59291666666666665</v>
      </c>
      <c r="ABV103" s="6">
        <v>1.6310300925925929</v>
      </c>
      <c r="ABW103" s="7">
        <v>0.53300925925925924</v>
      </c>
      <c r="ABX103" s="6">
        <v>1.614733796296296</v>
      </c>
      <c r="ABY103" s="6">
        <v>0.77781250000000002</v>
      </c>
      <c r="ABZ103" s="6">
        <v>0.94533564814814819</v>
      </c>
      <c r="ACA103" s="6">
        <v>1.314074074074074</v>
      </c>
      <c r="ACB103" s="7">
        <v>3.0601851851851849E-2</v>
      </c>
      <c r="ACC103" s="6">
        <v>0.53828703703703706</v>
      </c>
      <c r="ACD103" s="6">
        <v>0.8898611111111111</v>
      </c>
      <c r="ACE103" s="6">
        <v>0.95046296296296295</v>
      </c>
      <c r="ACF103" s="6">
        <v>0.81975694444444447</v>
      </c>
      <c r="ACG103" s="7">
        <v>0.41942129629629632</v>
      </c>
      <c r="ACH103" s="6">
        <v>0.76042824074074078</v>
      </c>
      <c r="ACI103" s="6">
        <v>1.629594907407407</v>
      </c>
      <c r="ACJ103" s="6">
        <v>0.62104166666666671</v>
      </c>
      <c r="ACK103" s="6">
        <v>0.45583333333333331</v>
      </c>
      <c r="ACL103" s="7">
        <v>0.73545138888888884</v>
      </c>
      <c r="ACM103" s="6">
        <v>1.327534722222222</v>
      </c>
      <c r="ACN103" s="6">
        <v>1.6284375</v>
      </c>
      <c r="ACO103" s="6">
        <v>0.81170138888888888</v>
      </c>
      <c r="ACP103" s="6">
        <v>0.39380787037037029</v>
      </c>
      <c r="ACQ103" s="7">
        <v>0.80732638888888886</v>
      </c>
      <c r="ACR103" s="6">
        <v>0.68656249999999996</v>
      </c>
      <c r="ACS103" s="6">
        <v>1.3213657407407411</v>
      </c>
      <c r="ACT103" s="6">
        <v>0.59107638888888892</v>
      </c>
      <c r="ACU103" s="6">
        <v>0.80828703703703708</v>
      </c>
      <c r="ACV103" s="7">
        <v>1.6199189814814809</v>
      </c>
      <c r="ACW103" s="6">
        <v>0.82656249999999998</v>
      </c>
      <c r="ACX103" s="6">
        <v>0.73172453703703699</v>
      </c>
      <c r="ACY103" s="6">
        <v>0.8122800925925926</v>
      </c>
      <c r="ACZ103" s="6">
        <v>1.039930555555556</v>
      </c>
      <c r="ADA103" s="7">
        <v>1.3239004629629629</v>
      </c>
      <c r="ADB103" s="6">
        <v>0.88238425925925923</v>
      </c>
      <c r="ADC103" s="6">
        <v>0.98973379629629632</v>
      </c>
      <c r="ADD103" s="6">
        <v>0.73635416666666664</v>
      </c>
      <c r="ADE103" s="6">
        <v>1.7434027777777781</v>
      </c>
      <c r="ADF103" s="7">
        <v>0.89679398148148148</v>
      </c>
      <c r="ADG103" s="6">
        <v>1.5661921296296299</v>
      </c>
      <c r="ADH103" s="6">
        <v>1.2874189814814809</v>
      </c>
      <c r="ADI103" s="6">
        <v>1.7825462962962959</v>
      </c>
      <c r="ADJ103" s="6">
        <v>0.69078703703703703</v>
      </c>
      <c r="ADK103" s="7">
        <v>0.75864583333333335</v>
      </c>
      <c r="ADL103" s="6">
        <v>1.3139699074074069</v>
      </c>
      <c r="ADM103" s="6">
        <v>1.3258912037037041</v>
      </c>
      <c r="ADN103" s="6">
        <v>1.2817013888888891</v>
      </c>
      <c r="ADO103" s="6">
        <v>1.616597222222222</v>
      </c>
      <c r="ADP103" s="7">
        <v>1.303981481481481</v>
      </c>
      <c r="ADQ103" s="6">
        <v>1.5903472222222219</v>
      </c>
      <c r="ADR103" s="6">
        <v>1.601736111111111</v>
      </c>
      <c r="ADS103" s="6">
        <v>1.4823726851851851</v>
      </c>
      <c r="ADT103" s="6">
        <v>1.297465277777778</v>
      </c>
      <c r="ADU103" s="7">
        <v>0.7243518518518518</v>
      </c>
      <c r="ADV103" s="6">
        <v>1.614398148148148</v>
      </c>
      <c r="ADW103" s="6">
        <v>1.624907407407407</v>
      </c>
      <c r="ADX103" s="6">
        <v>1.596643518518519</v>
      </c>
      <c r="ADY103" s="6">
        <v>1.0708912037037039</v>
      </c>
      <c r="ADZ103" s="7">
        <v>1.2785416666666669</v>
      </c>
      <c r="AEA103" s="6">
        <v>0.38723379629629628</v>
      </c>
      <c r="AEB103" s="6">
        <v>0.11618055555555561</v>
      </c>
      <c r="AEC103" s="6">
        <v>1.3309259259259261</v>
      </c>
      <c r="AED103" s="6">
        <v>1.3972106481481481</v>
      </c>
      <c r="AEE103" s="7">
        <v>1.595324074074074</v>
      </c>
      <c r="AEF103" s="6">
        <v>1.35599537037037</v>
      </c>
      <c r="AEG103" s="6">
        <v>1.593819444444444</v>
      </c>
      <c r="AEH103" s="6">
        <v>0.93069444444444449</v>
      </c>
      <c r="AEI103" s="6">
        <v>1.4577083333333329</v>
      </c>
      <c r="AEJ103" s="7">
        <v>1.3332291666666669</v>
      </c>
      <c r="AEK103" s="6">
        <v>1.6540856481481481</v>
      </c>
      <c r="AEL103" s="6">
        <v>1.282071759259259</v>
      </c>
      <c r="AEM103" s="6">
        <v>1.5671296296296301E-2</v>
      </c>
      <c r="AEN103" s="6">
        <v>0.27280092592592592</v>
      </c>
      <c r="AEO103" s="7">
        <v>0.75553240740740746</v>
      </c>
      <c r="AEP103" s="6">
        <v>0.8721875</v>
      </c>
      <c r="AEQ103" s="6">
        <v>1.079282407407407</v>
      </c>
      <c r="AER103" s="6">
        <v>0.77877314814814813</v>
      </c>
      <c r="AES103" s="6">
        <v>1.7845023148148149</v>
      </c>
      <c r="AET103" s="7">
        <v>0.88457175925925924</v>
      </c>
      <c r="AEU103" s="6">
        <v>0.81081018518518522</v>
      </c>
      <c r="AEV103" s="6">
        <v>0.7784375</v>
      </c>
      <c r="AEW103" s="6">
        <v>0.82459490740740737</v>
      </c>
      <c r="AEX103" s="6">
        <v>1.794849537037037</v>
      </c>
      <c r="AEY103" s="7">
        <v>0.5415740740740741</v>
      </c>
      <c r="AEZ103" s="6">
        <v>0.61311342592592588</v>
      </c>
      <c r="AFA103" s="6">
        <v>1.355601851851852</v>
      </c>
      <c r="AFB103" s="6">
        <v>1.0313773148148151</v>
      </c>
      <c r="AFC103" s="6">
        <v>1.0877546296296301</v>
      </c>
      <c r="AFD103" s="7">
        <v>0.75265046296296301</v>
      </c>
      <c r="AFE103" s="6">
        <v>0.38771990740740742</v>
      </c>
      <c r="AFF103" s="6">
        <v>0.52820601851851856</v>
      </c>
      <c r="AFG103" s="6">
        <v>0.8841782407407407</v>
      </c>
      <c r="AFH103" s="6">
        <v>0.75476851851851856</v>
      </c>
      <c r="AFI103" s="7">
        <v>1.3288657407407409</v>
      </c>
      <c r="AFJ103" s="6">
        <v>1.8020949074074071</v>
      </c>
      <c r="AFK103" s="6">
        <v>1.277546296296296</v>
      </c>
      <c r="AFL103" s="6">
        <v>0.89246527777777773</v>
      </c>
      <c r="AFM103" s="6">
        <v>1.620462962962963</v>
      </c>
      <c r="AFN103" s="7">
        <v>0.5188194444444445</v>
      </c>
      <c r="AFO103" s="6">
        <v>0.72081018518518514</v>
      </c>
      <c r="AFP103" s="6">
        <v>1.3284143518518521</v>
      </c>
      <c r="AFQ103" s="6">
        <v>0.60480324074074077</v>
      </c>
      <c r="AFR103" s="6">
        <v>0.8044675925925926</v>
      </c>
      <c r="AFS103" s="7">
        <v>1.603136574074074</v>
      </c>
      <c r="AFT103" s="6">
        <v>1.6064120370370369</v>
      </c>
      <c r="AFU103" s="6">
        <v>1.597881944444445</v>
      </c>
      <c r="AFV103" s="6">
        <v>0.6393981481481481</v>
      </c>
      <c r="AFW103" s="6">
        <v>7.3449074074074069E-2</v>
      </c>
      <c r="AFX103" s="7">
        <v>1.3123495370370371</v>
      </c>
      <c r="AFY103" s="6">
        <v>0.72687500000000005</v>
      </c>
      <c r="AFZ103" s="6">
        <v>0.76774305555555555</v>
      </c>
      <c r="AGA103" s="6">
        <v>0.84155092592592595</v>
      </c>
      <c r="AGB103" s="6">
        <v>0.72371527777777778</v>
      </c>
      <c r="AGC103" s="7">
        <v>1.7846759259259259</v>
      </c>
      <c r="AGD103" s="6">
        <v>0.73193287037037036</v>
      </c>
      <c r="AGE103" s="6">
        <v>0.71657407407407403</v>
      </c>
      <c r="AGF103" s="6">
        <v>2.3460648148148151E-2</v>
      </c>
      <c r="AGG103" s="6">
        <v>0.78241898148148148</v>
      </c>
      <c r="AGH103" s="7">
        <v>0.77541666666666664</v>
      </c>
      <c r="AGI103" s="6">
        <v>0.81672453703703707</v>
      </c>
      <c r="AGJ103" s="6">
        <v>0.75071759259259263</v>
      </c>
      <c r="AGK103" s="6">
        <v>1.5842129629629631</v>
      </c>
      <c r="AGL103" s="6">
        <v>0.37701388888888893</v>
      </c>
      <c r="AGM103" s="7">
        <v>0.8024768518518518</v>
      </c>
      <c r="AGN103" s="6">
        <v>0.51969907407407412</v>
      </c>
      <c r="AGO103" s="6">
        <v>0.64703703703703708</v>
      </c>
      <c r="AGP103" s="6">
        <v>0.34174768518518522</v>
      </c>
      <c r="AGQ103" s="6">
        <v>0.77428240740740739</v>
      </c>
      <c r="AGR103" s="7">
        <v>1.5995601851851851</v>
      </c>
      <c r="AGS103" s="6">
        <v>0.1810185185185185</v>
      </c>
      <c r="AGT103" s="6">
        <v>1.3083449074074069</v>
      </c>
      <c r="AGU103" s="6">
        <v>1.102384259259259</v>
      </c>
      <c r="AGV103" s="6">
        <v>0.87974537037037037</v>
      </c>
      <c r="AGW103" s="7">
        <v>1.797905092592593</v>
      </c>
      <c r="AGX103" s="6">
        <v>0.24236111111111111</v>
      </c>
      <c r="AGY103" s="6">
        <v>0.17222222222222219</v>
      </c>
      <c r="AGZ103" s="6">
        <v>0.17856481481481479</v>
      </c>
      <c r="AHA103" s="6">
        <v>4.0243055555555553E-2</v>
      </c>
      <c r="AHB103" s="7">
        <v>0.86591435185185184</v>
      </c>
      <c r="AHC103" s="6">
        <v>0.78930555555555559</v>
      </c>
      <c r="AHD103" s="6">
        <v>1.2833912037037041</v>
      </c>
      <c r="AHE103" s="6">
        <v>1.3121296296296301</v>
      </c>
      <c r="AHF103" s="6">
        <v>1.0747222222222219</v>
      </c>
      <c r="AHG103" s="7">
        <v>1.0744907407407409</v>
      </c>
      <c r="AHH103" s="6">
        <v>0.65609953703703705</v>
      </c>
      <c r="AHI103" s="6">
        <v>0.68469907407407404</v>
      </c>
      <c r="AHJ103" s="6">
        <v>0.65341435185185182</v>
      </c>
      <c r="AHK103" s="6">
        <v>0.77238425925925924</v>
      </c>
      <c r="AHL103" s="7">
        <v>0.1859837962962963</v>
      </c>
      <c r="AHM103" s="6">
        <v>0.1042939814814815</v>
      </c>
      <c r="AHN103" s="6">
        <v>0.64148148148148143</v>
      </c>
      <c r="AHO103" s="6">
        <v>1.018078703703704</v>
      </c>
      <c r="AHP103" s="6">
        <v>1.3595833333333329</v>
      </c>
      <c r="AHQ103" s="7">
        <v>1.716122685185185</v>
      </c>
      <c r="AHR103" s="6">
        <v>0.73641203703703706</v>
      </c>
      <c r="AHS103" s="6">
        <v>0.12747685185185181</v>
      </c>
      <c r="AHT103" s="6">
        <v>0.75195601851851857</v>
      </c>
      <c r="AHU103" s="6">
        <v>0.75255787037037036</v>
      </c>
      <c r="AHV103" s="7">
        <v>0.89172453703703702</v>
      </c>
      <c r="AHW103" s="6">
        <v>1.3325115740740741</v>
      </c>
      <c r="AHX103" s="6">
        <v>4.5787037037037043E-2</v>
      </c>
      <c r="AHY103" s="6">
        <v>0.65208333333333335</v>
      </c>
      <c r="AHZ103" s="6">
        <v>1.574918981481481</v>
      </c>
      <c r="AIA103" s="7">
        <v>0.7432523148148148</v>
      </c>
      <c r="AIB103" s="6">
        <v>0.81487268518518519</v>
      </c>
      <c r="AIC103" s="6">
        <v>0.86747685185185186</v>
      </c>
      <c r="AID103" s="6">
        <v>0.99824074074074076</v>
      </c>
      <c r="AIE103" s="6">
        <v>1.462280092592593</v>
      </c>
      <c r="AIF103" s="7">
        <v>0.70806712962962959</v>
      </c>
      <c r="AIG103" s="6">
        <v>1.550243055555556</v>
      </c>
      <c r="AIH103" s="6">
        <v>0.45847222222222223</v>
      </c>
      <c r="AII103" s="6">
        <v>1.329282407407407</v>
      </c>
      <c r="AIJ103" s="6">
        <v>1.43162037037037</v>
      </c>
      <c r="AIK103" s="7">
        <v>0.56982638888888892</v>
      </c>
      <c r="AIL103" s="6">
        <v>0.77287037037037032</v>
      </c>
      <c r="AIM103" s="6">
        <v>1.6070717592592589</v>
      </c>
      <c r="AIN103" s="6">
        <v>0.7709259259259259</v>
      </c>
      <c r="AIO103" s="6">
        <v>1.3173495370370369</v>
      </c>
      <c r="AIP103" s="7">
        <v>0.88356481481481486</v>
      </c>
      <c r="AIQ103" s="6">
        <v>1.6358796296296301</v>
      </c>
      <c r="AIR103" s="6">
        <v>0.20736111111111111</v>
      </c>
      <c r="AIS103" s="6">
        <v>1.3582407407407411</v>
      </c>
      <c r="AIT103" s="6">
        <v>1.6218518518518521</v>
      </c>
      <c r="AIU103" s="7">
        <v>1.711261574074074</v>
      </c>
      <c r="AIV103" s="6">
        <v>1.375393518518518</v>
      </c>
      <c r="AIW103" s="6">
        <v>0.70053240740740741</v>
      </c>
      <c r="AIX103" s="6">
        <v>1.343518518518519</v>
      </c>
      <c r="AIY103" s="6">
        <v>0.71862268518518524</v>
      </c>
      <c r="AIZ103" s="7">
        <v>0.52956018518518522</v>
      </c>
      <c r="AJA103" s="6">
        <v>1.46630787037037</v>
      </c>
      <c r="AJB103" s="6">
        <v>1.3032175925925931</v>
      </c>
      <c r="AJC103" s="6">
        <v>0.63886574074074076</v>
      </c>
      <c r="AJD103" s="6">
        <v>0.77550925925925929</v>
      </c>
      <c r="AJE103" s="7">
        <v>0.6191550925925926</v>
      </c>
      <c r="AJF103" s="6">
        <v>1.6051388888888889</v>
      </c>
      <c r="AJG103" s="6">
        <v>0.87730324074074073</v>
      </c>
      <c r="AJH103" s="6">
        <v>0.31129629629629629</v>
      </c>
      <c r="AJI103" s="6">
        <v>0.81037037037037041</v>
      </c>
      <c r="AJJ103" s="7">
        <v>0.85034722222222225</v>
      </c>
      <c r="AJK103" s="6">
        <v>0.77018518518518519</v>
      </c>
      <c r="AJL103" s="6">
        <v>0.60788194444444443</v>
      </c>
      <c r="AJM103" s="6">
        <v>0.81223379629629633</v>
      </c>
      <c r="AJN103" s="6">
        <v>0.81305555555555553</v>
      </c>
      <c r="AJO103" s="7">
        <v>0.88659722222222226</v>
      </c>
      <c r="AJP103" s="6">
        <v>1.5788657407407409</v>
      </c>
      <c r="AJQ103" s="6">
        <v>0.76936342592592588</v>
      </c>
      <c r="AJR103" s="6">
        <v>0.78527777777777774</v>
      </c>
      <c r="AJS103" s="6">
        <v>0.79145833333333337</v>
      </c>
      <c r="AJT103" s="7">
        <v>0.77508101851851852</v>
      </c>
      <c r="AJU103" s="6">
        <v>0.1716203703703704</v>
      </c>
      <c r="AJV103" s="6">
        <v>0.86446759259259254</v>
      </c>
      <c r="AJW103" s="6">
        <v>0.79054398148148153</v>
      </c>
      <c r="AJX103" s="6">
        <v>0.81</v>
      </c>
      <c r="AJY103" s="7">
        <v>1.0018171296296301</v>
      </c>
      <c r="AJZ103" s="6">
        <v>1.32462962962963</v>
      </c>
      <c r="AKA103" s="6">
        <v>0.89849537037037042</v>
      </c>
      <c r="AKB103" s="6">
        <v>0.46716435185185179</v>
      </c>
      <c r="AKC103" s="6">
        <v>0.82668981481481485</v>
      </c>
      <c r="AKD103" s="7">
        <v>0.81300925925925926</v>
      </c>
      <c r="AKE103" s="6">
        <v>1.280601851851852</v>
      </c>
      <c r="AKF103" s="6">
        <v>0.70663194444444444</v>
      </c>
      <c r="AKG103" s="6">
        <v>0.56813657407407403</v>
      </c>
      <c r="AKH103" s="6">
        <v>0.77160879629629631</v>
      </c>
      <c r="AKI103" s="7">
        <v>0.77659722222222227</v>
      </c>
      <c r="AKJ103" s="6">
        <v>0.16714120370370369</v>
      </c>
      <c r="AKK103" s="6">
        <v>1.619803240740741</v>
      </c>
      <c r="AKL103" s="6">
        <v>1.289976851851852</v>
      </c>
      <c r="AKM103" s="6">
        <v>0.79262731481481485</v>
      </c>
      <c r="AKN103" s="7">
        <v>1.017916666666667</v>
      </c>
      <c r="AKO103" s="6">
        <v>1.332835648148148</v>
      </c>
      <c r="AKP103" s="6">
        <v>0.16569444444444439</v>
      </c>
      <c r="AKQ103" s="6">
        <v>0.88105324074074076</v>
      </c>
      <c r="AKR103" s="6">
        <v>0.75655092592592588</v>
      </c>
      <c r="AKS103" s="7">
        <v>0.61695601851851856</v>
      </c>
      <c r="AKT103" s="6">
        <v>0.77592592592592591</v>
      </c>
      <c r="AKU103" s="6">
        <v>1.3282754629629629</v>
      </c>
      <c r="AKV103" s="6">
        <v>0.83344907407407409</v>
      </c>
      <c r="AKW103" s="6">
        <v>0.66834490740740737</v>
      </c>
      <c r="AKX103" s="7">
        <v>0.45197916666666671</v>
      </c>
      <c r="AKY103" s="6">
        <v>0.69502314814814814</v>
      </c>
      <c r="AKZ103" s="6">
        <v>0.45245370370370369</v>
      </c>
      <c r="ALA103" s="6">
        <v>0.48528935185185179</v>
      </c>
      <c r="ALB103" s="6">
        <v>0.98846064814814816</v>
      </c>
      <c r="ALC103" s="7">
        <v>1.6356134259259261</v>
      </c>
      <c r="ALD103" s="6">
        <v>0.84841435185185188</v>
      </c>
      <c r="ALE103" s="6">
        <v>0.59783564814814816</v>
      </c>
      <c r="ALF103" s="6">
        <v>0.79524305555555552</v>
      </c>
      <c r="ALG103" s="6">
        <v>1.680104166666667</v>
      </c>
      <c r="ALH103" s="7">
        <v>0.77261574074074069</v>
      </c>
      <c r="ALI103" s="6">
        <v>1.3278125000000001</v>
      </c>
      <c r="ALJ103" s="6">
        <v>0.7663078703703704</v>
      </c>
      <c r="ALK103" s="6">
        <v>1.653958333333333</v>
      </c>
      <c r="ALL103" s="6">
        <v>1.3044907407407409</v>
      </c>
      <c r="ALM103" s="7">
        <v>1.1658912037037039</v>
      </c>
    </row>
    <row r="104" spans="1:1001" x14ac:dyDescent="0.45">
      <c r="A104" s="1" t="s">
        <v>103</v>
      </c>
      <c r="B104" s="6">
        <v>0.61040509259259257</v>
      </c>
      <c r="C104" s="6">
        <v>1.040208333333333</v>
      </c>
      <c r="D104" s="6">
        <v>0.75929398148148153</v>
      </c>
      <c r="E104" s="6">
        <v>7.5925925925925924E-2</v>
      </c>
      <c r="F104" s="7">
        <v>1.5747222222222219</v>
      </c>
      <c r="G104" s="6">
        <v>0.83101851851851849</v>
      </c>
      <c r="H104" s="6">
        <v>0.23755787037037041</v>
      </c>
      <c r="I104" s="6">
        <v>1.734548611111111</v>
      </c>
      <c r="J104" s="6">
        <v>0.90513888888888894</v>
      </c>
      <c r="K104" s="7">
        <v>0.57526620370370374</v>
      </c>
      <c r="L104" s="6">
        <v>0.52643518518518517</v>
      </c>
      <c r="M104" s="6">
        <v>1.0543402777777779</v>
      </c>
      <c r="N104" s="6">
        <v>1.302939814814815</v>
      </c>
      <c r="O104" s="6">
        <v>0.61648148148148152</v>
      </c>
      <c r="P104" s="7">
        <v>1.3033912037037041</v>
      </c>
      <c r="Q104" s="6">
        <v>0.2011921296296296</v>
      </c>
      <c r="R104" s="6">
        <v>0.57313657407407403</v>
      </c>
      <c r="S104" s="6">
        <v>0.70642361111111107</v>
      </c>
      <c r="T104" s="6">
        <v>1.690358796296296</v>
      </c>
      <c r="U104" s="7">
        <v>0.36611111111111111</v>
      </c>
      <c r="V104" s="6">
        <v>0.76856481481481487</v>
      </c>
      <c r="W104" s="6">
        <v>0.88754629629629633</v>
      </c>
      <c r="X104" s="6">
        <v>0.85034722222222225</v>
      </c>
      <c r="Y104" s="6">
        <v>1.2998379629629631</v>
      </c>
      <c r="Z104" s="7">
        <v>3.1395949074074072</v>
      </c>
      <c r="AA104" s="6">
        <v>0.65462962962962967</v>
      </c>
      <c r="AB104" s="6">
        <v>0.87288194444444445</v>
      </c>
      <c r="AC104" s="6">
        <v>0.75468749999999996</v>
      </c>
      <c r="AD104" s="6">
        <v>1.595277777777778</v>
      </c>
      <c r="AE104" s="7">
        <v>1.5737731481481481</v>
      </c>
      <c r="AF104" s="6">
        <v>0.43359953703703702</v>
      </c>
      <c r="AG104" s="6">
        <v>7.3472222222222217E-2</v>
      </c>
      <c r="AH104" s="6">
        <v>1.31125</v>
      </c>
      <c r="AI104" s="6">
        <v>0.97137731481481482</v>
      </c>
      <c r="AJ104" s="7">
        <v>0.81278935185185186</v>
      </c>
      <c r="AK104" s="6">
        <v>1.3054861111111109</v>
      </c>
      <c r="AL104" s="6">
        <v>1.591956018518518</v>
      </c>
      <c r="AM104" s="6">
        <v>0.57466435185185183</v>
      </c>
      <c r="AN104" s="6">
        <v>0.57913194444444449</v>
      </c>
      <c r="AO104" s="7">
        <v>0.72541666666666671</v>
      </c>
      <c r="AP104" s="6">
        <v>0.98653935185185182</v>
      </c>
      <c r="AQ104" s="6">
        <v>0.45688657407407413</v>
      </c>
      <c r="AR104" s="6">
        <v>0.59078703703703705</v>
      </c>
      <c r="AS104" s="6">
        <v>0.74649305555555556</v>
      </c>
      <c r="AT104" s="7">
        <v>0.62093750000000003</v>
      </c>
      <c r="AU104" s="6">
        <v>0.36605324074074069</v>
      </c>
      <c r="AV104" s="6">
        <v>0.34342592592592591</v>
      </c>
      <c r="AW104" s="6">
        <v>1.756400462962963</v>
      </c>
      <c r="AX104" s="6">
        <v>0.330625</v>
      </c>
      <c r="AY104" s="7">
        <v>0.97875000000000001</v>
      </c>
      <c r="AZ104" s="6">
        <v>0.7230671296296296</v>
      </c>
      <c r="BA104" s="6">
        <v>0.6712731481481482</v>
      </c>
      <c r="BB104" s="6">
        <v>1.063518518518519</v>
      </c>
      <c r="BC104" s="6">
        <v>1.2963194444444439</v>
      </c>
      <c r="BD104" s="7">
        <v>1.386481481481481</v>
      </c>
      <c r="BE104" s="6">
        <v>1.2968981481481481</v>
      </c>
      <c r="BF104" s="6">
        <v>0.61320601851851853</v>
      </c>
      <c r="BG104" s="6">
        <v>0.87246527777777783</v>
      </c>
      <c r="BH104" s="6">
        <v>0.58212962962962966</v>
      </c>
      <c r="BI104" s="7">
        <v>0.51666666666666672</v>
      </c>
      <c r="BJ104" s="6">
        <v>0.72228009259259263</v>
      </c>
      <c r="BK104" s="6">
        <v>0.7427083333333333</v>
      </c>
      <c r="BL104" s="6">
        <v>0.74468749999999995</v>
      </c>
      <c r="BM104" s="6">
        <v>0.61769675925925926</v>
      </c>
      <c r="BN104" s="7">
        <v>0.62046296296296299</v>
      </c>
      <c r="BO104" s="6">
        <v>0.6912152777777778</v>
      </c>
      <c r="BP104" s="6">
        <v>1.6866898148148151</v>
      </c>
      <c r="BQ104" s="6">
        <v>0.57524305555555555</v>
      </c>
      <c r="BR104" s="6">
        <v>0.63170138888888894</v>
      </c>
      <c r="BS104" s="7">
        <v>1.7512731481481481</v>
      </c>
      <c r="BT104" s="6">
        <v>0.93958333333333333</v>
      </c>
      <c r="BU104" s="6">
        <v>1.2974884259259261</v>
      </c>
      <c r="BV104" s="6">
        <v>1.8248958333333329</v>
      </c>
      <c r="BW104" s="6">
        <v>1.685972222222222</v>
      </c>
      <c r="BX104" s="7">
        <v>0.75039351851851854</v>
      </c>
      <c r="BY104" s="6">
        <v>1.582395833333333</v>
      </c>
      <c r="BZ104" s="6">
        <v>0.71521990740740737</v>
      </c>
      <c r="CA104" s="6">
        <v>0.58480324074074075</v>
      </c>
      <c r="CB104" s="6">
        <v>0.71152777777777776</v>
      </c>
      <c r="CC104" s="7">
        <v>1.223935185185185</v>
      </c>
      <c r="CD104" s="6">
        <v>0.42993055555555548</v>
      </c>
      <c r="CE104" s="6">
        <v>0.79565972222222225</v>
      </c>
      <c r="CF104" s="6">
        <v>0.40841435185185188</v>
      </c>
      <c r="CG104" s="6">
        <v>1.268414351851852</v>
      </c>
      <c r="CH104" s="7">
        <v>0.97039351851851852</v>
      </c>
      <c r="CI104" s="6">
        <v>0.74693287037037037</v>
      </c>
      <c r="CJ104" s="6">
        <v>0.9722453703703704</v>
      </c>
      <c r="CK104" s="6">
        <v>0.6343981481481481</v>
      </c>
      <c r="CL104" s="6">
        <v>0.72137731481481482</v>
      </c>
      <c r="CM104" s="7">
        <v>0.85817129629629629</v>
      </c>
      <c r="CN104" s="6">
        <v>0.17679398148148151</v>
      </c>
      <c r="CO104" s="6">
        <v>1.479907407407407</v>
      </c>
      <c r="CP104" s="6">
        <v>0.71689814814814812</v>
      </c>
      <c r="CQ104" s="6">
        <v>0.1121180555555556</v>
      </c>
      <c r="CR104" s="7">
        <v>0.75262731481481482</v>
      </c>
      <c r="CS104" s="6">
        <v>0.5112268518518519</v>
      </c>
      <c r="CT104" s="6">
        <v>0.85165509259259264</v>
      </c>
      <c r="CU104" s="6">
        <v>1.002615740740741</v>
      </c>
      <c r="CV104" s="6">
        <v>0.58950231481481485</v>
      </c>
      <c r="CW104" s="7">
        <v>0.52532407407407411</v>
      </c>
      <c r="CX104" s="6">
        <v>0.16591435185185191</v>
      </c>
      <c r="CY104" s="6">
        <v>3.6446759259259262E-2</v>
      </c>
      <c r="DA104" s="6">
        <v>0.75172453703703701</v>
      </c>
      <c r="DB104" s="7">
        <v>1.565127314814815</v>
      </c>
      <c r="DC104" s="6">
        <v>0.74799768518518517</v>
      </c>
      <c r="DD104" s="6">
        <v>0.76987268518518515</v>
      </c>
      <c r="DE104" s="6">
        <v>0.79142361111111115</v>
      </c>
      <c r="DF104" s="6">
        <v>0.84564814814814815</v>
      </c>
      <c r="DG104" s="7">
        <v>0.68321759259259263</v>
      </c>
      <c r="DH104" s="6">
        <v>0.35130787037037042</v>
      </c>
      <c r="DI104" s="6">
        <v>0.84936342592592595</v>
      </c>
      <c r="DJ104" s="6">
        <v>0.75028935185185186</v>
      </c>
      <c r="DK104" s="6">
        <v>0.97234953703703708</v>
      </c>
      <c r="DL104" s="7">
        <v>0.99302083333333335</v>
      </c>
      <c r="DM104" s="6">
        <v>0.79495370370370366</v>
      </c>
      <c r="DN104" s="6">
        <v>0.75037037037037035</v>
      </c>
      <c r="DO104" s="6">
        <v>0.62630787037037039</v>
      </c>
      <c r="DP104" s="6">
        <v>1.0799305555555561</v>
      </c>
      <c r="DQ104" s="7">
        <v>1.299305555555555</v>
      </c>
      <c r="DR104" s="6">
        <v>0.83900462962962963</v>
      </c>
      <c r="DS104" s="6">
        <v>1.31056712962963</v>
      </c>
      <c r="DT104" s="6">
        <v>1.7612384259259259</v>
      </c>
      <c r="DU104" s="6">
        <v>0.45907407407407408</v>
      </c>
      <c r="DV104" s="7">
        <v>0.97401620370370368</v>
      </c>
      <c r="DW104" s="6">
        <v>0.75008101851851849</v>
      </c>
      <c r="DX104" s="6">
        <v>1.493935185185185</v>
      </c>
      <c r="DY104" s="6">
        <v>1.3331134259259261</v>
      </c>
      <c r="DZ104" s="6">
        <v>0.85444444444444445</v>
      </c>
      <c r="EA104" s="7">
        <v>0.68652777777777774</v>
      </c>
      <c r="EB104" s="6">
        <v>0.74881944444444448</v>
      </c>
      <c r="EC104" s="6">
        <v>0.76402777777777775</v>
      </c>
      <c r="ED104" s="6">
        <v>0.74523148148148144</v>
      </c>
      <c r="EE104" s="6">
        <v>0.10312499999999999</v>
      </c>
      <c r="EF104" s="7">
        <v>1.278125</v>
      </c>
      <c r="EG104" s="6">
        <v>0.64730324074074075</v>
      </c>
      <c r="EH104" s="6">
        <v>1.5940624999999999</v>
      </c>
      <c r="EI104" s="6">
        <v>0.19767361111111109</v>
      </c>
      <c r="EJ104" s="6">
        <v>0.56682870370370375</v>
      </c>
      <c r="EK104" s="7">
        <v>1.3000231481481479</v>
      </c>
      <c r="EL104" s="6">
        <v>1.5791898148148149</v>
      </c>
      <c r="EM104" s="6">
        <v>0.4294675925925926</v>
      </c>
      <c r="EN104" s="6">
        <v>1.0171643518518521</v>
      </c>
      <c r="EO104" s="6">
        <v>0.97570601851851857</v>
      </c>
      <c r="EP104" s="7">
        <v>1.1384837962962959</v>
      </c>
      <c r="EQ104" s="6">
        <v>0.95761574074074074</v>
      </c>
      <c r="ER104" s="6">
        <v>1.568784722222222</v>
      </c>
      <c r="ES104" s="6">
        <v>0.9779282407407407</v>
      </c>
      <c r="ET104" s="6">
        <v>1.242627314814815</v>
      </c>
      <c r="EU104" s="7">
        <v>0.56871527777777775</v>
      </c>
      <c r="EV104" s="6">
        <v>0.66218750000000004</v>
      </c>
      <c r="EW104" s="6">
        <v>0.81843750000000004</v>
      </c>
      <c r="EX104" s="6">
        <v>0.96883101851851849</v>
      </c>
      <c r="EY104" s="6">
        <v>0.58311342592592597</v>
      </c>
      <c r="EZ104" s="7">
        <v>1.527743055555556</v>
      </c>
      <c r="FA104" s="6">
        <v>1.2986574074074071</v>
      </c>
      <c r="FB104" s="6">
        <v>0.689849537037037</v>
      </c>
      <c r="FC104" s="6">
        <v>1.0347337962962959</v>
      </c>
      <c r="FD104" s="6">
        <v>0.44836805555555548</v>
      </c>
      <c r="FE104" s="7">
        <v>0.32973379629629629</v>
      </c>
      <c r="FF104" s="6">
        <v>0.60427083333333331</v>
      </c>
      <c r="FG104" s="6">
        <v>0.40791666666666659</v>
      </c>
      <c r="FH104" s="6">
        <v>0.55306712962962967</v>
      </c>
      <c r="FI104" s="6">
        <v>0.43278935185185191</v>
      </c>
      <c r="FJ104" s="7">
        <v>0.84747685185185184</v>
      </c>
      <c r="FK104" s="6">
        <v>0.69008101851851855</v>
      </c>
      <c r="FL104" s="6">
        <v>0.49837962962962962</v>
      </c>
      <c r="FM104" s="6">
        <v>0.69895833333333335</v>
      </c>
      <c r="FN104" s="6">
        <v>1.0519675925925931</v>
      </c>
      <c r="FO104" s="7">
        <v>0.71143518518518523</v>
      </c>
      <c r="FP104" s="6">
        <v>1.663842592592593</v>
      </c>
      <c r="FQ104" s="6">
        <v>0.81577546296296299</v>
      </c>
      <c r="FR104" s="6">
        <v>1.286006944444444</v>
      </c>
      <c r="FS104" s="6">
        <v>1.2885069444444439</v>
      </c>
      <c r="FT104" s="7">
        <v>1.254027777777778</v>
      </c>
      <c r="FU104" s="6">
        <v>0.71390046296296295</v>
      </c>
      <c r="FV104" s="6">
        <v>0.65049768518518514</v>
      </c>
      <c r="FW104" s="6">
        <v>1.595243055555555</v>
      </c>
      <c r="FX104" s="6">
        <v>0.77696759259259263</v>
      </c>
      <c r="FY104" s="7">
        <v>1.749178240740741</v>
      </c>
      <c r="FZ104" s="6">
        <v>0.53601851851851856</v>
      </c>
      <c r="GA104" s="6">
        <v>3.6712962962962961E-2</v>
      </c>
      <c r="GB104" s="6">
        <v>0.77126157407407403</v>
      </c>
      <c r="GC104" s="6">
        <v>0.74609953703703702</v>
      </c>
      <c r="GD104" s="7">
        <v>0.79113425925925929</v>
      </c>
      <c r="GE104" s="6">
        <v>1.4685416666666671</v>
      </c>
      <c r="GF104" s="6">
        <v>0.18175925925925929</v>
      </c>
      <c r="GG104" s="6">
        <v>1.550497685185185</v>
      </c>
      <c r="GH104" s="6">
        <v>0.6287962962962963</v>
      </c>
      <c r="GI104" s="7">
        <v>0.57086805555555553</v>
      </c>
      <c r="GJ104" s="6">
        <v>0.92821759259259262</v>
      </c>
      <c r="GK104" s="6">
        <v>1.2829861111111109</v>
      </c>
      <c r="GL104" s="6">
        <v>0.34122685185185192</v>
      </c>
      <c r="GM104" s="6">
        <v>0.77822916666666664</v>
      </c>
      <c r="GN104" s="7">
        <v>0.60424768518518523</v>
      </c>
      <c r="GO104" s="6">
        <v>0.70050925925925922</v>
      </c>
      <c r="GP104" s="6">
        <v>0.29934027777777777</v>
      </c>
      <c r="GQ104" s="6">
        <v>0.61190972222222217</v>
      </c>
      <c r="GR104" s="6">
        <v>0.98702546296296301</v>
      </c>
      <c r="GS104" s="7">
        <v>1.299652777777778</v>
      </c>
      <c r="GT104" s="6">
        <v>1.5801736111111111</v>
      </c>
      <c r="GU104" s="6">
        <v>0.4251388888888889</v>
      </c>
      <c r="GV104" s="6">
        <v>0.75127314814814816</v>
      </c>
      <c r="GW104" s="6">
        <v>0.60829861111111116</v>
      </c>
      <c r="GX104" s="7">
        <v>0.60378472222222224</v>
      </c>
      <c r="GY104" s="6">
        <v>0.97266203703703702</v>
      </c>
      <c r="GZ104" s="6">
        <v>0.20607638888888891</v>
      </c>
      <c r="HA104" s="6">
        <v>0.1835185185185185</v>
      </c>
      <c r="HB104" s="6">
        <v>1.2922222222222219</v>
      </c>
      <c r="HC104" s="7">
        <v>0.74903935185185189</v>
      </c>
      <c r="HD104" s="6">
        <v>0.71684027777777781</v>
      </c>
      <c r="HE104" s="6">
        <v>1.73880787037037</v>
      </c>
      <c r="HF104" s="6">
        <v>1.3052199074074069</v>
      </c>
      <c r="HG104" s="6">
        <v>0.9431018518518518</v>
      </c>
      <c r="HH104" s="7">
        <v>0.1976273148148148</v>
      </c>
      <c r="HI104" s="6">
        <v>1.293113425925926</v>
      </c>
      <c r="HJ104" s="6">
        <v>0.82005787037037037</v>
      </c>
      <c r="HK104" s="6">
        <v>1.5680902777777781</v>
      </c>
      <c r="HL104" s="6">
        <v>0.7615277777777778</v>
      </c>
      <c r="HM104" s="7">
        <v>1.3018171296296299</v>
      </c>
      <c r="HN104" s="6">
        <v>0.6181712962962963</v>
      </c>
      <c r="HO104" s="6">
        <v>0.74903935185185189</v>
      </c>
      <c r="HP104" s="6">
        <v>0.56422453703703701</v>
      </c>
      <c r="HQ104" s="6">
        <v>0.56502314814814814</v>
      </c>
      <c r="HR104" s="7">
        <v>1.5902777777777779</v>
      </c>
      <c r="HS104" s="6">
        <v>0.7662268518518518</v>
      </c>
      <c r="HT104" s="6">
        <v>0.76287037037037042</v>
      </c>
      <c r="HU104" s="6">
        <v>0.19057870370370369</v>
      </c>
      <c r="HV104" s="6">
        <v>1.5992939814814811</v>
      </c>
      <c r="HW104" s="7">
        <v>0.6857523148148148</v>
      </c>
      <c r="HX104" s="6">
        <v>0.11175925925925929</v>
      </c>
      <c r="HY104" s="6">
        <v>0.57123842592592589</v>
      </c>
      <c r="HZ104" s="6">
        <v>0.76423611111111112</v>
      </c>
      <c r="IA104" s="6">
        <v>0.76769675925925929</v>
      </c>
      <c r="IB104" s="7">
        <v>0.69149305555555551</v>
      </c>
      <c r="IC104" s="6">
        <v>0.46552083333333327</v>
      </c>
      <c r="ID104" s="6">
        <v>1.0665740740740739</v>
      </c>
      <c r="IE104" s="6">
        <v>0.1778703703703704</v>
      </c>
      <c r="IF104" s="6">
        <v>1.409270833333333</v>
      </c>
      <c r="IG104" s="7">
        <v>0.17001157407407411</v>
      </c>
      <c r="IH104" s="6">
        <v>9.0706018518518519E-2</v>
      </c>
      <c r="II104" s="6">
        <v>0.58288194444444441</v>
      </c>
      <c r="IJ104" s="6">
        <v>0.98145833333333332</v>
      </c>
      <c r="IK104" s="6">
        <v>0.86660879629629628</v>
      </c>
      <c r="IL104" s="7">
        <v>0.72777777777777775</v>
      </c>
      <c r="IM104" s="6">
        <v>0.76775462962962959</v>
      </c>
      <c r="IN104" s="6">
        <v>1.286701388888889</v>
      </c>
      <c r="IO104" s="6">
        <v>0.19649305555555549</v>
      </c>
      <c r="IP104" s="6">
        <v>0.26446759259259262</v>
      </c>
      <c r="IQ104" s="7">
        <v>0.7222453703703704</v>
      </c>
      <c r="IR104" s="6">
        <v>1.297037037037037</v>
      </c>
      <c r="IS104" s="6">
        <v>1.245891203703704</v>
      </c>
      <c r="IT104" s="6">
        <v>1.5621527777777779</v>
      </c>
      <c r="IU104" s="6">
        <v>0.78626157407407404</v>
      </c>
      <c r="IV104" s="7">
        <v>1.0184259259259261</v>
      </c>
      <c r="IW104" s="6">
        <v>0.61234953703703698</v>
      </c>
      <c r="IX104" s="6">
        <v>0.35866898148148152</v>
      </c>
      <c r="IY104" s="6">
        <v>0.44234953703703711</v>
      </c>
      <c r="IZ104" s="6">
        <v>0.97106481481481477</v>
      </c>
      <c r="JA104" s="7">
        <v>0.73462962962962963</v>
      </c>
      <c r="JB104" s="6">
        <v>0.43474537037037042</v>
      </c>
      <c r="JC104" s="6">
        <v>0.75026620370370367</v>
      </c>
      <c r="JD104" s="6">
        <v>0.51103009259259258</v>
      </c>
      <c r="JE104" s="6">
        <v>0.74269675925925926</v>
      </c>
      <c r="JF104" s="7">
        <v>0.79653935185185187</v>
      </c>
      <c r="JH104" s="6">
        <v>0.86593750000000003</v>
      </c>
      <c r="JI104" s="6">
        <v>0.74005787037037041</v>
      </c>
      <c r="JJ104" s="6">
        <v>1.3001851851851851</v>
      </c>
      <c r="JK104" s="7">
        <v>0.76135416666666667</v>
      </c>
      <c r="JL104" s="6">
        <v>0.74502314814814818</v>
      </c>
      <c r="JM104" s="6">
        <v>0.35311342592592587</v>
      </c>
      <c r="JN104" s="6">
        <v>0.82055555555555559</v>
      </c>
      <c r="JO104" s="6">
        <v>1.2872800925925929</v>
      </c>
      <c r="JP104" s="7">
        <v>0.89841435185185181</v>
      </c>
      <c r="JQ104" s="6">
        <v>0.97998842592592594</v>
      </c>
      <c r="JR104" s="6">
        <v>0.97361111111111109</v>
      </c>
      <c r="JS104" s="6">
        <v>0.7925578703703704</v>
      </c>
      <c r="JT104" s="6">
        <v>0.7364236111111111</v>
      </c>
      <c r="JU104" s="7">
        <v>0.70729166666666665</v>
      </c>
      <c r="JV104" s="6">
        <v>1.251944444444445</v>
      </c>
      <c r="JW104" s="6">
        <v>1.2978472222222219</v>
      </c>
      <c r="JX104" s="6">
        <v>0.81013888888888885</v>
      </c>
      <c r="JY104" s="6">
        <v>0.73270833333333329</v>
      </c>
      <c r="JZ104" s="7">
        <v>0.74217592592592596</v>
      </c>
      <c r="KA104" s="6">
        <v>1.579872685185185</v>
      </c>
      <c r="KB104" s="6">
        <v>0.72035879629629629</v>
      </c>
      <c r="KC104" s="6">
        <v>0.60567129629629635</v>
      </c>
      <c r="KD104" s="6">
        <v>0.74839120370370371</v>
      </c>
      <c r="KE104" s="7">
        <v>0.72267361111111106</v>
      </c>
      <c r="KF104" s="6">
        <v>0.75706018518518514</v>
      </c>
      <c r="KG104" s="6">
        <v>0.91979166666666667</v>
      </c>
      <c r="KH104" s="6">
        <v>1.2716319444444439</v>
      </c>
      <c r="KI104" s="6">
        <v>0.76253472222222218</v>
      </c>
      <c r="KJ104" s="7">
        <v>1.2801736111111111</v>
      </c>
      <c r="KK104" s="6">
        <v>0.78166666666666662</v>
      </c>
      <c r="KL104" s="6">
        <v>1.265717592592593</v>
      </c>
      <c r="KM104" s="6">
        <v>0.77832175925925928</v>
      </c>
      <c r="KN104" s="6">
        <v>1.75431712962963</v>
      </c>
      <c r="KO104" s="7">
        <v>0.57149305555555552</v>
      </c>
      <c r="KP104" s="6">
        <v>0.72190972222222227</v>
      </c>
      <c r="KQ104" s="6">
        <v>0.57552083333333337</v>
      </c>
      <c r="KR104" s="6">
        <v>1.774421296296296</v>
      </c>
      <c r="KS104" s="6">
        <v>0.85495370370370372</v>
      </c>
      <c r="KT104" s="7">
        <v>1.6003240740740741</v>
      </c>
      <c r="KU104" s="6">
        <v>0.76497685185185182</v>
      </c>
      <c r="KV104" s="6">
        <v>0.83335648148148145</v>
      </c>
      <c r="KW104" s="6">
        <v>1.1330092592592591</v>
      </c>
      <c r="KX104" s="6">
        <v>0.77596064814814814</v>
      </c>
      <c r="KY104" s="7">
        <v>0.41403935185185192</v>
      </c>
      <c r="KZ104" s="6">
        <v>0.6887847222222222</v>
      </c>
      <c r="LA104" s="6">
        <v>1.7624884259259259</v>
      </c>
      <c r="LB104" s="6">
        <v>0.64347222222222222</v>
      </c>
      <c r="LC104" s="6">
        <v>0.19885416666666669</v>
      </c>
      <c r="LD104" s="7">
        <v>1.124895833333333</v>
      </c>
      <c r="LE104" s="6">
        <v>0.74957175925925923</v>
      </c>
      <c r="LF104" s="6">
        <v>0.74914351851851857</v>
      </c>
      <c r="LG104" s="6">
        <v>0.7752430555555555</v>
      </c>
      <c r="LH104" s="6">
        <v>1.3006249999999999</v>
      </c>
      <c r="LI104" s="7">
        <v>1.5850578703703699</v>
      </c>
      <c r="LJ104" s="6">
        <v>0.69905092592592588</v>
      </c>
      <c r="LK104" s="6">
        <v>0.57775462962962965</v>
      </c>
      <c r="LL104" s="6">
        <v>1.5989004629629631</v>
      </c>
      <c r="LM104" s="6">
        <v>1.2866898148148149</v>
      </c>
      <c r="LN104" s="7">
        <v>0.74238425925925922</v>
      </c>
      <c r="LO104" s="6">
        <v>0.75009259259259264</v>
      </c>
      <c r="LP104" s="6">
        <v>1.028472222222222</v>
      </c>
      <c r="LQ104" s="6">
        <v>0.19075231481481481</v>
      </c>
      <c r="LR104" s="6">
        <v>9.8599537037037041E-2</v>
      </c>
      <c r="LS104" s="7">
        <v>0.64733796296296298</v>
      </c>
      <c r="LT104" s="6">
        <v>0.68004629629629632</v>
      </c>
      <c r="LU104" s="6">
        <v>0.58434027777777775</v>
      </c>
      <c r="LV104" s="6">
        <v>1.305127314814815</v>
      </c>
      <c r="LW104" s="6">
        <v>0.200625</v>
      </c>
      <c r="LX104" s="7">
        <v>0.84069444444444441</v>
      </c>
      <c r="LY104" s="6">
        <v>0.83767361111111116</v>
      </c>
      <c r="LZ104" s="6">
        <v>0.51142361111111112</v>
      </c>
      <c r="MA104" s="6">
        <v>0.61468750000000005</v>
      </c>
      <c r="MB104" s="6">
        <v>1.575289351851852</v>
      </c>
      <c r="MC104" s="7">
        <v>1.462962962962963</v>
      </c>
      <c r="MD104" s="6">
        <v>0.57650462962962967</v>
      </c>
      <c r="ME104" s="6">
        <v>1.297141203703704</v>
      </c>
      <c r="MF104" s="6">
        <v>0.10372685185185181</v>
      </c>
      <c r="MG104" s="6">
        <v>0.59553240740740743</v>
      </c>
      <c r="MH104" s="7">
        <v>0.62409722222222219</v>
      </c>
      <c r="MI104" s="6">
        <v>1.302349537037037</v>
      </c>
      <c r="MJ104" s="6">
        <v>1.30037037037037</v>
      </c>
      <c r="MK104" s="6">
        <v>0.56370370370370371</v>
      </c>
      <c r="ML104" s="6">
        <v>0.69995370370370369</v>
      </c>
      <c r="MM104" s="7">
        <v>0.40621527777777777</v>
      </c>
      <c r="MN104" s="6">
        <v>0.65130787037037041</v>
      </c>
      <c r="MO104" s="6">
        <v>0.60013888888888889</v>
      </c>
      <c r="MP104" s="6">
        <v>1.041516203703704</v>
      </c>
      <c r="MQ104" s="6">
        <v>1.537638888888889</v>
      </c>
      <c r="MR104" s="7">
        <v>0.60223379629629625</v>
      </c>
      <c r="MS104" s="6">
        <v>1.05900462962963</v>
      </c>
      <c r="MT104" s="6">
        <v>1.3073495370370369</v>
      </c>
      <c r="MU104" s="6">
        <v>1.2969560185185181</v>
      </c>
      <c r="MV104" s="6">
        <v>0.72565972222222219</v>
      </c>
      <c r="MW104" s="7">
        <v>1.064606481481482</v>
      </c>
      <c r="MX104" s="6">
        <v>1.148611111111111</v>
      </c>
      <c r="MY104" s="6">
        <v>1.0079398148148151</v>
      </c>
      <c r="MZ104" s="6">
        <v>1.06025462962963</v>
      </c>
      <c r="NA104" s="6">
        <v>0.57231481481481483</v>
      </c>
      <c r="NB104" s="7">
        <v>0.76701388888888888</v>
      </c>
      <c r="NC104" s="6">
        <v>0.57241898148148151</v>
      </c>
      <c r="ND104" s="6">
        <v>0.75002314814814819</v>
      </c>
      <c r="NE104" s="6">
        <v>1.3789930555555561</v>
      </c>
      <c r="NF104" s="6">
        <v>1.0272916666666669</v>
      </c>
      <c r="NG104" s="7">
        <v>0.79449074074074078</v>
      </c>
      <c r="NH104" s="6">
        <v>0.74366898148148153</v>
      </c>
      <c r="NI104" s="6">
        <v>0.4443287037037037</v>
      </c>
      <c r="NJ104" s="6">
        <v>0.45028935185185193</v>
      </c>
      <c r="NK104" s="6">
        <v>0.41413194444444451</v>
      </c>
      <c r="NL104" s="7">
        <v>0.6243171296296296</v>
      </c>
      <c r="NM104" s="6">
        <v>1.6688078703703699</v>
      </c>
      <c r="NN104" s="6">
        <v>0.43796296296296289</v>
      </c>
      <c r="NO104" s="6">
        <v>1.2939583333333331</v>
      </c>
      <c r="NP104" s="6">
        <v>0.78413194444444445</v>
      </c>
      <c r="NQ104" s="7">
        <v>0.66148148148148145</v>
      </c>
      <c r="NR104" s="6">
        <v>0.70130787037037035</v>
      </c>
      <c r="NS104" s="6">
        <v>0.51126157407407402</v>
      </c>
      <c r="NT104" s="6">
        <v>1.4399884259259259</v>
      </c>
      <c r="NU104" s="6">
        <v>0.74268518518518523</v>
      </c>
      <c r="NV104" s="7">
        <v>0.77601851851851855</v>
      </c>
      <c r="NW104" s="6">
        <v>0.66763888888888889</v>
      </c>
      <c r="NX104" s="6">
        <v>0.58900462962962963</v>
      </c>
      <c r="NY104" s="6">
        <v>0.7958101851851852</v>
      </c>
      <c r="NZ104" s="6">
        <v>0.46619212962962958</v>
      </c>
      <c r="OA104" s="7">
        <v>0.86815972222222226</v>
      </c>
      <c r="OB104" s="6">
        <v>1.299490740740741</v>
      </c>
      <c r="OC104" s="6">
        <v>1.570555555555555</v>
      </c>
      <c r="OD104" s="6">
        <v>1.2773958333333331</v>
      </c>
      <c r="OE104" s="6">
        <v>0.74924768518518514</v>
      </c>
      <c r="OF104" s="7">
        <v>1.264305555555556</v>
      </c>
      <c r="OG104" s="6">
        <v>0.51322916666666663</v>
      </c>
      <c r="OH104" s="6">
        <v>1.3120949074074071</v>
      </c>
      <c r="OI104" s="6">
        <v>0.1955324074074074</v>
      </c>
      <c r="OJ104" s="6">
        <v>0.44010416666666669</v>
      </c>
      <c r="OK104" s="7">
        <v>1.2815509259259259</v>
      </c>
      <c r="OL104" s="6">
        <v>0.97305555555555556</v>
      </c>
      <c r="OM104" s="6">
        <v>1.697719907407407</v>
      </c>
      <c r="ON104" s="6">
        <v>0.74288194444444444</v>
      </c>
      <c r="OO104" s="6">
        <v>0.72473379629629631</v>
      </c>
      <c r="OP104" s="7">
        <v>0.1948611111111111</v>
      </c>
      <c r="OQ104" s="6">
        <v>0.22039351851851849</v>
      </c>
      <c r="OS104" s="6">
        <v>0.40260416666666671</v>
      </c>
      <c r="OT104" s="6">
        <v>0.61350694444444442</v>
      </c>
      <c r="OU104" s="7">
        <v>0.4201273148148148</v>
      </c>
      <c r="OV104" s="6">
        <v>0.61898148148148147</v>
      </c>
      <c r="OW104" s="6">
        <v>1.3119212962962961</v>
      </c>
      <c r="OX104" s="6">
        <v>1.301319444444444</v>
      </c>
      <c r="OY104" s="6">
        <v>0.46175925925925931</v>
      </c>
      <c r="OZ104" s="7">
        <v>1.3448611111111111</v>
      </c>
      <c r="PA104" s="6">
        <v>0.86517361111111113</v>
      </c>
      <c r="PB104" s="6">
        <v>0.63252314814814814</v>
      </c>
      <c r="PC104" s="6">
        <v>1.229236111111111</v>
      </c>
      <c r="PD104" s="6">
        <v>1.300219907407407</v>
      </c>
      <c r="PE104" s="7">
        <v>0.80487268518518518</v>
      </c>
      <c r="PF104" s="6">
        <v>0.86498842592592595</v>
      </c>
      <c r="PG104" s="6">
        <v>0.61123842592592592</v>
      </c>
      <c r="PH104" s="6">
        <v>1.300972222222222</v>
      </c>
      <c r="PI104" s="6">
        <v>0.56729166666666664</v>
      </c>
      <c r="PJ104" s="7">
        <v>0.74351851851851847</v>
      </c>
      <c r="PK104" s="6">
        <v>0.44960648148148152</v>
      </c>
      <c r="PL104" s="6">
        <v>0.56831018518518517</v>
      </c>
      <c r="PM104" s="6">
        <v>0.69798611111111108</v>
      </c>
      <c r="PN104" s="6">
        <v>0.74788194444444445</v>
      </c>
      <c r="PO104" s="7">
        <v>0.1678240740740741</v>
      </c>
      <c r="PP104" s="6">
        <v>0.44532407407407409</v>
      </c>
      <c r="PQ104" s="6">
        <v>0.74861111111111112</v>
      </c>
      <c r="PR104" s="6">
        <v>0.75168981481481478</v>
      </c>
      <c r="PS104" s="6">
        <v>0.59177083333333336</v>
      </c>
      <c r="PT104" s="7">
        <v>0.74252314814814813</v>
      </c>
      <c r="PU104" s="6">
        <v>0.36440972222222218</v>
      </c>
      <c r="PV104" s="6">
        <v>0.49496527777777782</v>
      </c>
      <c r="PW104" s="6">
        <v>0.70885416666666667</v>
      </c>
      <c r="PX104" s="6">
        <v>0.59982638888888884</v>
      </c>
      <c r="PY104" s="7">
        <v>0.75638888888888889</v>
      </c>
      <c r="PZ104" s="6">
        <v>0.14504629629629631</v>
      </c>
      <c r="QA104" s="6">
        <v>0.74061342592592594</v>
      </c>
      <c r="QB104" s="6">
        <v>0.42981481481481482</v>
      </c>
      <c r="QC104" s="6">
        <v>0.85939814814814819</v>
      </c>
      <c r="QD104" s="7">
        <v>0.85803240740740738</v>
      </c>
      <c r="QE104" s="6">
        <v>0.57936342592592593</v>
      </c>
      <c r="QF104" s="6">
        <v>0.2034259259259259</v>
      </c>
      <c r="QG104" s="6">
        <v>0.20428240740740741</v>
      </c>
      <c r="QH104" s="6">
        <v>0.49964120370370368</v>
      </c>
      <c r="QI104" s="7">
        <v>1.593090277777778</v>
      </c>
      <c r="QJ104" s="6">
        <v>0.75372685185185184</v>
      </c>
      <c r="QK104" s="6">
        <v>1.7577777777777781</v>
      </c>
      <c r="QL104" s="6">
        <v>0.76482638888888888</v>
      </c>
      <c r="QM104" s="6">
        <v>0.68511574074074078</v>
      </c>
      <c r="QN104" s="7">
        <v>0.63240740740740742</v>
      </c>
      <c r="QO104" s="6">
        <v>0.74275462962962968</v>
      </c>
      <c r="QP104" s="6">
        <v>0.50873842592592589</v>
      </c>
      <c r="QQ104" s="6">
        <v>0.6178703703703704</v>
      </c>
      <c r="QR104" s="6">
        <v>1.7561921296296299</v>
      </c>
      <c r="QS104" s="7">
        <v>5.7824074074074083E-2</v>
      </c>
      <c r="QT104" s="6">
        <v>0.49194444444444452</v>
      </c>
      <c r="QU104" s="6">
        <v>0.67004629629629631</v>
      </c>
      <c r="QV104" s="6">
        <v>0.86861111111111111</v>
      </c>
      <c r="QW104" s="6">
        <v>1.294849537037037</v>
      </c>
      <c r="QX104" s="7">
        <v>1.2520601851851849</v>
      </c>
      <c r="QY104" s="6">
        <v>1.297152777777778</v>
      </c>
      <c r="QZ104" s="6">
        <v>1.7616087962962961</v>
      </c>
      <c r="RA104" s="6">
        <v>0.5368518518518518</v>
      </c>
      <c r="RB104" s="6">
        <v>0.67480324074074072</v>
      </c>
      <c r="RC104" s="7">
        <v>1.3063425925925931</v>
      </c>
      <c r="RD104" s="6">
        <v>0.58474537037037033</v>
      </c>
      <c r="RE104" s="6">
        <v>1.2928819444444439</v>
      </c>
      <c r="RF104" s="6">
        <v>1.299710648148148</v>
      </c>
      <c r="RG104" s="6">
        <v>1.1903819444444439</v>
      </c>
      <c r="RH104" s="7">
        <v>2.7465277777777779E-2</v>
      </c>
      <c r="RI104" s="6">
        <v>0.98021990740740739</v>
      </c>
      <c r="RJ104" s="6">
        <v>0.98215277777777776</v>
      </c>
      <c r="RK104" s="6">
        <v>1.2992708333333329</v>
      </c>
      <c r="RL104" s="6">
        <v>1.774143518518519</v>
      </c>
      <c r="RM104" s="7">
        <v>0.72575231481481484</v>
      </c>
      <c r="RN104" s="6">
        <v>0.76479166666666665</v>
      </c>
      <c r="RO104" s="6">
        <v>1.3315625</v>
      </c>
      <c r="RP104" s="6">
        <v>0.6652893518518519</v>
      </c>
      <c r="RQ104" s="6">
        <v>0.73972222222222217</v>
      </c>
      <c r="RR104" s="7">
        <v>0.80163194444444441</v>
      </c>
      <c r="RS104" s="6">
        <v>3.5787037037037027E-2</v>
      </c>
      <c r="RT104" s="6">
        <v>0.84130787037037036</v>
      </c>
      <c r="RU104" s="6">
        <v>1.2750694444444439</v>
      </c>
      <c r="RV104" s="6">
        <v>0.18564814814814809</v>
      </c>
      <c r="RW104" s="7">
        <v>0.85862268518518514</v>
      </c>
      <c r="RX104" s="6">
        <v>0.86307870370370365</v>
      </c>
      <c r="RY104" s="6">
        <v>0.63481481481481483</v>
      </c>
      <c r="RZ104" s="6">
        <v>0.65476851851851847</v>
      </c>
      <c r="SA104" s="6">
        <v>1.274189814814815</v>
      </c>
      <c r="SB104" s="7">
        <v>0.62167824074074074</v>
      </c>
      <c r="SC104" s="6">
        <v>0.85194444444444439</v>
      </c>
      <c r="SD104" s="6">
        <v>0.6065625</v>
      </c>
      <c r="SE104" s="6">
        <v>1.2376967592592589</v>
      </c>
      <c r="SF104" s="6">
        <v>0.1106018518518519</v>
      </c>
      <c r="SG104" s="7">
        <v>0.84869212962962959</v>
      </c>
      <c r="SH104" s="6">
        <v>0.70732638888888888</v>
      </c>
      <c r="SI104" s="6">
        <v>0.75059027777777776</v>
      </c>
      <c r="SJ104" s="6">
        <v>0.57181712962962961</v>
      </c>
      <c r="SK104" s="6">
        <v>0.58697916666666672</v>
      </c>
      <c r="SL104" s="7">
        <v>0.58851851851851855</v>
      </c>
      <c r="SM104" s="6">
        <v>0.96104166666666668</v>
      </c>
      <c r="SN104" s="6">
        <v>1.607013888888889</v>
      </c>
      <c r="SO104" s="6">
        <v>0.58821759259259254</v>
      </c>
      <c r="SP104" s="6">
        <v>0.97725694444444444</v>
      </c>
      <c r="SQ104" s="7">
        <v>1.556643518518519</v>
      </c>
      <c r="SR104" s="6">
        <v>0.76829861111111108</v>
      </c>
      <c r="SS104" s="6">
        <v>1.5632870370370371</v>
      </c>
      <c r="ST104" s="6">
        <v>1.3190393518518519</v>
      </c>
      <c r="SU104" s="6">
        <v>1.303923611111111</v>
      </c>
      <c r="SV104" s="7">
        <v>1.006458333333333</v>
      </c>
      <c r="SW104" s="6">
        <v>0.52719907407407407</v>
      </c>
      <c r="SX104" s="6">
        <v>0.75690972222222219</v>
      </c>
      <c r="SY104" s="6">
        <v>1.302175925925926</v>
      </c>
      <c r="SZ104" s="6">
        <v>0.59142361111111108</v>
      </c>
      <c r="TA104" s="7">
        <v>1.0190856481481481</v>
      </c>
      <c r="TB104" s="6">
        <v>0.85388888888888892</v>
      </c>
      <c r="TC104" s="6">
        <v>0.68300925925925926</v>
      </c>
      <c r="TD104" s="6">
        <v>0.53954861111111108</v>
      </c>
      <c r="TE104" s="6">
        <v>0.85966435185185186</v>
      </c>
      <c r="TF104" s="7">
        <v>1.297638888888889</v>
      </c>
      <c r="TG104" s="6">
        <v>0.28821759259259261</v>
      </c>
      <c r="TH104" s="6">
        <v>1.477881944444444</v>
      </c>
      <c r="TI104" s="6">
        <v>0.78138888888888891</v>
      </c>
      <c r="TJ104" s="6">
        <v>0.46998842592592588</v>
      </c>
      <c r="TK104" s="7">
        <v>0.85681712962962964</v>
      </c>
      <c r="TL104" s="6">
        <v>0.87186342592592592</v>
      </c>
      <c r="TM104" s="6">
        <v>0.74350694444444443</v>
      </c>
      <c r="TN104" s="6">
        <v>0.89986111111111111</v>
      </c>
      <c r="TO104" s="6">
        <v>0.57717592592592593</v>
      </c>
      <c r="TP104" s="7">
        <v>0.74990740740740736</v>
      </c>
      <c r="TQ104" s="6">
        <v>1.5446643518518519</v>
      </c>
      <c r="TR104" s="6">
        <v>0.97721064814814818</v>
      </c>
      <c r="TS104" s="6">
        <v>0.18159722222222219</v>
      </c>
      <c r="TT104" s="6">
        <v>1.040081018518519</v>
      </c>
      <c r="TU104" s="7">
        <v>0.36149305555555561</v>
      </c>
      <c r="TV104" s="6">
        <v>1.7791087962962959</v>
      </c>
      <c r="TW104" s="6">
        <v>1.058310185185185</v>
      </c>
      <c r="TX104" s="6">
        <v>0.74640046296296292</v>
      </c>
      <c r="TY104" s="6">
        <v>0.78914351851851849</v>
      </c>
      <c r="TZ104" s="7">
        <v>0.57186342592592587</v>
      </c>
      <c r="UA104" s="6">
        <v>0.58282407407407411</v>
      </c>
      <c r="UB104" s="6">
        <v>0.6065625</v>
      </c>
      <c r="UC104" s="6">
        <v>1.7662037037037039</v>
      </c>
      <c r="UD104" s="6">
        <v>0.85583333333333333</v>
      </c>
      <c r="UE104" s="7">
        <v>0.1096643518518518</v>
      </c>
      <c r="UF104" s="6">
        <v>0.58048611111111115</v>
      </c>
      <c r="UG104" s="6">
        <v>1.287974537037037</v>
      </c>
      <c r="UH104" s="6">
        <v>0.76940972222222226</v>
      </c>
      <c r="UI104" s="6">
        <v>1.5050694444444439</v>
      </c>
      <c r="UJ104" s="7">
        <v>0.7867939814814815</v>
      </c>
      <c r="UK104" s="6">
        <v>1.483784722222222</v>
      </c>
      <c r="UL104" s="6">
        <v>1.042407407407407</v>
      </c>
      <c r="UM104" s="6">
        <v>0.562962962962963</v>
      </c>
      <c r="UN104" s="6">
        <v>0.49542824074074082</v>
      </c>
      <c r="UO104" s="7">
        <v>0.49579861111111112</v>
      </c>
      <c r="UP104" s="6">
        <v>0.86196759259259259</v>
      </c>
      <c r="UQ104" s="6">
        <v>0.2044212962962963</v>
      </c>
      <c r="UR104" s="6">
        <v>0.2098726851851852</v>
      </c>
      <c r="US104" s="6">
        <v>0.19674768518518521</v>
      </c>
      <c r="UT104" s="7">
        <v>0.67053240740740738</v>
      </c>
      <c r="UU104" s="6">
        <v>0.79159722222222217</v>
      </c>
      <c r="UV104" s="6">
        <v>0.63173611111111116</v>
      </c>
      <c r="UW104" s="6">
        <v>0.694849537037037</v>
      </c>
      <c r="UX104" s="6">
        <v>0.77747685185185189</v>
      </c>
      <c r="UY104" s="7">
        <v>1.254768518518518</v>
      </c>
      <c r="UZ104" s="6">
        <v>1.5670023148148149</v>
      </c>
      <c r="VA104" s="6">
        <v>0.76451388888888894</v>
      </c>
      <c r="VB104" s="6">
        <v>0.97064814814814815</v>
      </c>
      <c r="VC104" s="6">
        <v>0.9802777777777778</v>
      </c>
      <c r="VD104" s="7">
        <v>0.97934027777777777</v>
      </c>
      <c r="VE104" s="6">
        <v>1.298206018518518</v>
      </c>
      <c r="VF104" s="6">
        <v>0.1963310185185185</v>
      </c>
      <c r="VG104" s="6">
        <v>0.72518518518518515</v>
      </c>
      <c r="VH104" s="6">
        <v>0.79377314814814814</v>
      </c>
      <c r="VI104" s="7">
        <v>1.302997685185185</v>
      </c>
      <c r="VJ104" s="6">
        <v>1.4302199074074069</v>
      </c>
      <c r="VK104" s="6">
        <v>0.61594907407407407</v>
      </c>
      <c r="VL104" s="6">
        <v>0.38385416666666672</v>
      </c>
      <c r="VM104" s="6">
        <v>1.531516203703704</v>
      </c>
      <c r="VN104" s="7">
        <v>0.4876388888888889</v>
      </c>
      <c r="VO104" s="6">
        <v>1.298738425925926</v>
      </c>
      <c r="VP104" s="6">
        <v>1.300810185185185</v>
      </c>
      <c r="VQ104" s="6">
        <v>0.34081018518518519</v>
      </c>
      <c r="VR104" s="6">
        <v>0.69645833333333329</v>
      </c>
      <c r="VS104" s="7">
        <v>1.2771759259259261</v>
      </c>
      <c r="VT104" s="6">
        <v>0.74262731481481481</v>
      </c>
      <c r="VU104" s="6">
        <v>0.33428240740740739</v>
      </c>
      <c r="VV104" s="6">
        <v>0.72679398148148144</v>
      </c>
      <c r="VW104" s="6">
        <v>0.74517361111111113</v>
      </c>
      <c r="VX104" s="7">
        <v>1.571631944444444</v>
      </c>
      <c r="VY104" s="6">
        <v>0.66037037037037039</v>
      </c>
      <c r="VZ104" s="6">
        <v>0.4909722222222222</v>
      </c>
      <c r="WA104" s="6">
        <v>1.2531597222222219</v>
      </c>
      <c r="WB104" s="6">
        <v>1.288402777777778</v>
      </c>
      <c r="WC104" s="7">
        <v>1.495208333333333</v>
      </c>
      <c r="WD104" s="6">
        <v>1.6020254629629631</v>
      </c>
      <c r="WE104" s="6">
        <v>0.72430555555555554</v>
      </c>
      <c r="WF104" s="6">
        <v>0.86782407407407403</v>
      </c>
      <c r="WG104" s="6">
        <v>0.5113078703703704</v>
      </c>
      <c r="WH104" s="7">
        <v>1.2540625000000001</v>
      </c>
      <c r="WI104" s="6">
        <v>0.84468750000000004</v>
      </c>
      <c r="WJ104" s="6">
        <v>0.70748842592592598</v>
      </c>
      <c r="WK104" s="6">
        <v>0.79214120370370367</v>
      </c>
      <c r="WL104" s="6">
        <v>0.73458333333333337</v>
      </c>
      <c r="WM104" s="7">
        <v>0.78354166666666669</v>
      </c>
      <c r="WN104" s="6">
        <v>0.49109953703703701</v>
      </c>
      <c r="WO104" s="6">
        <v>0.7479513888888889</v>
      </c>
      <c r="WP104" s="6">
        <v>0.74446759259259254</v>
      </c>
      <c r="WQ104" s="6">
        <v>0.7419675925925926</v>
      </c>
      <c r="WR104" s="7">
        <v>0.71277777777777773</v>
      </c>
      <c r="WS104" s="6">
        <v>1.307581018518519</v>
      </c>
      <c r="WT104" s="6">
        <v>0.51408564814814817</v>
      </c>
      <c r="WU104" s="6">
        <v>0.84859953703703705</v>
      </c>
      <c r="WV104" s="6">
        <v>0.85834490740740743</v>
      </c>
      <c r="WW104" s="7">
        <v>0.6478356481481482</v>
      </c>
      <c r="WX104" s="6">
        <v>0.49770833333333331</v>
      </c>
      <c r="WY104" s="6">
        <v>0.72532407407407407</v>
      </c>
      <c r="WZ104" s="6">
        <v>0.69442129629629634</v>
      </c>
      <c r="XA104" s="6">
        <v>0.74282407407407403</v>
      </c>
      <c r="XB104" s="7">
        <v>0.32471064814814821</v>
      </c>
      <c r="XC104" s="6">
        <v>0.81976851851851851</v>
      </c>
      <c r="XD104" s="6">
        <v>0.86648148148148152</v>
      </c>
      <c r="XE104" s="6">
        <v>1.276701388888889</v>
      </c>
      <c r="XF104" s="6">
        <v>0.58641203703703704</v>
      </c>
      <c r="XG104" s="7">
        <v>0.19946759259259261</v>
      </c>
      <c r="XH104" s="6">
        <v>0.72684027777777782</v>
      </c>
      <c r="XI104" s="6">
        <v>6.4884259259259253E-2</v>
      </c>
      <c r="XJ104" s="6">
        <v>0.57934027777777775</v>
      </c>
      <c r="XK104" s="6">
        <v>0.7584143518518518</v>
      </c>
      <c r="XL104" s="7">
        <v>1.2974305555555561</v>
      </c>
      <c r="XM104" s="6">
        <v>0.76003472222222224</v>
      </c>
      <c r="XN104" s="6">
        <v>1.60375</v>
      </c>
      <c r="XO104" s="6">
        <v>0.7719907407407407</v>
      </c>
      <c r="XP104" s="6">
        <v>0.71111111111111114</v>
      </c>
      <c r="XQ104" s="7">
        <v>0.71164351851851848</v>
      </c>
      <c r="XR104" s="6">
        <v>0.71754629629629629</v>
      </c>
      <c r="XS104" s="6">
        <v>1.574594907407407</v>
      </c>
      <c r="XT104" s="6">
        <v>7.7916666666666662E-2</v>
      </c>
      <c r="XU104" s="6">
        <v>1.279918981481482</v>
      </c>
      <c r="XV104" s="7">
        <v>0.64240740740740743</v>
      </c>
      <c r="XW104" s="6">
        <v>1.284756944444444</v>
      </c>
      <c r="XX104" s="6">
        <v>0.69670138888888888</v>
      </c>
      <c r="XY104" s="6">
        <v>0.852025462962963</v>
      </c>
      <c r="XZ104" s="6">
        <v>1.7584259259259261</v>
      </c>
      <c r="YA104" s="7">
        <v>0.94567129629629632</v>
      </c>
      <c r="YB104" s="6">
        <v>1.2858680555555559</v>
      </c>
      <c r="YC104" s="6">
        <v>1.2985416666666669</v>
      </c>
      <c r="YD104" s="6">
        <v>1.2305324074074071</v>
      </c>
      <c r="YE104" s="6">
        <v>0.7114583333333333</v>
      </c>
      <c r="YF104" s="7">
        <v>6.5497685185185187E-2</v>
      </c>
      <c r="YG104" s="6">
        <v>0.80762731481481487</v>
      </c>
      <c r="YH104" s="6">
        <v>0.85069444444444442</v>
      </c>
      <c r="YI104" s="6">
        <v>0.56847222222222227</v>
      </c>
      <c r="YJ104" s="6">
        <v>1.339386574074074</v>
      </c>
      <c r="YK104" s="7">
        <v>0.7477893518518518</v>
      </c>
      <c r="YL104" s="6">
        <v>0.72425925925925927</v>
      </c>
      <c r="YM104" s="6">
        <v>0.1103703703703704</v>
      </c>
      <c r="YN104" s="6">
        <v>0.15087962962962961</v>
      </c>
      <c r="YO104" s="6">
        <v>0.13287037037037039</v>
      </c>
      <c r="YP104" s="7">
        <v>1.2382291666666669</v>
      </c>
      <c r="YQ104" s="6">
        <v>3.5034722222222217E-2</v>
      </c>
      <c r="YR104" s="6">
        <v>1.2453125</v>
      </c>
      <c r="YS104" s="6">
        <v>1.3250578703703699</v>
      </c>
      <c r="YT104" s="6">
        <v>1.5784722222222221</v>
      </c>
      <c r="YU104" s="7">
        <v>1.276041666666667</v>
      </c>
      <c r="YV104" s="6">
        <v>1.299895833333333</v>
      </c>
      <c r="YW104" s="6">
        <v>0.74246527777777782</v>
      </c>
      <c r="YX104" s="6">
        <v>0.97185185185185186</v>
      </c>
      <c r="YY104" s="6">
        <v>0.77151620370370366</v>
      </c>
      <c r="YZ104" s="7">
        <v>0.74682870370370369</v>
      </c>
      <c r="ZA104" s="6">
        <v>0.6161226851851852</v>
      </c>
      <c r="ZB104" s="6">
        <v>1.3082523148148151</v>
      </c>
      <c r="ZC104" s="6">
        <v>1.595949074074074</v>
      </c>
      <c r="ZD104" s="6">
        <v>0.74403935185185188</v>
      </c>
      <c r="ZE104" s="7">
        <v>0.7435532407407407</v>
      </c>
      <c r="ZF104" s="6">
        <v>0.82057870370370367</v>
      </c>
      <c r="ZG104" s="6">
        <v>0.86442129629629627</v>
      </c>
      <c r="ZI104" s="6">
        <v>0.61653935185185182</v>
      </c>
      <c r="ZJ104" s="7">
        <v>0.19332175925925929</v>
      </c>
      <c r="ZK104" s="6">
        <v>0.35289351851851852</v>
      </c>
      <c r="ZL104" s="6">
        <v>1.0644791666666671</v>
      </c>
      <c r="ZM104" s="6">
        <v>0.72464120370370366</v>
      </c>
      <c r="ZN104" s="6">
        <v>1.2882523148148151</v>
      </c>
      <c r="ZO104" s="7">
        <v>0.73894675925925923</v>
      </c>
      <c r="ZP104" s="6">
        <v>1.6125</v>
      </c>
      <c r="ZQ104" s="6">
        <v>0.66245370370370371</v>
      </c>
      <c r="ZR104" s="6">
        <v>0.78675925925925927</v>
      </c>
      <c r="ZS104" s="6">
        <v>0.6885648148148148</v>
      </c>
      <c r="ZT104" s="7">
        <v>1.048356481481481</v>
      </c>
      <c r="ZU104" s="6">
        <v>1.296284722222222</v>
      </c>
      <c r="ZV104" s="6">
        <v>6.7048611111111114E-2</v>
      </c>
      <c r="ZW104" s="6">
        <v>2.7233796296296301E-2</v>
      </c>
      <c r="ZX104" s="6">
        <v>0.73371527777777779</v>
      </c>
      <c r="ZY104" s="7">
        <v>1.5776736111111109</v>
      </c>
      <c r="ZZ104" s="6">
        <v>0.71</v>
      </c>
      <c r="AAA104" s="6">
        <v>1.296550925925926</v>
      </c>
      <c r="AAB104" s="6">
        <v>0.74576388888888889</v>
      </c>
      <c r="AAC104" s="6">
        <v>0.56870370370370371</v>
      </c>
      <c r="AAD104" s="7">
        <v>0.18725694444444441</v>
      </c>
      <c r="AAE104" s="6">
        <v>1.561828703703704</v>
      </c>
      <c r="AAF104" s="6">
        <v>0.98020833333333335</v>
      </c>
      <c r="AAG104" s="6">
        <v>1.3420254629629631</v>
      </c>
      <c r="AAH104" s="6">
        <v>5.5254629629629633E-2</v>
      </c>
      <c r="AAI104" s="7">
        <v>1.2878356481481481</v>
      </c>
      <c r="AAJ104" s="6">
        <v>0.1816666666666667</v>
      </c>
      <c r="AAK104" s="6">
        <v>0.7895833333333333</v>
      </c>
      <c r="AAL104" s="6">
        <v>0.62385416666666671</v>
      </c>
      <c r="AAM104" s="6">
        <v>7.3784722222222224E-2</v>
      </c>
      <c r="AAN104" s="7">
        <v>0.1121875</v>
      </c>
      <c r="AAO104" s="6">
        <v>0.1242013888888889</v>
      </c>
      <c r="AAP104" s="6">
        <v>0.73902777777777773</v>
      </c>
      <c r="AAQ104" s="6">
        <v>1.420509259259259</v>
      </c>
      <c r="AAR104" s="6">
        <v>1.6782407407407409</v>
      </c>
      <c r="AAS104" s="7">
        <v>0.92804398148148148</v>
      </c>
      <c r="AAT104" s="6">
        <v>0.49789351851851849</v>
      </c>
      <c r="AAU104" s="6">
        <v>0.49942129629629628</v>
      </c>
      <c r="AAV104" s="6">
        <v>1.2624305555555559</v>
      </c>
      <c r="AAW104" s="6">
        <v>0.81805555555555554</v>
      </c>
      <c r="AAX104" s="7">
        <v>1.225555555555556</v>
      </c>
      <c r="AAY104" s="6">
        <v>0.89615740740740746</v>
      </c>
      <c r="AAZ104" s="6">
        <v>0.74902777777777774</v>
      </c>
      <c r="ABA104" s="6">
        <v>0.74501157407407403</v>
      </c>
      <c r="ABB104" s="6">
        <v>0.84791666666666665</v>
      </c>
      <c r="ABC104" s="7">
        <v>0.76071759259259264</v>
      </c>
      <c r="ABD104" s="6">
        <v>0.42086805555555562</v>
      </c>
      <c r="ABE104" s="6">
        <v>1.592418981481482</v>
      </c>
      <c r="ABF104" s="6">
        <v>1.290162037037037</v>
      </c>
      <c r="ABG104" s="6">
        <v>1.2964236111111109</v>
      </c>
      <c r="ABH104" s="7">
        <v>1.2689467592592589</v>
      </c>
      <c r="ABI104" s="6">
        <v>0.68167824074074079</v>
      </c>
      <c r="ABJ104" s="6">
        <v>1.7110185185185181</v>
      </c>
      <c r="ABK104" s="6">
        <v>0.77019675925925923</v>
      </c>
      <c r="ABL104" s="6">
        <v>1.2761921296296299</v>
      </c>
      <c r="ABM104" s="7">
        <v>1.7565277777777779</v>
      </c>
      <c r="ABN104" s="6">
        <v>1.303009259259259</v>
      </c>
      <c r="ABO104" s="6">
        <v>1.579722222222222</v>
      </c>
      <c r="ABP104" s="6">
        <v>1.577268518518518</v>
      </c>
      <c r="ABQ104" s="6">
        <v>1.7557638888888889</v>
      </c>
      <c r="ABR104" s="7">
        <v>0.59373842592592596</v>
      </c>
      <c r="ABS104" s="6">
        <v>0.85478009259259258</v>
      </c>
      <c r="ABT104" s="6">
        <v>1.2865046296296301</v>
      </c>
      <c r="ABU104" s="6">
        <v>0.56349537037037034</v>
      </c>
      <c r="ABV104" s="6">
        <v>1.6016087962962959</v>
      </c>
      <c r="ABW104" s="7">
        <v>0.50358796296296293</v>
      </c>
      <c r="ABX104" s="6">
        <v>1.5853124999999999</v>
      </c>
      <c r="ABY104" s="6">
        <v>0.74839120370370371</v>
      </c>
      <c r="ABZ104" s="6">
        <v>0.91591435185185188</v>
      </c>
      <c r="ACA104" s="6">
        <v>1.2846527777777781</v>
      </c>
      <c r="ACB104" s="7">
        <v>9.6064814814814815E-3</v>
      </c>
      <c r="ACC104" s="6">
        <v>0.50886574074074076</v>
      </c>
      <c r="ACD104" s="6">
        <v>0.8604398148148148</v>
      </c>
      <c r="ACE104" s="6">
        <v>0.92104166666666665</v>
      </c>
      <c r="ACF104" s="6">
        <v>0.79033564814814816</v>
      </c>
      <c r="ACG104" s="7">
        <v>0.39</v>
      </c>
      <c r="ACH104" s="6">
        <v>0.73100694444444447</v>
      </c>
      <c r="ACI104" s="6">
        <v>1.6001736111111109</v>
      </c>
      <c r="ACJ104" s="6">
        <v>0.59162037037037041</v>
      </c>
      <c r="ACK104" s="6">
        <v>0.42641203703703712</v>
      </c>
      <c r="ACL104" s="7">
        <v>0.70603009259259264</v>
      </c>
      <c r="ACM104" s="6">
        <v>1.2981134259259259</v>
      </c>
      <c r="ACN104" s="6">
        <v>1.5990162037037039</v>
      </c>
      <c r="ACO104" s="6">
        <v>0.78228009259259257</v>
      </c>
      <c r="ACP104" s="6">
        <v>0.3643865740740741</v>
      </c>
      <c r="ACQ104" s="7">
        <v>0.77790509259259255</v>
      </c>
      <c r="ACR104" s="6">
        <v>0.65714120370370366</v>
      </c>
      <c r="ACS104" s="6">
        <v>1.2919444444444439</v>
      </c>
      <c r="ACT104" s="6">
        <v>0.56165509259259261</v>
      </c>
      <c r="ACU104" s="6">
        <v>0.77886574074074078</v>
      </c>
      <c r="ACV104" s="7">
        <v>1.5904976851851851</v>
      </c>
      <c r="ACW104" s="6">
        <v>0.79714120370370367</v>
      </c>
      <c r="ACX104" s="6">
        <v>0.70230324074074069</v>
      </c>
      <c r="ACY104" s="6">
        <v>0.78285879629629629</v>
      </c>
      <c r="ACZ104" s="6">
        <v>1.0105092592592591</v>
      </c>
      <c r="ADA104" s="7">
        <v>1.2944791666666671</v>
      </c>
      <c r="ADB104" s="6">
        <v>0.85296296296296292</v>
      </c>
      <c r="ADC104" s="6">
        <v>0.96031250000000001</v>
      </c>
      <c r="ADD104" s="6">
        <v>0.70693287037037034</v>
      </c>
      <c r="ADE104" s="6">
        <v>1.713981481481482</v>
      </c>
      <c r="ADF104" s="7">
        <v>0.86737268518518518</v>
      </c>
      <c r="ADG104" s="6">
        <v>1.536770833333333</v>
      </c>
      <c r="ADH104" s="6">
        <v>1.2579976851851851</v>
      </c>
      <c r="ADI104" s="6">
        <v>1.753125</v>
      </c>
      <c r="ADJ104" s="6">
        <v>0.66136574074074073</v>
      </c>
      <c r="ADK104" s="7">
        <v>0.72922453703703705</v>
      </c>
      <c r="ADL104" s="6">
        <v>1.2845486111111111</v>
      </c>
      <c r="ADM104" s="6">
        <v>1.2964699074074071</v>
      </c>
      <c r="ADN104" s="6">
        <v>1.252280092592593</v>
      </c>
      <c r="ADO104" s="6">
        <v>1.5871759259259259</v>
      </c>
      <c r="ADP104" s="7">
        <v>1.2745601851851851</v>
      </c>
      <c r="ADQ104" s="6">
        <v>1.560925925925926</v>
      </c>
      <c r="ADR104" s="6">
        <v>1.5723148148148149</v>
      </c>
      <c r="ADS104" s="6">
        <v>1.452951388888889</v>
      </c>
      <c r="ADT104" s="6">
        <v>1.268043981481481</v>
      </c>
      <c r="ADU104" s="7">
        <v>0.69493055555555561</v>
      </c>
      <c r="ADV104" s="6">
        <v>1.5849768518518521</v>
      </c>
      <c r="ADW104" s="6">
        <v>1.5954861111111109</v>
      </c>
      <c r="ADX104" s="6">
        <v>1.5672222222222221</v>
      </c>
      <c r="ADY104" s="6">
        <v>1.041469907407407</v>
      </c>
      <c r="ADZ104" s="7">
        <v>1.2491203703703699</v>
      </c>
      <c r="AEA104" s="6">
        <v>0.35781249999999998</v>
      </c>
      <c r="AEB104" s="6">
        <v>8.6759259259259258E-2</v>
      </c>
      <c r="AEC104" s="6">
        <v>1.30150462962963</v>
      </c>
      <c r="AED104" s="6">
        <v>1.367789351851852</v>
      </c>
      <c r="AEE104" s="7">
        <v>1.5659027777777781</v>
      </c>
      <c r="AEF104" s="6">
        <v>1.3265740740740739</v>
      </c>
      <c r="AEG104" s="6">
        <v>1.5643981481481479</v>
      </c>
      <c r="AEH104" s="6">
        <v>0.90127314814814818</v>
      </c>
      <c r="AEI104" s="6">
        <v>1.4282870370370371</v>
      </c>
      <c r="AEJ104" s="7">
        <v>1.3038078703703699</v>
      </c>
      <c r="AEK104" s="6">
        <v>1.624664351851852</v>
      </c>
      <c r="AEL104" s="6">
        <v>1.2526504629629629</v>
      </c>
      <c r="AEM104" s="6">
        <v>4.614583333333333E-2</v>
      </c>
      <c r="AEN104" s="6">
        <v>0.24337962962962961</v>
      </c>
      <c r="AEO104" s="7">
        <v>0.72611111111111115</v>
      </c>
      <c r="AEP104" s="6">
        <v>0.8427662037037037</v>
      </c>
      <c r="AEQ104" s="6">
        <v>1.0498611111111109</v>
      </c>
      <c r="AER104" s="6">
        <v>0.74935185185185182</v>
      </c>
      <c r="AES104" s="6">
        <v>1.7550810185185191</v>
      </c>
      <c r="AET104" s="7">
        <v>0.85515046296296293</v>
      </c>
      <c r="AEU104" s="6">
        <v>0.78138888888888891</v>
      </c>
      <c r="AEV104" s="6">
        <v>0.7490162037037037</v>
      </c>
      <c r="AEW104" s="6">
        <v>0.79517361111111107</v>
      </c>
      <c r="AEX104" s="6">
        <v>1.7654282407407409</v>
      </c>
      <c r="AEY104" s="7">
        <v>0.51215277777777779</v>
      </c>
      <c r="AEZ104" s="6">
        <v>0.58369212962962957</v>
      </c>
      <c r="AFA104" s="6">
        <v>1.326180555555555</v>
      </c>
      <c r="AFB104" s="6">
        <v>1.001956018518519</v>
      </c>
      <c r="AFC104" s="6">
        <v>1.0583333333333329</v>
      </c>
      <c r="AFD104" s="7">
        <v>0.7232291666666667</v>
      </c>
      <c r="AFE104" s="6">
        <v>0.35829861111111111</v>
      </c>
      <c r="AFF104" s="6">
        <v>0.4987847222222222</v>
      </c>
      <c r="AFG104" s="6">
        <v>0.8547569444444445</v>
      </c>
      <c r="AFH104" s="6">
        <v>0.72534722222222225</v>
      </c>
      <c r="AFI104" s="7">
        <v>1.299444444444444</v>
      </c>
      <c r="AFJ104" s="6">
        <v>1.772673611111111</v>
      </c>
      <c r="AFK104" s="6">
        <v>1.2481249999999999</v>
      </c>
      <c r="AFL104" s="6">
        <v>0.86304398148148154</v>
      </c>
      <c r="AFM104" s="6">
        <v>1.5910416666666669</v>
      </c>
      <c r="AFN104" s="7">
        <v>0.48939814814814808</v>
      </c>
      <c r="AFO104" s="6">
        <v>0.69138888888888894</v>
      </c>
      <c r="AFP104" s="6">
        <v>1.298993055555556</v>
      </c>
      <c r="AFQ104" s="6">
        <v>0.57538194444444446</v>
      </c>
      <c r="AFR104" s="6">
        <v>0.77504629629629629</v>
      </c>
      <c r="AFS104" s="7">
        <v>1.5737152777777781</v>
      </c>
      <c r="AFT104" s="6">
        <v>1.5769907407407411</v>
      </c>
      <c r="AFU104" s="6">
        <v>1.568460648148148</v>
      </c>
      <c r="AFV104" s="6">
        <v>0.6099768518518518</v>
      </c>
      <c r="AFW104" s="6">
        <v>4.9074074074074082E-2</v>
      </c>
      <c r="AFX104" s="7">
        <v>1.282928240740741</v>
      </c>
      <c r="AFY104" s="6">
        <v>0.69745370370370374</v>
      </c>
      <c r="AFZ104" s="6">
        <v>0.73832175925925925</v>
      </c>
      <c r="AGA104" s="6">
        <v>0.81212962962962965</v>
      </c>
      <c r="AGB104" s="6">
        <v>0.69429398148148147</v>
      </c>
      <c r="AGC104" s="7">
        <v>1.7552546296296301</v>
      </c>
      <c r="AGD104" s="6">
        <v>0.70251157407407405</v>
      </c>
      <c r="AGE104" s="6">
        <v>0.68715277777777772</v>
      </c>
      <c r="AGF104" s="6">
        <v>3.1145833333333331E-2</v>
      </c>
      <c r="AGG104" s="6">
        <v>0.75299768518518517</v>
      </c>
      <c r="AGH104" s="7">
        <v>0.74599537037037034</v>
      </c>
      <c r="AGI104" s="6">
        <v>0.78730324074074076</v>
      </c>
      <c r="AGJ104" s="6">
        <v>0.72129629629629632</v>
      </c>
      <c r="AGK104" s="6">
        <v>1.554791666666667</v>
      </c>
      <c r="AGL104" s="6">
        <v>0.34759259259259262</v>
      </c>
      <c r="AGM104" s="7">
        <v>0.77305555555555561</v>
      </c>
      <c r="AGN104" s="6">
        <v>0.49027777777777781</v>
      </c>
      <c r="AGO104" s="6">
        <v>0.61761574074074077</v>
      </c>
      <c r="AGP104" s="6">
        <v>0.31232638888888892</v>
      </c>
      <c r="AGQ104" s="6">
        <v>0.74486111111111108</v>
      </c>
      <c r="AGR104" s="7">
        <v>1.570138888888889</v>
      </c>
      <c r="AGS104" s="6">
        <v>0.1933796296296296</v>
      </c>
      <c r="AGT104" s="6">
        <v>1.2789236111111111</v>
      </c>
      <c r="AGU104" s="6">
        <v>1.0729629629629629</v>
      </c>
      <c r="AGV104" s="6">
        <v>0.85032407407407407</v>
      </c>
      <c r="AGW104" s="7">
        <v>1.768483796296296</v>
      </c>
      <c r="AGX104" s="6">
        <v>0.213287037037037</v>
      </c>
      <c r="AGY104" s="6">
        <v>0.18721064814814811</v>
      </c>
      <c r="AGZ104" s="6">
        <v>0.19988425925925929</v>
      </c>
      <c r="AHA104" s="6">
        <v>1.178240740740741E-2</v>
      </c>
      <c r="AHB104" s="7">
        <v>0.83649305555555553</v>
      </c>
      <c r="AHC104" s="6">
        <v>0.75988425925925929</v>
      </c>
      <c r="AHD104" s="6">
        <v>1.2539699074074071</v>
      </c>
      <c r="AHE104" s="6">
        <v>1.2827083333333329</v>
      </c>
      <c r="AHF104" s="6">
        <v>1.045300925925926</v>
      </c>
      <c r="AHG104" s="7">
        <v>1.0450694444444439</v>
      </c>
      <c r="AHH104" s="6">
        <v>0.62667824074074074</v>
      </c>
      <c r="AHI104" s="6">
        <v>0.65527777777777774</v>
      </c>
      <c r="AHJ104" s="6">
        <v>0.62399305555555551</v>
      </c>
      <c r="AHK104" s="6">
        <v>0.74296296296296294</v>
      </c>
      <c r="AHL104" s="7">
        <v>0.20731481481481481</v>
      </c>
      <c r="AHM104" s="6">
        <v>7.4872685185185181E-2</v>
      </c>
      <c r="AHN104" s="6">
        <v>0.61206018518518523</v>
      </c>
      <c r="AHO104" s="6">
        <v>0.98865740740740737</v>
      </c>
      <c r="AHP104" s="6">
        <v>1.3301620370370371</v>
      </c>
      <c r="AHQ104" s="7">
        <v>1.6867013888888891</v>
      </c>
      <c r="AHR104" s="6">
        <v>0.70699074074074075</v>
      </c>
      <c r="AHS104" s="6">
        <v>9.8055555555555562E-2</v>
      </c>
      <c r="AHT104" s="6">
        <v>0.72253472222222226</v>
      </c>
      <c r="AHU104" s="6">
        <v>0.72313657407407406</v>
      </c>
      <c r="AHV104" s="7">
        <v>0.86230324074074072</v>
      </c>
      <c r="AHW104" s="6">
        <v>1.303090277777778</v>
      </c>
      <c r="AHX104" s="6">
        <v>2.5636574074074079E-2</v>
      </c>
      <c r="AHY104" s="6">
        <v>0.62266203703703704</v>
      </c>
      <c r="AHZ104" s="6">
        <v>1.5454976851851849</v>
      </c>
      <c r="AIA104" s="7">
        <v>0.71383101851851849</v>
      </c>
      <c r="AIB104" s="6">
        <v>0.78545138888888888</v>
      </c>
      <c r="AIC104" s="6">
        <v>0.83805555555555555</v>
      </c>
      <c r="AID104" s="6">
        <v>0.96881944444444446</v>
      </c>
      <c r="AIE104" s="6">
        <v>1.432858796296296</v>
      </c>
      <c r="AIF104" s="7">
        <v>0.67864583333333328</v>
      </c>
      <c r="AIG104" s="6">
        <v>1.520821759259259</v>
      </c>
      <c r="AIH104" s="6">
        <v>0.42905092592592592</v>
      </c>
      <c r="AII104" s="6">
        <v>1.2998611111111109</v>
      </c>
      <c r="AIJ104" s="6">
        <v>1.402199074074074</v>
      </c>
      <c r="AIK104" s="7">
        <v>0.54040509259259262</v>
      </c>
      <c r="AIL104" s="6">
        <v>0.74344907407407412</v>
      </c>
      <c r="AIM104" s="6">
        <v>1.5776504629629631</v>
      </c>
      <c r="AIN104" s="6">
        <v>0.7415046296296296</v>
      </c>
      <c r="AIO104" s="6">
        <v>1.2879282407407411</v>
      </c>
      <c r="AIP104" s="7">
        <v>0.85414351851851855</v>
      </c>
      <c r="AIQ104" s="6">
        <v>1.6064583333333331</v>
      </c>
      <c r="AIR104" s="6">
        <v>0.1779398148148148</v>
      </c>
      <c r="AIS104" s="6">
        <v>1.328819444444445</v>
      </c>
      <c r="AIT104" s="6">
        <v>1.592430555555556</v>
      </c>
      <c r="AIU104" s="7">
        <v>1.6818402777777779</v>
      </c>
      <c r="AIV104" s="6">
        <v>1.3459722222222219</v>
      </c>
      <c r="AIW104" s="6">
        <v>0.6711111111111111</v>
      </c>
      <c r="AIX104" s="6">
        <v>1.314097222222222</v>
      </c>
      <c r="AIY104" s="6">
        <v>0.68920138888888893</v>
      </c>
      <c r="AIZ104" s="7">
        <v>0.50013888888888891</v>
      </c>
      <c r="AJA104" s="6">
        <v>1.4368865740740739</v>
      </c>
      <c r="AJB104" s="6">
        <v>1.2737962962962961</v>
      </c>
      <c r="AJC104" s="6">
        <v>0.60944444444444446</v>
      </c>
      <c r="AJD104" s="6">
        <v>0.74608796296296298</v>
      </c>
      <c r="AJE104" s="7">
        <v>0.5897337962962963</v>
      </c>
      <c r="AJF104" s="6">
        <v>1.575717592592593</v>
      </c>
      <c r="AJG104" s="6">
        <v>0.84788194444444442</v>
      </c>
      <c r="AJH104" s="6">
        <v>0.28187499999999999</v>
      </c>
      <c r="AJI104" s="6">
        <v>0.7809490740740741</v>
      </c>
      <c r="AJJ104" s="7">
        <v>0.82092592592592595</v>
      </c>
      <c r="AJK104" s="6">
        <v>0.74076388888888889</v>
      </c>
      <c r="AJL104" s="6">
        <v>0.57846064814814813</v>
      </c>
      <c r="AJM104" s="6">
        <v>0.78281250000000002</v>
      </c>
      <c r="AJN104" s="6">
        <v>0.78363425925925922</v>
      </c>
      <c r="AJO104" s="7">
        <v>0.85717592592592595</v>
      </c>
      <c r="AJP104" s="6">
        <v>1.549444444444444</v>
      </c>
      <c r="AJQ104" s="6">
        <v>0.73994212962962957</v>
      </c>
      <c r="AJR104" s="6">
        <v>0.75585648148148143</v>
      </c>
      <c r="AJS104" s="6">
        <v>0.76203703703703707</v>
      </c>
      <c r="AJT104" s="7">
        <v>0.74565972222222221</v>
      </c>
      <c r="AJU104" s="6">
        <v>0.16163194444444451</v>
      </c>
      <c r="AJV104" s="6">
        <v>0.83504629629629634</v>
      </c>
      <c r="AJW104" s="6">
        <v>0.76112268518518522</v>
      </c>
      <c r="AJX104" s="6">
        <v>0.78057870370370375</v>
      </c>
      <c r="AJY104" s="7">
        <v>0.97239583333333335</v>
      </c>
      <c r="AJZ104" s="6">
        <v>1.2952083333333331</v>
      </c>
      <c r="AKA104" s="6">
        <v>0.86907407407407411</v>
      </c>
      <c r="AKB104" s="6">
        <v>0.43774305555555548</v>
      </c>
      <c r="AKC104" s="6">
        <v>0.79726851851851854</v>
      </c>
      <c r="AKD104" s="7">
        <v>0.78358796296296296</v>
      </c>
      <c r="AKE104" s="6">
        <v>1.251180555555556</v>
      </c>
      <c r="AKF104" s="6">
        <v>0.67721064814814813</v>
      </c>
      <c r="AKG104" s="6">
        <v>0.53871527777777772</v>
      </c>
      <c r="AKH104" s="6">
        <v>0.7421875</v>
      </c>
      <c r="AKI104" s="7">
        <v>0.74717592592592597</v>
      </c>
      <c r="AKJ104" s="6">
        <v>0.15561342592592589</v>
      </c>
      <c r="AKK104" s="6">
        <v>1.590381944444444</v>
      </c>
      <c r="AKL104" s="6">
        <v>1.2605555555555561</v>
      </c>
      <c r="AKM104" s="6">
        <v>0.76320601851851855</v>
      </c>
      <c r="AKN104" s="7">
        <v>0.98849537037037039</v>
      </c>
      <c r="AKO104" s="6">
        <v>1.3034143518518519</v>
      </c>
      <c r="AKP104" s="6">
        <v>0.18702546296296299</v>
      </c>
      <c r="AKQ104" s="6">
        <v>0.85163194444444446</v>
      </c>
      <c r="AKR104" s="6">
        <v>0.72712962962962968</v>
      </c>
      <c r="AKS104" s="7">
        <v>0.58753472222222225</v>
      </c>
      <c r="AKT104" s="6">
        <v>0.7465046296296296</v>
      </c>
      <c r="AKU104" s="6">
        <v>1.2988541666666671</v>
      </c>
      <c r="AKV104" s="6">
        <v>0.80402777777777779</v>
      </c>
      <c r="AKW104" s="6">
        <v>0.63892361111111107</v>
      </c>
      <c r="AKX104" s="7">
        <v>0.42255787037037029</v>
      </c>
      <c r="AKY104" s="6">
        <v>0.66560185185185183</v>
      </c>
      <c r="AKZ104" s="6">
        <v>0.42303240740740738</v>
      </c>
      <c r="ALA104" s="6">
        <v>0.45586805555555548</v>
      </c>
      <c r="ALB104" s="6">
        <v>0.95903935185185185</v>
      </c>
      <c r="ALC104" s="7">
        <v>1.60619212962963</v>
      </c>
      <c r="ALD104" s="6">
        <v>0.81899305555555557</v>
      </c>
      <c r="ALE104" s="6">
        <v>0.56841435185185185</v>
      </c>
      <c r="ALF104" s="6">
        <v>0.76582175925925922</v>
      </c>
      <c r="ALG104" s="6">
        <v>1.65068287037037</v>
      </c>
      <c r="ALH104" s="7">
        <v>0.74319444444444449</v>
      </c>
      <c r="ALI104" s="6">
        <v>1.298391203703704</v>
      </c>
      <c r="ALJ104" s="6">
        <v>0.7368865740740741</v>
      </c>
      <c r="ALK104" s="6">
        <v>1.6245370370370369</v>
      </c>
      <c r="ALL104" s="6">
        <v>1.2750694444444439</v>
      </c>
      <c r="ALM104" s="7">
        <v>1.1364699074074069</v>
      </c>
    </row>
    <row r="105" spans="1:1001" x14ac:dyDescent="0.45">
      <c r="A105" s="1" t="s">
        <v>104</v>
      </c>
      <c r="B105" s="6">
        <v>0.80317129629629624</v>
      </c>
      <c r="C105" s="6">
        <v>1.2329745370370371</v>
      </c>
      <c r="D105" s="6">
        <v>0.30163194444444452</v>
      </c>
      <c r="E105" s="6">
        <v>0.6988657407407407</v>
      </c>
      <c r="F105" s="7">
        <v>1.7675000000000001</v>
      </c>
      <c r="G105" s="6">
        <v>0.10210648148148151</v>
      </c>
      <c r="H105" s="6">
        <v>0.66016203703703702</v>
      </c>
      <c r="I105" s="6">
        <v>1.7555439814814811</v>
      </c>
      <c r="J105" s="6">
        <v>1.0979050925925931</v>
      </c>
      <c r="K105" s="7">
        <v>0.1806828703703704</v>
      </c>
      <c r="L105" s="6">
        <v>0.73784722222222221</v>
      </c>
      <c r="M105" s="6">
        <v>1.247106481481481</v>
      </c>
      <c r="N105" s="6">
        <v>1.495717592592593</v>
      </c>
      <c r="O105" s="6">
        <v>0.80925925925925923</v>
      </c>
      <c r="P105" s="7">
        <v>1.496168981481482</v>
      </c>
      <c r="Q105" s="6">
        <v>0.8471643518518519</v>
      </c>
      <c r="R105" s="6">
        <v>0.76591435185185186</v>
      </c>
      <c r="S105" s="6">
        <v>6.8391203703703704E-2</v>
      </c>
      <c r="T105" s="6">
        <v>1.7113425925925929</v>
      </c>
      <c r="U105" s="7">
        <v>0.59186342592592589</v>
      </c>
      <c r="V105" s="6">
        <v>0.96133101851851854</v>
      </c>
      <c r="W105" s="6">
        <v>0.65633101851851849</v>
      </c>
      <c r="X105" s="6">
        <v>0.25012731481481482</v>
      </c>
      <c r="Y105" s="6">
        <v>1.492615740740741</v>
      </c>
      <c r="Z105" s="7">
        <v>3.045717592592593</v>
      </c>
      <c r="AA105" s="6">
        <v>0.41578703703703701</v>
      </c>
      <c r="AB105" s="6">
        <v>0.6516319444444445</v>
      </c>
      <c r="AC105" s="6">
        <v>0.38283564814814808</v>
      </c>
      <c r="AD105" s="6">
        <v>1.787152777777778</v>
      </c>
      <c r="AE105" s="7">
        <v>1.766539351851852</v>
      </c>
      <c r="AF105" s="6">
        <v>0.36878472222222219</v>
      </c>
      <c r="AG105" s="6">
        <v>0.69341435185185185</v>
      </c>
      <c r="AH105" s="6">
        <v>1.5040162037037039</v>
      </c>
      <c r="AI105" s="6">
        <v>0.73491898148148149</v>
      </c>
      <c r="AJ105" s="7">
        <v>0.57633101851851853</v>
      </c>
      <c r="AK105" s="6">
        <v>1.498252314814815</v>
      </c>
      <c r="AL105" s="6">
        <v>1.7847337962962959</v>
      </c>
      <c r="AM105" s="6">
        <v>0.7674305555555555</v>
      </c>
      <c r="AN105" s="6">
        <v>0.1816666666666667</v>
      </c>
      <c r="AO105" s="7">
        <v>0.48894675925925918</v>
      </c>
      <c r="AP105" s="6">
        <v>1.095277777777778</v>
      </c>
      <c r="AQ105" s="6">
        <v>0.50468749999999996</v>
      </c>
      <c r="AR105" s="6">
        <v>0.17653935185185191</v>
      </c>
      <c r="AS105" s="6">
        <v>1.1770833333333329E-2</v>
      </c>
      <c r="AT105" s="7">
        <v>0.81370370370370371</v>
      </c>
      <c r="AU105" s="6">
        <v>0.54383101851851856</v>
      </c>
      <c r="AV105" s="6">
        <v>0.58597222222222223</v>
      </c>
      <c r="AW105" s="6">
        <v>1.7739583333333331</v>
      </c>
      <c r="AX105" s="6">
        <v>0.66762731481481485</v>
      </c>
      <c r="AY105" s="7">
        <v>1.0975578703703699</v>
      </c>
      <c r="AZ105" s="6">
        <v>0.48659722222222218</v>
      </c>
      <c r="BA105" s="6">
        <v>0.86403935185185188</v>
      </c>
      <c r="BB105" s="6">
        <v>1.256284722222222</v>
      </c>
      <c r="BC105" s="6">
        <v>1.489085648148148</v>
      </c>
      <c r="BD105" s="7">
        <v>1.5792476851851851</v>
      </c>
      <c r="BE105" s="6">
        <v>1.489664351851852</v>
      </c>
      <c r="BF105" s="6">
        <v>0.14944444444444441</v>
      </c>
      <c r="BG105" s="6">
        <v>0.14355324074074069</v>
      </c>
      <c r="BH105" s="6">
        <v>0.61674768518518519</v>
      </c>
      <c r="BI105" s="7">
        <v>0.77682870370370372</v>
      </c>
      <c r="BJ105" s="6">
        <v>0.42239583333333341</v>
      </c>
      <c r="BK105" s="6">
        <v>1.9432870370370371E-2</v>
      </c>
      <c r="BL105" s="6">
        <v>8.8888888888888889E-3</v>
      </c>
      <c r="BM105" s="6">
        <v>0.81046296296296294</v>
      </c>
      <c r="BN105" s="7">
        <v>0.83579861111111109</v>
      </c>
      <c r="BO105" s="6">
        <v>0.41743055555555558</v>
      </c>
      <c r="BP105" s="6">
        <v>1.707673611111111</v>
      </c>
      <c r="BQ105" s="6">
        <v>0.76802083333333337</v>
      </c>
      <c r="BR105" s="6">
        <v>0.13271990740740741</v>
      </c>
      <c r="BS105" s="7">
        <v>1.768842592592593</v>
      </c>
      <c r="BT105" s="6">
        <v>0.73375000000000001</v>
      </c>
      <c r="BU105" s="6">
        <v>1.49025462962963</v>
      </c>
      <c r="BV105" s="6">
        <v>1.8424537037037041</v>
      </c>
      <c r="BW105" s="6">
        <v>1.706956018518518</v>
      </c>
      <c r="BX105" s="7">
        <v>9.3865740740740732E-3</v>
      </c>
      <c r="BY105" s="6">
        <v>1.7751620370370369</v>
      </c>
      <c r="BZ105" s="6">
        <v>0.47876157407407399</v>
      </c>
      <c r="CA105" s="6">
        <v>0.18008101851851849</v>
      </c>
      <c r="CB105" s="6">
        <v>6.3344907407407405E-2</v>
      </c>
      <c r="CC105" s="7">
        <v>1.186180555555556</v>
      </c>
      <c r="CD105" s="6">
        <v>0.82702546296296298</v>
      </c>
      <c r="CE105" s="6">
        <v>0.1323148148148148</v>
      </c>
      <c r="CF105" s="6">
        <v>0.63155092592592588</v>
      </c>
      <c r="CG105" s="6">
        <v>1.031956018518519</v>
      </c>
      <c r="CH105" s="7">
        <v>0.73393518518518519</v>
      </c>
      <c r="CI105" s="6">
        <v>1.9328703703703699E-2</v>
      </c>
      <c r="CJ105" s="6">
        <v>0.73578703703703707</v>
      </c>
      <c r="CK105" s="6">
        <v>0.46895833333333331</v>
      </c>
      <c r="CL105" s="6">
        <v>0.50173611111111116</v>
      </c>
      <c r="CM105" s="7">
        <v>0.69094907407407402</v>
      </c>
      <c r="CN105" s="6">
        <v>0.81866898148148148</v>
      </c>
      <c r="CO105" s="6">
        <v>1.5008912037037041</v>
      </c>
      <c r="CP105" s="6">
        <v>0.48042824074074081</v>
      </c>
      <c r="CQ105" s="6">
        <v>0.85334490740740743</v>
      </c>
      <c r="CR105" s="7">
        <v>1.37962962962963E-2</v>
      </c>
      <c r="CS105" s="6">
        <v>0.72484953703703703</v>
      </c>
      <c r="CT105" s="6">
        <v>0.1227546296296296</v>
      </c>
      <c r="CU105" s="6">
        <v>1.107268518518518</v>
      </c>
      <c r="CV105" s="6">
        <v>0.1668634259259259</v>
      </c>
      <c r="CW105" s="7">
        <v>0.50743055555555561</v>
      </c>
      <c r="CX105" s="6">
        <v>0.80778935185185186</v>
      </c>
      <c r="CY105" s="6">
        <v>0.78199074074074071</v>
      </c>
      <c r="CZ105" s="6">
        <v>0.75391203703703702</v>
      </c>
      <c r="DB105" s="7">
        <v>1.7578935185185181</v>
      </c>
      <c r="DC105" s="6">
        <v>8.3449074074074068E-3</v>
      </c>
      <c r="DD105" s="6">
        <v>4.0960648148148149E-2</v>
      </c>
      <c r="DE105" s="6">
        <v>6.2511574074074081E-2</v>
      </c>
      <c r="DF105" s="6">
        <v>0.1167361111111111</v>
      </c>
      <c r="DG105" s="7">
        <v>0.81678240740740737</v>
      </c>
      <c r="DH105" s="6">
        <v>0.58765046296296297</v>
      </c>
      <c r="DI105" s="6">
        <v>0.1204513888888889</v>
      </c>
      <c r="DJ105" s="6">
        <v>1.068287037037037E-2</v>
      </c>
      <c r="DK105" s="6">
        <v>0.73589120370370376</v>
      </c>
      <c r="DL105" s="7">
        <v>1.0979050925925931</v>
      </c>
      <c r="DM105" s="6">
        <v>0.98771990740740745</v>
      </c>
      <c r="DN105" s="6">
        <v>9.3518518518518525E-3</v>
      </c>
      <c r="DO105" s="6">
        <v>0.81907407407407407</v>
      </c>
      <c r="DP105" s="6">
        <v>1.2726967592592591</v>
      </c>
      <c r="DQ105" s="7">
        <v>1.4920717592592589</v>
      </c>
      <c r="DR105" s="6">
        <v>0.23878472222222219</v>
      </c>
      <c r="DS105" s="6">
        <v>1.503344907407407</v>
      </c>
      <c r="DT105" s="6">
        <v>1.778796296296296</v>
      </c>
      <c r="DU105" s="6">
        <v>0.38912037037037039</v>
      </c>
      <c r="DV105" s="7">
        <v>0.73755787037037035</v>
      </c>
      <c r="DW105" s="6">
        <v>1.050925925925926E-2</v>
      </c>
      <c r="DX105" s="6">
        <v>1.514918981481481</v>
      </c>
      <c r="DY105" s="6">
        <v>1.525891203703704</v>
      </c>
      <c r="DZ105" s="6">
        <v>0.1255324074074074</v>
      </c>
      <c r="EA105" s="7">
        <v>6.8553240740740734E-2</v>
      </c>
      <c r="EB105" s="6">
        <v>7.8009259259259264E-3</v>
      </c>
      <c r="EC105" s="6">
        <v>0.37802083333333331</v>
      </c>
      <c r="ED105" s="6">
        <v>0.30540509259259258</v>
      </c>
      <c r="EE105" s="6">
        <v>0.84655092592592596</v>
      </c>
      <c r="EF105" s="7">
        <v>1.4708912037037041</v>
      </c>
      <c r="EG105" s="6">
        <v>0.43232638888888891</v>
      </c>
      <c r="EH105" s="6">
        <v>1.7868287037037041</v>
      </c>
      <c r="EI105" s="6">
        <v>0.83931712962962968</v>
      </c>
      <c r="EJ105" s="6">
        <v>0.75959490740740743</v>
      </c>
      <c r="EK105" s="7">
        <v>1.492789351851852</v>
      </c>
      <c r="EL105" s="6">
        <v>1.693194444444444</v>
      </c>
      <c r="EM105" s="6">
        <v>0.36465277777777783</v>
      </c>
      <c r="EN105" s="6">
        <v>1.20994212962963</v>
      </c>
      <c r="EO105" s="6">
        <v>1.1684722222222219</v>
      </c>
      <c r="EP105" s="7">
        <v>1.119537037037037</v>
      </c>
      <c r="EQ105" s="6">
        <v>1.0945486111111109</v>
      </c>
      <c r="ER105" s="6">
        <v>1.7615509259259261</v>
      </c>
      <c r="ES105" s="6">
        <v>1.170706018518519</v>
      </c>
      <c r="ET105" s="6">
        <v>1.435393518518518</v>
      </c>
      <c r="EU105" s="7">
        <v>0.76148148148148154</v>
      </c>
      <c r="EV105" s="6">
        <v>0.85495370370370372</v>
      </c>
      <c r="EW105" s="6">
        <v>0.58197916666666671</v>
      </c>
      <c r="EX105" s="6">
        <v>1.1064699074074069</v>
      </c>
      <c r="EY105" s="6">
        <v>0.20094907407407411</v>
      </c>
      <c r="EZ105" s="7">
        <v>1.720509259259259</v>
      </c>
      <c r="FA105" s="6">
        <v>1.491435185185185</v>
      </c>
      <c r="FB105" s="6">
        <v>0.5084143518518518</v>
      </c>
      <c r="FC105" s="6">
        <v>1.2275</v>
      </c>
      <c r="FD105" s="6">
        <v>0.37792824074074072</v>
      </c>
      <c r="FE105" s="7">
        <v>0.47187499999999999</v>
      </c>
      <c r="FF105" s="6">
        <v>0.37403935185185178</v>
      </c>
      <c r="FG105" s="6">
        <v>0.42636574074074068</v>
      </c>
      <c r="FH105" s="6">
        <v>0.27468749999999997</v>
      </c>
      <c r="FI105" s="6">
        <v>0.59163194444444445</v>
      </c>
      <c r="FJ105" s="7">
        <v>0.2472569444444444</v>
      </c>
      <c r="FK105" s="6">
        <v>6.5092592592592591E-2</v>
      </c>
      <c r="FL105" s="6">
        <v>0.28274305555555562</v>
      </c>
      <c r="FM105" s="6">
        <v>0.58317129629629627</v>
      </c>
      <c r="FN105" s="6">
        <v>1.061805555555555</v>
      </c>
      <c r="FO105" s="7">
        <v>0.47497685185185179</v>
      </c>
      <c r="FP105" s="6">
        <v>1.835601851851852</v>
      </c>
      <c r="FQ105" s="6">
        <v>8.6863425925925927E-2</v>
      </c>
      <c r="FR105" s="6">
        <v>1.4787731481481481</v>
      </c>
      <c r="FS105" s="6">
        <v>1.481273148148148</v>
      </c>
      <c r="FT105" s="7">
        <v>1.446793981481481</v>
      </c>
      <c r="FU105" s="6">
        <v>0.47744212962962962</v>
      </c>
      <c r="FV105" s="6">
        <v>0.4571412037037037</v>
      </c>
      <c r="FW105" s="6">
        <v>1.7854861111111111</v>
      </c>
      <c r="FX105" s="6">
        <v>4.8055555555555553E-2</v>
      </c>
      <c r="FY105" s="7">
        <v>1.7667361111111111</v>
      </c>
      <c r="FZ105" s="6">
        <v>0.53870370370370368</v>
      </c>
      <c r="GA105" s="6">
        <v>0.75891203703703702</v>
      </c>
      <c r="GB105" s="6">
        <v>0.28774305555555563</v>
      </c>
      <c r="GC105" s="6">
        <v>1.744212962962963E-2</v>
      </c>
      <c r="GD105" s="7">
        <v>0.40511574074074069</v>
      </c>
      <c r="GE105" s="6">
        <v>1.6613078703703701</v>
      </c>
      <c r="GF105" s="6">
        <v>0.82363425925925926</v>
      </c>
      <c r="GG105" s="6">
        <v>1.5354861111111111</v>
      </c>
      <c r="GH105" s="6">
        <v>0.82156249999999997</v>
      </c>
      <c r="GI105" s="7">
        <v>0.62407407407407411</v>
      </c>
      <c r="GJ105" s="6">
        <v>1.1099884259259261</v>
      </c>
      <c r="GK105" s="6">
        <v>1.4757638888888891</v>
      </c>
      <c r="GL105" s="6">
        <v>0.44546296296296289</v>
      </c>
      <c r="GM105" s="6">
        <v>0.62653935185185183</v>
      </c>
      <c r="GN105" s="7">
        <v>0.16215277777777781</v>
      </c>
      <c r="GO105" s="6">
        <v>0.37300925925925932</v>
      </c>
      <c r="GP105" s="6">
        <v>0.66421296296296295</v>
      </c>
      <c r="GQ105" s="6">
        <v>0.4466087962962963</v>
      </c>
      <c r="GR105" s="6">
        <v>1.089444444444444</v>
      </c>
      <c r="GS105" s="7">
        <v>1.492430555555555</v>
      </c>
      <c r="GT105" s="6">
        <v>1.772939814814815</v>
      </c>
      <c r="GU105" s="6">
        <v>0.4271759259259259</v>
      </c>
      <c r="GV105" s="6">
        <v>1.0254629629629629E-2</v>
      </c>
      <c r="GW105" s="6">
        <v>0.80106481481481484</v>
      </c>
      <c r="GX105" s="7">
        <v>0.65252314814814816</v>
      </c>
      <c r="GY105" s="6">
        <v>0.73620370370370369</v>
      </c>
      <c r="GZ105" s="6">
        <v>0.85524305555555558</v>
      </c>
      <c r="HA105" s="6">
        <v>0.8253935185185185</v>
      </c>
      <c r="HB105" s="6">
        <v>1.4849884259259261</v>
      </c>
      <c r="HC105" s="7">
        <v>1.041666666666667E-2</v>
      </c>
      <c r="HD105" s="6">
        <v>0.90961805555555553</v>
      </c>
      <c r="HE105" s="6">
        <v>1.7598032407407409</v>
      </c>
      <c r="HF105" s="6">
        <v>1.4979976851851851</v>
      </c>
      <c r="HG105" s="6">
        <v>0.7279282407407407</v>
      </c>
      <c r="HH105" s="7">
        <v>0.84586805555555555</v>
      </c>
      <c r="HI105" s="6">
        <v>1.485891203703704</v>
      </c>
      <c r="HJ105" s="6">
        <v>9.1145833333333329E-2</v>
      </c>
      <c r="HK105" s="6">
        <v>1.760868055555556</v>
      </c>
      <c r="HL105" s="6">
        <v>0.30046296296296299</v>
      </c>
      <c r="HM105" s="7">
        <v>1.4945833333333329</v>
      </c>
      <c r="HN105" s="6">
        <v>0.81093749999999998</v>
      </c>
      <c r="HO105" s="6">
        <v>8.0324074074074082E-3</v>
      </c>
      <c r="HP105" s="6">
        <v>0.19521990740740741</v>
      </c>
      <c r="HQ105" s="6">
        <v>0.75778935185185181</v>
      </c>
      <c r="HR105" s="7">
        <v>1.7830555555555561</v>
      </c>
      <c r="HS105" s="6">
        <v>3.7326388888888888E-2</v>
      </c>
      <c r="HT105" s="6">
        <v>0.52641203703703698</v>
      </c>
      <c r="HU105" s="6">
        <v>0.83245370370370375</v>
      </c>
      <c r="HV105" s="6">
        <v>1.792060185185185</v>
      </c>
      <c r="HW105" s="7">
        <v>0.4157986111111111</v>
      </c>
      <c r="HX105" s="6">
        <v>0.65888888888888886</v>
      </c>
      <c r="HY105" s="6">
        <v>0.76401620370370371</v>
      </c>
      <c r="HZ105" s="6">
        <v>0.37821759259259258</v>
      </c>
      <c r="IA105" s="6">
        <v>0.38167824074074069</v>
      </c>
      <c r="IB105" s="7">
        <v>0.51318287037037036</v>
      </c>
      <c r="IC105" s="6">
        <v>0.57652777777777775</v>
      </c>
      <c r="ID105" s="6">
        <v>1.259340277777778</v>
      </c>
      <c r="IE105" s="6">
        <v>0.81974537037037032</v>
      </c>
      <c r="IF105" s="6">
        <v>1.602048611111111</v>
      </c>
      <c r="IG105" s="7">
        <v>0.81188657407407405</v>
      </c>
      <c r="IH105" s="6">
        <v>0.67371527777777773</v>
      </c>
      <c r="II105" s="6">
        <v>0.7756481481481482</v>
      </c>
      <c r="IJ105" s="6">
        <v>1.0976504629629631</v>
      </c>
      <c r="IK105" s="6">
        <v>0.64656250000000004</v>
      </c>
      <c r="IL105" s="7">
        <v>0.49131944444444442</v>
      </c>
      <c r="IM105" s="6">
        <v>0.38173611111111111</v>
      </c>
      <c r="IN105" s="6">
        <v>1.4794791666666669</v>
      </c>
      <c r="IO105" s="6">
        <v>0.8474652777777778</v>
      </c>
      <c r="IP105" s="6">
        <v>0.7086689814814815</v>
      </c>
      <c r="IQ105" s="7">
        <v>0.48577546296296298</v>
      </c>
      <c r="IR105" s="6">
        <v>1.4898032407407411</v>
      </c>
      <c r="IS105" s="6">
        <v>1.3598958333333331</v>
      </c>
      <c r="IT105" s="6">
        <v>1.754918981481481</v>
      </c>
      <c r="IU105" s="6">
        <v>0.54979166666666668</v>
      </c>
      <c r="IV105" s="7">
        <v>0.78196759259259263</v>
      </c>
      <c r="IW105" s="6">
        <v>0.1476041666666667</v>
      </c>
      <c r="IX105" s="6">
        <v>0.59217592592592594</v>
      </c>
      <c r="IY105" s="6">
        <v>0.36502314814814812</v>
      </c>
      <c r="IZ105" s="6">
        <v>0.7345949074074074</v>
      </c>
      <c r="JA105" s="7">
        <v>2.780092592592593E-2</v>
      </c>
      <c r="JB105" s="6">
        <v>0.59605324074074073</v>
      </c>
      <c r="JC105" s="6">
        <v>9.2592592592592587E-3</v>
      </c>
      <c r="JD105" s="6">
        <v>0.28966435185185191</v>
      </c>
      <c r="JE105" s="6">
        <v>1.4363425925925931E-2</v>
      </c>
      <c r="JF105" s="7">
        <v>6.7638888888888887E-2</v>
      </c>
      <c r="JH105" s="6">
        <v>0.69078703703703703</v>
      </c>
      <c r="JI105" s="6">
        <v>0.40181712962962962</v>
      </c>
      <c r="JJ105" s="6">
        <v>1.492951388888889</v>
      </c>
      <c r="JK105" s="7">
        <v>3.2442129629629633E-2</v>
      </c>
      <c r="JL105" s="6">
        <v>1.8680555555555551E-2</v>
      </c>
      <c r="JM105" s="6">
        <v>0.82204861111111116</v>
      </c>
      <c r="JN105" s="6">
        <v>9.1643518518518513E-2</v>
      </c>
      <c r="JO105" s="6">
        <v>1.48005787037037</v>
      </c>
      <c r="JP105" s="7">
        <v>0.66195601851851849</v>
      </c>
      <c r="JQ105" s="6">
        <v>0.74351851851851847</v>
      </c>
      <c r="JR105" s="6">
        <v>0.73715277777777777</v>
      </c>
      <c r="JS105" s="6">
        <v>0.98532407407407407</v>
      </c>
      <c r="JT105" s="6">
        <v>2.4108796296296291E-2</v>
      </c>
      <c r="JU105" s="7">
        <v>0.8830324074074074</v>
      </c>
      <c r="JV105" s="6">
        <v>1.444722222222222</v>
      </c>
      <c r="JW105" s="6">
        <v>1.490613425925926</v>
      </c>
      <c r="JX105" s="6">
        <v>1.0029166666666669</v>
      </c>
      <c r="JY105" s="6">
        <v>0.49625000000000002</v>
      </c>
      <c r="JZ105" s="7">
        <v>1.7627314814814811E-2</v>
      </c>
      <c r="KA105" s="6">
        <v>1.7726388888888891</v>
      </c>
      <c r="KB105" s="6">
        <v>0.42738425925925932</v>
      </c>
      <c r="KC105" s="6">
        <v>0.16111111111111109</v>
      </c>
      <c r="KD105" s="6">
        <v>1.111111111111111E-2</v>
      </c>
      <c r="KE105" s="7">
        <v>0.48620370370370369</v>
      </c>
      <c r="KF105" s="6">
        <v>0.30376157407407411</v>
      </c>
      <c r="KG105" s="6">
        <v>1.1125694444444441</v>
      </c>
      <c r="KH105" s="6">
        <v>1.4644097222222221</v>
      </c>
      <c r="KI105" s="6">
        <v>0.91193287037037041</v>
      </c>
      <c r="KJ105" s="7">
        <v>1.472939814814815</v>
      </c>
      <c r="KK105" s="6">
        <v>0.21952546296296299</v>
      </c>
      <c r="KL105" s="6">
        <v>1.458483796296296</v>
      </c>
      <c r="KM105" s="6">
        <v>0.27918981481481481</v>
      </c>
      <c r="KN105" s="6">
        <v>1.7753125000000001</v>
      </c>
      <c r="KO105" s="7">
        <v>0.76427083333333334</v>
      </c>
      <c r="KP105" s="6">
        <v>0.4854398148148148</v>
      </c>
      <c r="KQ105" s="6">
        <v>0.52224537037037033</v>
      </c>
      <c r="KR105" s="6">
        <v>1.7919791666666669</v>
      </c>
      <c r="KS105" s="6">
        <v>0.12604166666666669</v>
      </c>
      <c r="KT105" s="7">
        <v>1.793090277777778</v>
      </c>
      <c r="KU105" s="6">
        <v>3.6076388888888887E-2</v>
      </c>
      <c r="KV105" s="6">
        <v>0.10444444444444451</v>
      </c>
      <c r="KW105" s="6">
        <v>0.89653935185185185</v>
      </c>
      <c r="KX105" s="6">
        <v>0.38994212962962971</v>
      </c>
      <c r="KY105" s="7">
        <v>0.35158564814814808</v>
      </c>
      <c r="KZ105" s="6">
        <v>0.76802083333333337</v>
      </c>
      <c r="LA105" s="6">
        <v>1.780046296296296</v>
      </c>
      <c r="LB105" s="6">
        <v>0.42350694444444442</v>
      </c>
      <c r="LC105" s="6">
        <v>0.84983796296296299</v>
      </c>
      <c r="LD105" s="7">
        <v>1.3176620370370371</v>
      </c>
      <c r="LE105" s="6">
        <v>1.0405092592592591E-2</v>
      </c>
      <c r="LF105" s="6">
        <v>8.1250000000000003E-3</v>
      </c>
      <c r="LG105" s="6">
        <v>0.41975694444444439</v>
      </c>
      <c r="LH105" s="6">
        <v>1.493391203703704</v>
      </c>
      <c r="LI105" s="7">
        <v>1.7778240740740741</v>
      </c>
      <c r="LJ105" s="6">
        <v>0.56891203703703708</v>
      </c>
      <c r="LK105" s="6">
        <v>0.77053240740740736</v>
      </c>
      <c r="LL105" s="6">
        <v>1.790914351851852</v>
      </c>
      <c r="LM105" s="6">
        <v>1.4794675925925931</v>
      </c>
      <c r="LN105" s="7">
        <v>1.2268518518518521E-2</v>
      </c>
      <c r="LO105" s="6">
        <v>1.1157407407407409E-2</v>
      </c>
      <c r="LP105" s="6">
        <v>1.0953819444444439</v>
      </c>
      <c r="LQ105" s="6">
        <v>0.83262731481481478</v>
      </c>
      <c r="LR105" s="6">
        <v>0.83982638888888894</v>
      </c>
      <c r="LS105" s="7">
        <v>0.73638888888888887</v>
      </c>
      <c r="LT105" s="6">
        <v>0.39203703703703702</v>
      </c>
      <c r="LU105" s="6">
        <v>0.77710648148148154</v>
      </c>
      <c r="LV105" s="6">
        <v>1.497893518518518</v>
      </c>
      <c r="LW105" s="6">
        <v>0.85160879629629627</v>
      </c>
      <c r="LX105" s="7">
        <v>0.1117824074074074</v>
      </c>
      <c r="LY105" s="6">
        <v>0.10876157407407409</v>
      </c>
      <c r="LZ105" s="6">
        <v>0.52309027777777772</v>
      </c>
      <c r="MA105" s="6">
        <v>0.17</v>
      </c>
      <c r="MB105" s="6">
        <v>1.768055555555555</v>
      </c>
      <c r="MC105" s="7">
        <v>1.6557291666666669</v>
      </c>
      <c r="MD105" s="6">
        <v>0.76927083333333335</v>
      </c>
      <c r="ME105" s="6">
        <v>1.489907407407407</v>
      </c>
      <c r="MF105" s="6">
        <v>0.65129629629629626</v>
      </c>
      <c r="MG105" s="6">
        <v>0.1711574074074074</v>
      </c>
      <c r="MH105" s="7">
        <v>0.81686342592592598</v>
      </c>
      <c r="MI105" s="6">
        <v>1.4951157407407409</v>
      </c>
      <c r="MJ105" s="6">
        <v>1.4931365740740741</v>
      </c>
      <c r="MK105" s="6">
        <v>0.75646990740740738</v>
      </c>
      <c r="ML105" s="6">
        <v>0.46600694444444452</v>
      </c>
      <c r="MM105" s="7">
        <v>0.44513888888888892</v>
      </c>
      <c r="MN105" s="6">
        <v>0.84407407407407409</v>
      </c>
      <c r="MO105" s="6">
        <v>0.17098379629629629</v>
      </c>
      <c r="MP105" s="6">
        <v>1.234282407407407</v>
      </c>
      <c r="MQ105" s="6">
        <v>1.7304050925925929</v>
      </c>
      <c r="MR105" s="7">
        <v>0.15488425925925919</v>
      </c>
      <c r="MS105" s="6">
        <v>1.2517708333333331</v>
      </c>
      <c r="MT105" s="6">
        <v>1.5001273148148151</v>
      </c>
      <c r="MU105" s="6">
        <v>1.489733796296296</v>
      </c>
      <c r="MV105" s="6">
        <v>0.48918981481481483</v>
      </c>
      <c r="MW105" s="7">
        <v>1.257372685185185</v>
      </c>
      <c r="MX105" s="6">
        <v>0.91215277777777781</v>
      </c>
      <c r="MY105" s="6">
        <v>0.82388888888888889</v>
      </c>
      <c r="MZ105" s="6">
        <v>1.1742592592592589</v>
      </c>
      <c r="NA105" s="6">
        <v>0.76508101851851851</v>
      </c>
      <c r="NB105" s="7">
        <v>0.44893518518518521</v>
      </c>
      <c r="NC105" s="6">
        <v>0.76519675925925923</v>
      </c>
      <c r="ND105" s="6">
        <v>9.0046296296296298E-3</v>
      </c>
      <c r="NE105" s="6">
        <v>1.345601851851852</v>
      </c>
      <c r="NF105" s="6">
        <v>1.0897453703703699</v>
      </c>
      <c r="NG105" s="7">
        <v>0.55803240740740745</v>
      </c>
      <c r="NH105" s="6">
        <v>1.4768518518518519E-2</v>
      </c>
      <c r="NI105" s="6">
        <v>0.39609953703703699</v>
      </c>
      <c r="NJ105" s="6">
        <v>0.35957175925925933</v>
      </c>
      <c r="NK105" s="6">
        <v>0.508275462962963</v>
      </c>
      <c r="NL105" s="7">
        <v>0.44192129629629628</v>
      </c>
      <c r="NM105" s="6">
        <v>1.6898032407407411</v>
      </c>
      <c r="NN105" s="6">
        <v>0.83506944444444442</v>
      </c>
      <c r="NO105" s="6">
        <v>1.486724537037037</v>
      </c>
      <c r="NP105" s="6">
        <v>5.5231481481481479E-2</v>
      </c>
      <c r="NQ105" s="7">
        <v>0.44092592592592589</v>
      </c>
      <c r="NR105" s="6">
        <v>0.46484953703703702</v>
      </c>
      <c r="NS105" s="6">
        <v>0.28989583333333341</v>
      </c>
      <c r="NT105" s="6">
        <v>1.63275462962963</v>
      </c>
      <c r="NU105" s="6">
        <v>1.434027777777778E-2</v>
      </c>
      <c r="NV105" s="7">
        <v>0.96878472222222223</v>
      </c>
      <c r="NW105" s="6">
        <v>0.13094907407407411</v>
      </c>
      <c r="NX105" s="6">
        <v>0.26113425925925932</v>
      </c>
      <c r="NY105" s="6">
        <v>6.6909722222222218E-2</v>
      </c>
      <c r="NZ105" s="6">
        <v>0.79724537037037035</v>
      </c>
      <c r="OA105" s="7">
        <v>0.13924768518518521</v>
      </c>
      <c r="OB105" s="6">
        <v>1.492256944444444</v>
      </c>
      <c r="OC105" s="6">
        <v>1.7633217592592589</v>
      </c>
      <c r="OD105" s="6">
        <v>1.470173611111111</v>
      </c>
      <c r="OE105" s="6">
        <v>6.7013888888888887E-3</v>
      </c>
      <c r="OF105" s="7">
        <v>1.457071759259259</v>
      </c>
      <c r="OG105" s="6">
        <v>0.51931712962962961</v>
      </c>
      <c r="OH105" s="6">
        <v>1.504872685185185</v>
      </c>
      <c r="OI105" s="6">
        <v>0.84650462962962958</v>
      </c>
      <c r="OJ105" s="6">
        <v>0.40250000000000002</v>
      </c>
      <c r="OK105" s="7">
        <v>1.47431712962963</v>
      </c>
      <c r="OL105" s="6">
        <v>1.1106828703703699</v>
      </c>
      <c r="OM105" s="6">
        <v>1.7187152777777781</v>
      </c>
      <c r="ON105" s="6">
        <v>1.805555555555555E-2</v>
      </c>
      <c r="OO105" s="6">
        <v>0.48826388888888889</v>
      </c>
      <c r="OP105" s="7">
        <v>0.83673611111111112</v>
      </c>
      <c r="OQ105" s="6">
        <v>0.87137731481481484</v>
      </c>
      <c r="OS105" s="6">
        <v>0.64046296296296301</v>
      </c>
      <c r="OT105" s="6">
        <v>0.80628472222222225</v>
      </c>
      <c r="OU105" s="7">
        <v>0.43706018518518519</v>
      </c>
      <c r="OV105" s="6">
        <v>0.41410879629629632</v>
      </c>
      <c r="OW105" s="6">
        <v>1.5046875</v>
      </c>
      <c r="OX105" s="6">
        <v>1.494097222222222</v>
      </c>
      <c r="OY105" s="6">
        <v>0.57328703703703698</v>
      </c>
      <c r="OZ105" s="7">
        <v>1.355266203703704</v>
      </c>
      <c r="PA105" s="6">
        <v>0.6935648148148148</v>
      </c>
      <c r="PB105" s="6">
        <v>0.43829861111111112</v>
      </c>
      <c r="PC105" s="6">
        <v>1.4220023148148151</v>
      </c>
      <c r="PD105" s="6">
        <v>1.4929861111111109</v>
      </c>
      <c r="PE105" s="7">
        <v>0.56841435185185185</v>
      </c>
      <c r="PF105" s="6">
        <v>0.25390046296296298</v>
      </c>
      <c r="PG105" s="6">
        <v>0.42615740740740737</v>
      </c>
      <c r="PH105" s="6">
        <v>1.4937384259259261</v>
      </c>
      <c r="PI105" s="6">
        <v>0.76005787037037043</v>
      </c>
      <c r="PJ105" s="7">
        <v>1.9293981481481481E-2</v>
      </c>
      <c r="PK105" s="6">
        <v>0.74201388888888886</v>
      </c>
      <c r="PL105" s="6">
        <v>0.57679398148148153</v>
      </c>
      <c r="PM105" s="6">
        <v>7.2430555555555554E-2</v>
      </c>
      <c r="PN105" s="6">
        <v>9.8958333333333329E-3</v>
      </c>
      <c r="PO105" s="7">
        <v>0.5894907407407407</v>
      </c>
      <c r="PP105" s="6">
        <v>0.38075231481481481</v>
      </c>
      <c r="PQ105" s="6">
        <v>7.9745370370370369E-3</v>
      </c>
      <c r="PR105" s="6">
        <v>0.51523148148148146</v>
      </c>
      <c r="PS105" s="6">
        <v>0.46708333333333341</v>
      </c>
      <c r="PT105" s="7">
        <v>1.81712962962963E-2</v>
      </c>
      <c r="PU105" s="6">
        <v>0.58625000000000005</v>
      </c>
      <c r="PV105" s="6">
        <v>0.46295138888888893</v>
      </c>
      <c r="PW105" s="6">
        <v>0.47239583333333329</v>
      </c>
      <c r="PX105" s="6">
        <v>0.62640046296296292</v>
      </c>
      <c r="PY105" s="7">
        <v>0.7731365740740741</v>
      </c>
      <c r="PZ105" s="6">
        <v>0.78692129629629626</v>
      </c>
      <c r="QA105" s="6">
        <v>0.44071759259259258</v>
      </c>
      <c r="QB105" s="6">
        <v>0.43207175925925928</v>
      </c>
      <c r="QC105" s="6">
        <v>0.69207175925925923</v>
      </c>
      <c r="QD105" s="7">
        <v>0.6959953703703704</v>
      </c>
      <c r="QE105" s="6">
        <v>0.77214120370370365</v>
      </c>
      <c r="QF105" s="6">
        <v>0.85440972222222222</v>
      </c>
      <c r="QG105" s="6">
        <v>0.85526620370370365</v>
      </c>
      <c r="QH105" s="6">
        <v>0.81486111111111115</v>
      </c>
      <c r="QI105" s="7">
        <v>1.614074074074074</v>
      </c>
      <c r="QJ105" s="6">
        <v>0.51725694444444448</v>
      </c>
      <c r="QK105" s="6">
        <v>1.7753356481481479</v>
      </c>
      <c r="QL105" s="6">
        <v>0.45034722222222218</v>
      </c>
      <c r="QM105" s="6">
        <v>0.41934027777777783</v>
      </c>
      <c r="QN105" s="7">
        <v>0.82517361111111109</v>
      </c>
      <c r="QO105" s="6">
        <v>1.384259259259259E-2</v>
      </c>
      <c r="QP105" s="6">
        <v>0.45707175925925919</v>
      </c>
      <c r="QQ105" s="6">
        <v>0.81063657407407408</v>
      </c>
      <c r="QR105" s="6">
        <v>1.7737499999999999</v>
      </c>
      <c r="QS105" s="7">
        <v>0.71302083333333333</v>
      </c>
      <c r="QT105" s="6">
        <v>0.52284722222222224</v>
      </c>
      <c r="QU105" s="6">
        <v>0.43353009259259262</v>
      </c>
      <c r="QV105" s="6">
        <v>0.63214120370370375</v>
      </c>
      <c r="QW105" s="6">
        <v>1.4876157407407411</v>
      </c>
      <c r="QX105" s="7">
        <v>1.444826388888889</v>
      </c>
      <c r="QY105" s="6">
        <v>1.4899189814814811</v>
      </c>
      <c r="QZ105" s="6">
        <v>1.782592592592593</v>
      </c>
      <c r="RA105" s="6">
        <v>0.76057870370370373</v>
      </c>
      <c r="RB105" s="6">
        <v>0.45695601851851853</v>
      </c>
      <c r="RC105" s="7">
        <v>1.4991087962962959</v>
      </c>
      <c r="RD105" s="6">
        <v>0.80230324074074078</v>
      </c>
      <c r="RE105" s="6">
        <v>1.4856481481481481</v>
      </c>
      <c r="RF105" s="6">
        <v>1.4924768518518521</v>
      </c>
      <c r="RG105" s="6">
        <v>1.383148148148148</v>
      </c>
      <c r="RH105" s="7">
        <v>0.74130787037037038</v>
      </c>
      <c r="RI105" s="6">
        <v>0.74376157407407406</v>
      </c>
      <c r="RJ105" s="6">
        <v>1.0987499999999999</v>
      </c>
      <c r="RK105" s="6">
        <v>1.4920370370370371</v>
      </c>
      <c r="RL105" s="6">
        <v>1.7917129629629629</v>
      </c>
      <c r="RM105" s="7">
        <v>3.7199074074074072E-2</v>
      </c>
      <c r="RN105" s="6">
        <v>0.29516203703703697</v>
      </c>
      <c r="RO105" s="6">
        <v>1.5243402777777779</v>
      </c>
      <c r="RP105" s="6">
        <v>0.1055439814814815</v>
      </c>
      <c r="RQ105" s="6">
        <v>0.40148148148148149</v>
      </c>
      <c r="RR105" s="7">
        <v>0.99440972222222224</v>
      </c>
      <c r="RS105" s="6">
        <v>0.76234953703703701</v>
      </c>
      <c r="RT105" s="6">
        <v>1.0340740740740739</v>
      </c>
      <c r="RU105" s="6">
        <v>1.4678472222222221</v>
      </c>
      <c r="RV105" s="6">
        <v>0.8275231481481482</v>
      </c>
      <c r="RW105" s="7">
        <v>0.72202546296296299</v>
      </c>
      <c r="RX105" s="6">
        <v>0.13416666666666671</v>
      </c>
      <c r="RY105" s="6">
        <v>0.42811342592592588</v>
      </c>
      <c r="RZ105" s="6">
        <v>0.8475462962962963</v>
      </c>
      <c r="SA105" s="6">
        <v>1.361550925925926</v>
      </c>
      <c r="SB105" s="7">
        <v>0.81444444444444442</v>
      </c>
      <c r="SC105" s="6">
        <v>0.70270833333333338</v>
      </c>
      <c r="SD105" s="6">
        <v>0.19437499999999999</v>
      </c>
      <c r="SE105" s="6">
        <v>1.3517013888888889</v>
      </c>
      <c r="SF105" s="6">
        <v>0.84250000000000003</v>
      </c>
      <c r="SG105" s="7">
        <v>0.70601851851851849</v>
      </c>
      <c r="SH105" s="6">
        <v>5.2777777777777778E-2</v>
      </c>
      <c r="SI105" s="6">
        <v>6.8865740740740736E-3</v>
      </c>
      <c r="SJ105" s="6">
        <v>0.76459490740740743</v>
      </c>
      <c r="SK105" s="6">
        <v>0.45204861111111111</v>
      </c>
      <c r="SL105" s="7">
        <v>0.44925925925925919</v>
      </c>
      <c r="SM105" s="6">
        <v>0.7595601851851852</v>
      </c>
      <c r="SN105" s="6">
        <v>1.7830208333333331</v>
      </c>
      <c r="SO105" s="6">
        <v>0.63920138888888889</v>
      </c>
      <c r="SP105" s="6">
        <v>1.1034606481481479</v>
      </c>
      <c r="SQ105" s="7">
        <v>1.749409722222222</v>
      </c>
      <c r="SR105" s="6">
        <v>0.3822800925925926</v>
      </c>
      <c r="SS105" s="6">
        <v>1.756053240740741</v>
      </c>
      <c r="ST105" s="6">
        <v>1.3732291666666669</v>
      </c>
      <c r="SU105" s="6">
        <v>1.4966898148148149</v>
      </c>
      <c r="SV105" s="7">
        <v>1.1025347222222219</v>
      </c>
      <c r="SW105" s="6">
        <v>0.74040509259259257</v>
      </c>
      <c r="SX105" s="6">
        <v>0.30484953703703699</v>
      </c>
      <c r="SY105" s="6">
        <v>1.4949421296296299</v>
      </c>
      <c r="SZ105" s="6">
        <v>0.46609953703703699</v>
      </c>
      <c r="TA105" s="7">
        <v>1.1031944444444439</v>
      </c>
      <c r="TB105" s="6">
        <v>0.12497685185185189</v>
      </c>
      <c r="TC105" s="6">
        <v>0.87577546296296294</v>
      </c>
      <c r="TD105" s="6">
        <v>0.32837962962962958</v>
      </c>
      <c r="TE105" s="6">
        <v>0.13075231481481481</v>
      </c>
      <c r="TF105" s="7">
        <v>1.4904050925925929</v>
      </c>
      <c r="TG105" s="6">
        <v>0.60035879629629629</v>
      </c>
      <c r="TH105" s="6">
        <v>1.6706481481481481</v>
      </c>
      <c r="TI105" s="6">
        <v>0.54493055555555558</v>
      </c>
      <c r="TJ105" s="6">
        <v>0.57861111111111108</v>
      </c>
      <c r="TK105" s="7">
        <v>0.12790509259259261</v>
      </c>
      <c r="TL105" s="6">
        <v>0.14295138888888889</v>
      </c>
      <c r="TM105" s="6">
        <v>1.533564814814815E-2</v>
      </c>
      <c r="TN105" s="6">
        <v>0.77495370370370376</v>
      </c>
      <c r="TO105" s="6">
        <v>0.7699421296296296</v>
      </c>
      <c r="TP105" s="7">
        <v>0.33521990740740742</v>
      </c>
      <c r="TQ105" s="6">
        <v>1.737430555555556</v>
      </c>
      <c r="TR105" s="6">
        <v>0.74075231481481485</v>
      </c>
      <c r="TS105" s="6">
        <v>0.82347222222222227</v>
      </c>
      <c r="TT105" s="6">
        <v>1.232858796296296</v>
      </c>
      <c r="TU105" s="7">
        <v>0.60071759259259261</v>
      </c>
      <c r="TV105" s="6">
        <v>1.7966666666666671</v>
      </c>
      <c r="TW105" s="6">
        <v>1.2510763888888889</v>
      </c>
      <c r="TX105" s="6">
        <v>1.194444444444445E-2</v>
      </c>
      <c r="TY105" s="6">
        <v>0.98192129629629632</v>
      </c>
      <c r="TZ105" s="7">
        <v>0.76462962962962966</v>
      </c>
      <c r="UA105" s="6">
        <v>0.1842708333333333</v>
      </c>
      <c r="UB105" s="6">
        <v>0.42494212962962957</v>
      </c>
      <c r="UC105" s="6">
        <v>1.837777777777778</v>
      </c>
      <c r="UD105" s="6">
        <v>0.12692129629629631</v>
      </c>
      <c r="UE105" s="7">
        <v>0.72273148148148147</v>
      </c>
      <c r="UF105" s="6">
        <v>0.62297453703703709</v>
      </c>
      <c r="UG105" s="6">
        <v>1.4807407407407409</v>
      </c>
      <c r="UH105" s="6">
        <v>0.27028935185185188</v>
      </c>
      <c r="UI105" s="6">
        <v>1.6978472222222221</v>
      </c>
      <c r="UJ105" s="7">
        <v>5.7881944444444437E-2</v>
      </c>
      <c r="UK105" s="6">
        <v>1.504768518518518</v>
      </c>
      <c r="UL105" s="6">
        <v>1.2351851851851849</v>
      </c>
      <c r="UM105" s="6">
        <v>0.75572916666666667</v>
      </c>
      <c r="UN105" s="6">
        <v>0.81990740740740742</v>
      </c>
      <c r="UO105" s="7">
        <v>0.81920138888888894</v>
      </c>
      <c r="UP105" s="6">
        <v>0.13305555555555559</v>
      </c>
      <c r="UQ105" s="6">
        <v>0.84895833333333337</v>
      </c>
      <c r="UR105" s="6">
        <v>0.85440972222222222</v>
      </c>
      <c r="US105" s="6">
        <v>0.83862268518518523</v>
      </c>
      <c r="UT105" s="7">
        <v>0.43137731481481478</v>
      </c>
      <c r="UU105" s="6">
        <v>6.2696759259259258E-2</v>
      </c>
      <c r="UV105" s="6">
        <v>0.82451388888888888</v>
      </c>
      <c r="UW105" s="6">
        <v>0.8706018518518519</v>
      </c>
      <c r="UX105" s="6">
        <v>4.8564814814814818E-2</v>
      </c>
      <c r="UY105" s="7">
        <v>1.3637847222222219</v>
      </c>
      <c r="UZ105" s="6">
        <v>1.759768518518519</v>
      </c>
      <c r="VA105" s="6">
        <v>0.52804398148148146</v>
      </c>
      <c r="VB105" s="6">
        <v>0.73418981481481482</v>
      </c>
      <c r="VC105" s="6">
        <v>0.74381944444444448</v>
      </c>
      <c r="VD105" s="7">
        <v>0.7428703703703704</v>
      </c>
      <c r="VE105" s="6">
        <v>1.061747685185185</v>
      </c>
      <c r="VF105" s="6">
        <v>0.8382060185185185</v>
      </c>
      <c r="VG105" s="6">
        <v>0.43387731481481479</v>
      </c>
      <c r="VH105" s="6">
        <v>0.98653935185185182</v>
      </c>
      <c r="VI105" s="7">
        <v>1.4957638888888889</v>
      </c>
      <c r="VJ105" s="6">
        <v>1.415208333333333</v>
      </c>
      <c r="VK105" s="6">
        <v>0.80872685185185189</v>
      </c>
      <c r="VL105" s="6">
        <v>0.78092592592592591</v>
      </c>
      <c r="VM105" s="6">
        <v>1.724282407407407</v>
      </c>
      <c r="VN105" s="7">
        <v>0.73609953703703701</v>
      </c>
      <c r="VO105" s="6">
        <v>1.4915046296296299</v>
      </c>
      <c r="VP105" s="6">
        <v>1.4935763888888891</v>
      </c>
      <c r="VQ105" s="6">
        <v>0.70204861111111116</v>
      </c>
      <c r="VR105" s="6">
        <v>0.87221064814814819</v>
      </c>
      <c r="VS105" s="7">
        <v>1.46994212962963</v>
      </c>
      <c r="VT105" s="6">
        <v>1.3877314814814809E-2</v>
      </c>
      <c r="VU105" s="6">
        <v>0.46547453703703712</v>
      </c>
      <c r="VV105" s="6">
        <v>0.49033564814814817</v>
      </c>
      <c r="VW105" s="6">
        <v>1.6261574074074071E-2</v>
      </c>
      <c r="VX105" s="7">
        <v>1.7644097222222219</v>
      </c>
      <c r="VY105" s="6">
        <v>0.4201273148148148</v>
      </c>
      <c r="VZ105" s="6">
        <v>0.53975694444444444</v>
      </c>
      <c r="WA105" s="6">
        <v>1.3643749999999999</v>
      </c>
      <c r="WB105" s="6">
        <v>1.481168981481481</v>
      </c>
      <c r="WC105" s="7">
        <v>1.5162037037037039</v>
      </c>
      <c r="WD105" s="6">
        <v>1.794803240740741</v>
      </c>
      <c r="WE105" s="6">
        <v>0.48784722222222221</v>
      </c>
      <c r="WF105" s="6">
        <v>0.138912037037037</v>
      </c>
      <c r="WG105" s="6">
        <v>0.51978009259259261</v>
      </c>
      <c r="WH105" s="7">
        <v>1.446840277777778</v>
      </c>
      <c r="WI105" s="6">
        <v>0.115775462962963</v>
      </c>
      <c r="WJ105" s="6">
        <v>0.90026620370370369</v>
      </c>
      <c r="WK105" s="6">
        <v>6.322916666666667E-2</v>
      </c>
      <c r="WL105" s="6">
        <v>2.420138888888889E-2</v>
      </c>
      <c r="WM105" s="7">
        <v>5.4629629629629632E-2</v>
      </c>
      <c r="WN105" s="6">
        <v>0.82381944444444444</v>
      </c>
      <c r="WO105" s="6">
        <v>1.81712962962963E-2</v>
      </c>
      <c r="WP105" s="6">
        <v>1.5497685185185191E-2</v>
      </c>
      <c r="WQ105" s="6">
        <v>1.7210648148148149E-2</v>
      </c>
      <c r="WR105" s="7">
        <v>0.35252314814814822</v>
      </c>
      <c r="WS105" s="6">
        <v>1.5003472222222221</v>
      </c>
      <c r="WT105" s="6">
        <v>0.29702546296296289</v>
      </c>
      <c r="WU105" s="6">
        <v>0.1196990740740741</v>
      </c>
      <c r="WV105" s="6">
        <v>0.25812499999999999</v>
      </c>
      <c r="WW105" s="7">
        <v>0.42436342592592591</v>
      </c>
      <c r="WX105" s="6">
        <v>0.28140046296296289</v>
      </c>
      <c r="WY105" s="6">
        <v>0.49833333333333341</v>
      </c>
      <c r="WZ105" s="6">
        <v>0.87953703703703701</v>
      </c>
      <c r="XA105" s="6">
        <v>1.5625E-2</v>
      </c>
      <c r="XB105" s="7">
        <v>0.46726851851851853</v>
      </c>
      <c r="XC105" s="6">
        <v>9.0856481481481483E-2</v>
      </c>
      <c r="XD105" s="6">
        <v>0.63002314814814819</v>
      </c>
      <c r="XE105" s="6">
        <v>1.4694791666666669</v>
      </c>
      <c r="XF105" s="6">
        <v>0.63704861111111111</v>
      </c>
      <c r="XG105" s="7">
        <v>0.8434490740740741</v>
      </c>
      <c r="XH105" s="6">
        <v>0.51067129629629626</v>
      </c>
      <c r="XI105" s="6">
        <v>0.81042824074074071</v>
      </c>
      <c r="XJ105" s="6">
        <v>0.77210648148148153</v>
      </c>
      <c r="XK105" s="6">
        <v>2.9502314814814811E-2</v>
      </c>
      <c r="XL105" s="7">
        <v>1.4901967592592591</v>
      </c>
      <c r="XM105" s="6">
        <v>3.1134259259259261E-2</v>
      </c>
      <c r="XN105" s="6">
        <v>1.7965277777777779</v>
      </c>
      <c r="XO105" s="6">
        <v>0.38597222222222222</v>
      </c>
      <c r="XP105" s="6">
        <v>0.58708333333333329</v>
      </c>
      <c r="XQ105" s="7">
        <v>0.47518518518518521</v>
      </c>
      <c r="XR105" s="6">
        <v>0.48108796296296302</v>
      </c>
      <c r="XS105" s="6">
        <v>1.7673611111111109</v>
      </c>
      <c r="XT105" s="6">
        <v>0.67732638888888885</v>
      </c>
      <c r="XU105" s="6">
        <v>1.472696759259259</v>
      </c>
      <c r="XV105" s="7">
        <v>0.83518518518518514</v>
      </c>
      <c r="XW105" s="6">
        <v>1.358935185185185</v>
      </c>
      <c r="XX105" s="6">
        <v>0.87245370370370368</v>
      </c>
      <c r="XY105" s="6">
        <v>0.71231481481481485</v>
      </c>
      <c r="XZ105" s="6">
        <v>1.779409722222222</v>
      </c>
      <c r="YA105" s="7">
        <v>0.73099537037037032</v>
      </c>
      <c r="YB105" s="6">
        <v>1.478634259259259</v>
      </c>
      <c r="YC105" s="6">
        <v>1.4913078703703699</v>
      </c>
      <c r="YD105" s="6">
        <v>1.3445370370370371</v>
      </c>
      <c r="YE105" s="6">
        <v>0.47499999999999998</v>
      </c>
      <c r="YF105" s="7">
        <v>0.69568287037037035</v>
      </c>
      <c r="YG105" s="6">
        <v>0.57116898148148143</v>
      </c>
      <c r="YH105" s="6">
        <v>0.70424768518518521</v>
      </c>
      <c r="YI105" s="6">
        <v>0.51520833333333338</v>
      </c>
      <c r="YJ105" s="6">
        <v>1.5321527777777779</v>
      </c>
      <c r="YK105" s="7">
        <v>6.7824074074074071E-3</v>
      </c>
      <c r="YL105" s="6">
        <v>0.48780092592592589</v>
      </c>
      <c r="YM105" s="6">
        <v>0.72334490740740742</v>
      </c>
      <c r="YN105" s="6">
        <v>0.79275462962962961</v>
      </c>
      <c r="YO105" s="6">
        <v>0.63590277777777782</v>
      </c>
      <c r="YP105" s="7">
        <v>1.4309953703703699</v>
      </c>
      <c r="YQ105" s="6">
        <v>0.75082175925925931</v>
      </c>
      <c r="YR105" s="6">
        <v>1.438090277777778</v>
      </c>
      <c r="YS105" s="6">
        <v>1.517824074074074</v>
      </c>
      <c r="YT105" s="6">
        <v>1.771238425925926</v>
      </c>
      <c r="YU105" s="7">
        <v>1.468819444444444</v>
      </c>
      <c r="YV105" s="6">
        <v>1.492673611111111</v>
      </c>
      <c r="YW105" s="6">
        <v>1.1840277777777779E-2</v>
      </c>
      <c r="YX105" s="6">
        <v>1.0964930555555561</v>
      </c>
      <c r="YY105" s="6">
        <v>0.29508101851851848</v>
      </c>
      <c r="YZ105" s="7">
        <v>1.818287037037037E-2</v>
      </c>
      <c r="ZA105" s="6">
        <v>0.80888888888888888</v>
      </c>
      <c r="ZB105" s="6">
        <v>1.501018518518519</v>
      </c>
      <c r="ZC105" s="6">
        <v>1.61693287037037</v>
      </c>
      <c r="ZD105" s="6">
        <v>1.5694444444444441E-2</v>
      </c>
      <c r="ZE105" s="7">
        <v>1.489583333333333E-2</v>
      </c>
      <c r="ZF105" s="6">
        <v>9.1678240740740741E-2</v>
      </c>
      <c r="ZG105" s="6">
        <v>0.13550925925925919</v>
      </c>
      <c r="ZI105" s="6">
        <v>0.8093055555555555</v>
      </c>
      <c r="ZJ105" s="7">
        <v>0.83519675925925929</v>
      </c>
      <c r="ZK105" s="6">
        <v>0.82094907407407403</v>
      </c>
      <c r="ZL105" s="6">
        <v>1.2572569444444439</v>
      </c>
      <c r="ZM105" s="6">
        <v>0.51018518518518519</v>
      </c>
      <c r="ZN105" s="6">
        <v>1.481018518518519</v>
      </c>
      <c r="ZO105" s="7">
        <v>2.253472222222222E-2</v>
      </c>
      <c r="ZP105" s="6">
        <v>1.8052662037037039</v>
      </c>
      <c r="ZQ105" s="6">
        <v>0.85521990740740739</v>
      </c>
      <c r="ZR105" s="6">
        <v>0.97953703703703698</v>
      </c>
      <c r="ZS105" s="6">
        <v>7.0428240740740736E-2</v>
      </c>
      <c r="ZT105" s="7">
        <v>1.2411226851851851</v>
      </c>
      <c r="ZU105" s="6">
        <v>1.4890509259259259</v>
      </c>
      <c r="ZV105" s="6">
        <v>0.69960648148148152</v>
      </c>
      <c r="ZW105" s="6">
        <v>0.75773148148148151</v>
      </c>
      <c r="ZX105" s="6">
        <v>2.2638888888888889E-2</v>
      </c>
      <c r="ZY105" s="7">
        <v>1.770439814814815</v>
      </c>
      <c r="ZZ105" s="6">
        <v>0.27960648148148148</v>
      </c>
      <c r="AAA105" s="6">
        <v>1.4893171296296299</v>
      </c>
      <c r="AAB105" s="6">
        <v>2.943287037037037E-2</v>
      </c>
      <c r="AAC105" s="6">
        <v>0.76146990740740739</v>
      </c>
      <c r="AAD105" s="7">
        <v>0.82913194444444449</v>
      </c>
      <c r="AAE105" s="6">
        <v>1.754606481481481</v>
      </c>
      <c r="AAF105" s="6">
        <v>0.74373842592592587</v>
      </c>
      <c r="AAG105" s="6">
        <v>1.357789351851852</v>
      </c>
      <c r="AAH105" s="6">
        <v>0.72722222222222221</v>
      </c>
      <c r="AAI105" s="7">
        <v>1.480601851851852</v>
      </c>
      <c r="AAJ105" s="6">
        <v>0.82354166666666662</v>
      </c>
      <c r="AAK105" s="6">
        <v>0.40380787037037041</v>
      </c>
      <c r="AAL105" s="6">
        <v>0.84141203703703704</v>
      </c>
      <c r="AAM105" s="6">
        <v>0.8193287037037037</v>
      </c>
      <c r="AAN105" s="7">
        <v>0.66259259259259262</v>
      </c>
      <c r="AAO105" s="6">
        <v>0.76555555555555554</v>
      </c>
      <c r="AAP105" s="6">
        <v>0.44354166666666672</v>
      </c>
      <c r="AAQ105" s="6">
        <v>1.6132754629629631</v>
      </c>
      <c r="AAR105" s="6">
        <v>1.6992361111111109</v>
      </c>
      <c r="AAS105" s="7">
        <v>0.1991319444444444</v>
      </c>
      <c r="AAT105" s="6">
        <v>0.28239583333333329</v>
      </c>
      <c r="AAU105" s="6">
        <v>0.28454861111111113</v>
      </c>
      <c r="AAV105" s="6">
        <v>1.455196759259259</v>
      </c>
      <c r="AAW105" s="6">
        <v>8.9143518518518525E-2</v>
      </c>
      <c r="AAX105" s="7">
        <v>1.339560185185185</v>
      </c>
      <c r="AAY105" s="6">
        <v>1.0889236111111109</v>
      </c>
      <c r="AAZ105" s="6">
        <v>8.0208333333333329E-3</v>
      </c>
      <c r="ABA105" s="6">
        <v>7.5925925925925926E-3</v>
      </c>
      <c r="ABB105" s="6">
        <v>0.1190046296296296</v>
      </c>
      <c r="ABC105" s="7">
        <v>0.52425925925925931</v>
      </c>
      <c r="ABD105" s="6">
        <v>0.35606481481481478</v>
      </c>
      <c r="ABE105" s="6">
        <v>1.785185185185185</v>
      </c>
      <c r="ABF105" s="6">
        <v>1.4829282407407409</v>
      </c>
      <c r="ABG105" s="6">
        <v>1.489189814814815</v>
      </c>
      <c r="ABH105" s="7">
        <v>1.0485069444444439</v>
      </c>
      <c r="ABI105" s="6">
        <v>9.5057870370370376E-2</v>
      </c>
      <c r="ABJ105" s="6">
        <v>1.843923611111111</v>
      </c>
      <c r="ABK105" s="6">
        <v>0.38417824074074081</v>
      </c>
      <c r="ABL105" s="6">
        <v>1.4689583333333329</v>
      </c>
      <c r="ABM105" s="7">
        <v>1.774097222222222</v>
      </c>
      <c r="ABN105" s="6">
        <v>1.4957754629629629</v>
      </c>
      <c r="ABO105" s="6">
        <v>1.7724884259259259</v>
      </c>
      <c r="ABP105" s="6">
        <v>1.691261574074074</v>
      </c>
      <c r="ABQ105" s="6">
        <v>1.7733217592592589</v>
      </c>
      <c r="ABR105" s="7">
        <v>0.19559027777777779</v>
      </c>
      <c r="ABS105" s="6">
        <v>0.12586805555555561</v>
      </c>
      <c r="ABT105" s="6">
        <v>1.4792708333333331</v>
      </c>
      <c r="ABU105" s="6">
        <v>0.75626157407407413</v>
      </c>
      <c r="ABV105" s="6">
        <v>1.622592592592593</v>
      </c>
      <c r="ABW105" s="7">
        <v>0.25245370370370368</v>
      </c>
      <c r="ABX105" s="6">
        <v>1.7780902777777781</v>
      </c>
      <c r="ABY105" s="6">
        <v>8.3101851851851843E-3</v>
      </c>
      <c r="ABZ105" s="6">
        <v>1.1086921296296299</v>
      </c>
      <c r="ACA105" s="6">
        <v>1.477418981481482</v>
      </c>
      <c r="ACB105" s="7">
        <v>0.75667824074074075</v>
      </c>
      <c r="ACC105" s="6">
        <v>0.3409375</v>
      </c>
      <c r="ACD105" s="6">
        <v>0.25201388888888893</v>
      </c>
      <c r="ACE105" s="6">
        <v>0.68457175925925928</v>
      </c>
      <c r="ACF105" s="6">
        <v>0.40431712962962962</v>
      </c>
      <c r="ACG105" s="7">
        <v>0.43454861111111109</v>
      </c>
      <c r="ACH105" s="6">
        <v>0.49454861111111109</v>
      </c>
      <c r="ACI105" s="6">
        <v>1.779143518518518</v>
      </c>
      <c r="ACJ105" s="6">
        <v>0.17678240740740739</v>
      </c>
      <c r="ACK105" s="6">
        <v>0.33910879629629631</v>
      </c>
      <c r="ACL105" s="7">
        <v>0.78174768518518523</v>
      </c>
      <c r="ACM105" s="6">
        <v>1.4908796296296301</v>
      </c>
      <c r="ACN105" s="6">
        <v>1.783275462962963</v>
      </c>
      <c r="ACO105" s="6">
        <v>0.39626157407407409</v>
      </c>
      <c r="ACP105" s="6">
        <v>0.59696759259259258</v>
      </c>
      <c r="ACQ105" s="7">
        <v>0.97067129629629634</v>
      </c>
      <c r="ACR105" s="6">
        <v>0.84990740740740744</v>
      </c>
      <c r="ACS105" s="6">
        <v>1.484710648148148</v>
      </c>
      <c r="ACT105" s="6">
        <v>0.75442129629629628</v>
      </c>
      <c r="ACU105" s="6">
        <v>0.39284722222222218</v>
      </c>
      <c r="ACV105" s="7">
        <v>1.783275462962963</v>
      </c>
      <c r="ACW105" s="6">
        <v>0.44126157407407413</v>
      </c>
      <c r="ACX105" s="6">
        <v>0.57827546296296295</v>
      </c>
      <c r="ACY105" s="6">
        <v>0.39685185185185179</v>
      </c>
      <c r="ACZ105" s="6">
        <v>0.77405092592592595</v>
      </c>
      <c r="ADA105" s="7">
        <v>1.4337615740740739</v>
      </c>
      <c r="ADB105" s="6">
        <v>0.67465277777777777</v>
      </c>
      <c r="ADC105" s="6">
        <v>0.72385416666666669</v>
      </c>
      <c r="ADD105" s="6">
        <v>0.58291666666666664</v>
      </c>
      <c r="ADE105" s="6">
        <v>1.734965277777778</v>
      </c>
      <c r="ADF105" s="7">
        <v>0.81141203703703701</v>
      </c>
      <c r="ADG105" s="6">
        <v>1.7295370370370371</v>
      </c>
      <c r="ADH105" s="6">
        <v>1.365486111111111</v>
      </c>
      <c r="ADI105" s="6">
        <v>1.7706828703703701</v>
      </c>
      <c r="ADJ105" s="6">
        <v>0.8541319444444444</v>
      </c>
      <c r="ADK105" s="7">
        <v>0.92200231481481476</v>
      </c>
      <c r="ADL105" s="6">
        <v>1.477314814814815</v>
      </c>
      <c r="ADM105" s="6">
        <v>1.489236111111111</v>
      </c>
      <c r="ADN105" s="6">
        <v>1.44505787037037</v>
      </c>
      <c r="ADO105" s="6">
        <v>1.7799537037037041</v>
      </c>
      <c r="ADP105" s="7">
        <v>1.467326388888889</v>
      </c>
      <c r="ADQ105" s="6">
        <v>1.7536921296296299</v>
      </c>
      <c r="ADR105" s="6">
        <v>1.7650810185185191</v>
      </c>
      <c r="ADS105" s="6">
        <v>1.6457175925925931</v>
      </c>
      <c r="ADT105" s="6">
        <v>1.4608101851851849</v>
      </c>
      <c r="ADU105" s="7">
        <v>0.88770833333333332</v>
      </c>
      <c r="ADV105" s="6">
        <v>1.777743055555556</v>
      </c>
      <c r="ADW105" s="6">
        <v>1.7882523148148151</v>
      </c>
      <c r="ADX105" s="6">
        <v>1.759988425925926</v>
      </c>
      <c r="ADY105" s="6">
        <v>1.2342361111111111</v>
      </c>
      <c r="ADZ105" s="7">
        <v>1.3631249999999999</v>
      </c>
      <c r="AEA105" s="6">
        <v>0.59295138888888888</v>
      </c>
      <c r="AEB105" s="6">
        <v>0.68082175925925925</v>
      </c>
      <c r="AEC105" s="6">
        <v>1.494270833333333</v>
      </c>
      <c r="AED105" s="6">
        <v>1.560555555555555</v>
      </c>
      <c r="AEE105" s="7">
        <v>1.758668981481482</v>
      </c>
      <c r="AEF105" s="6">
        <v>1.519340277777778</v>
      </c>
      <c r="AEG105" s="6">
        <v>1.7571759259259261</v>
      </c>
      <c r="AEH105" s="6">
        <v>1.0940509259259259</v>
      </c>
      <c r="AEI105" s="6">
        <v>1.621064814814815</v>
      </c>
      <c r="AEJ105" s="7">
        <v>1.4965856481481481</v>
      </c>
      <c r="AEK105" s="6">
        <v>1.8174305555555561</v>
      </c>
      <c r="AEL105" s="6">
        <v>1.4454282407407411</v>
      </c>
      <c r="AEM105" s="6">
        <v>0.79168981481481482</v>
      </c>
      <c r="AEN105" s="6">
        <v>0.52247685185185189</v>
      </c>
      <c r="AEO105" s="7">
        <v>0.48965277777777783</v>
      </c>
      <c r="AEP105" s="6">
        <v>0.1138657407407407</v>
      </c>
      <c r="AEQ105" s="6">
        <v>1.242627314814815</v>
      </c>
      <c r="AER105" s="6">
        <v>8.8842592592592598E-2</v>
      </c>
      <c r="AES105" s="6">
        <v>1.7726388888888891</v>
      </c>
      <c r="AET105" s="7">
        <v>0.70327546296296295</v>
      </c>
      <c r="AEU105" s="6">
        <v>0.54493055555555558</v>
      </c>
      <c r="AEV105" s="6">
        <v>8.0092592592592594E-3</v>
      </c>
      <c r="AEW105" s="6">
        <v>0.40915509259259258</v>
      </c>
      <c r="AEX105" s="6">
        <v>1.7829861111111109</v>
      </c>
      <c r="AEY105" s="7">
        <v>0.72620370370370368</v>
      </c>
      <c r="AEZ105" s="6">
        <v>0.17511574074074071</v>
      </c>
      <c r="AFA105" s="6">
        <v>1.5189467592592589</v>
      </c>
      <c r="AFB105" s="6">
        <v>0.78190972222222221</v>
      </c>
      <c r="AFC105" s="6">
        <v>0.82392361111111112</v>
      </c>
      <c r="AFD105" s="7">
        <v>0.48677083333333332</v>
      </c>
      <c r="AFE105" s="6">
        <v>0.59722222222222221</v>
      </c>
      <c r="AFF105" s="6">
        <v>0.53116898148148151</v>
      </c>
      <c r="AFG105" s="6">
        <v>0.12584490740740739</v>
      </c>
      <c r="AFH105" s="6">
        <v>0.43922453703703701</v>
      </c>
      <c r="AFI105" s="7">
        <v>1.4922106481481481</v>
      </c>
      <c r="AFJ105" s="6">
        <v>1.790231481481481</v>
      </c>
      <c r="AFK105" s="6">
        <v>1.3621180555555561</v>
      </c>
      <c r="AFL105" s="6">
        <v>0.13413194444444451</v>
      </c>
      <c r="AFM105" s="6">
        <v>1.7838078703703699</v>
      </c>
      <c r="AFN105" s="7">
        <v>0.29091435185185183</v>
      </c>
      <c r="AFO105" s="6">
        <v>8.4502314814814808E-2</v>
      </c>
      <c r="AFP105" s="6">
        <v>1.491759259259259</v>
      </c>
      <c r="AFQ105" s="6">
        <v>0.63228009259259255</v>
      </c>
      <c r="AFR105" s="6">
        <v>0.38902777777777781</v>
      </c>
      <c r="AFS105" s="7">
        <v>1.687719907407407</v>
      </c>
      <c r="AFT105" s="6">
        <v>1.5619791666666669</v>
      </c>
      <c r="AFU105" s="6">
        <v>1.5534490740740741</v>
      </c>
      <c r="AFV105" s="6">
        <v>0.80274305555555558</v>
      </c>
      <c r="AFW105" s="6">
        <v>0.73386574074074074</v>
      </c>
      <c r="AFX105" s="7">
        <v>1.475694444444444</v>
      </c>
      <c r="AFY105" s="6">
        <v>0.77276620370370375</v>
      </c>
      <c r="AFZ105" s="6">
        <v>0.72141203703703705</v>
      </c>
      <c r="AGA105" s="6">
        <v>8.3217592592592593E-2</v>
      </c>
      <c r="AGB105" s="6">
        <v>0.51598379629629632</v>
      </c>
      <c r="AGC105" s="7">
        <v>1.7762500000000001</v>
      </c>
      <c r="AGD105" s="6">
        <v>0.39990740740740738</v>
      </c>
      <c r="AGE105" s="6">
        <v>0.56460648148148151</v>
      </c>
      <c r="AGF105" s="6">
        <v>0.76400462962962967</v>
      </c>
      <c r="AGG105" s="6">
        <v>2.4085648148148151E-2</v>
      </c>
      <c r="AGH105" s="7">
        <v>2.1377314814814811E-2</v>
      </c>
      <c r="AGI105" s="6">
        <v>0.40128472222222222</v>
      </c>
      <c r="AGJ105" s="6">
        <v>0.88035879629629632</v>
      </c>
      <c r="AGK105" s="6">
        <v>1.74755787037037</v>
      </c>
      <c r="AGL105" s="6">
        <v>0.58256944444444447</v>
      </c>
      <c r="AGM105" s="7">
        <v>4.4143518518518519E-2</v>
      </c>
      <c r="AGN105" s="6">
        <v>0.29162037037037042</v>
      </c>
      <c r="AGO105" s="6">
        <v>0.81038194444444445</v>
      </c>
      <c r="AGP105" s="6">
        <v>0.46134259259259258</v>
      </c>
      <c r="AGQ105" s="6">
        <v>1.1678240740740741E-2</v>
      </c>
      <c r="AGR105" s="7">
        <v>1.7629050925925931</v>
      </c>
      <c r="AGS105" s="6">
        <v>0.8352546296296296</v>
      </c>
      <c r="AGT105" s="6">
        <v>1.471689814814815</v>
      </c>
      <c r="AGU105" s="6">
        <v>1.265729166666667</v>
      </c>
      <c r="AGV105" s="6">
        <v>0.18785879629629629</v>
      </c>
      <c r="AGW105" s="7">
        <v>1.786041666666667</v>
      </c>
      <c r="AGX105" s="6">
        <v>0.68217592592592591</v>
      </c>
      <c r="AGY105" s="6">
        <v>0.82908564814814811</v>
      </c>
      <c r="AGZ105" s="6">
        <v>0.85086805555555556</v>
      </c>
      <c r="AHA105" s="6">
        <v>0.75217592592592597</v>
      </c>
      <c r="AHB105" s="7">
        <v>0.10758101851851851</v>
      </c>
      <c r="AHC105" s="6">
        <v>0.37386574074074069</v>
      </c>
      <c r="AHD105" s="6">
        <v>1.366412037037037</v>
      </c>
      <c r="AHE105" s="6">
        <v>1.475474537037037</v>
      </c>
      <c r="AHF105" s="6">
        <v>1.2380671296296299</v>
      </c>
      <c r="AHG105" s="7">
        <v>1.2378356481481481</v>
      </c>
      <c r="AHH105" s="6">
        <v>0.81944444444444442</v>
      </c>
      <c r="AHI105" s="6">
        <v>0.48972222222222223</v>
      </c>
      <c r="AHJ105" s="6">
        <v>0.81677083333333333</v>
      </c>
      <c r="AHK105" s="6">
        <v>1.25462962962963E-2</v>
      </c>
      <c r="AHL105" s="7">
        <v>0.85828703703703701</v>
      </c>
      <c r="AHM105" s="6">
        <v>0.70089120370370372</v>
      </c>
      <c r="AHN105" s="6">
        <v>0.80483796296296295</v>
      </c>
      <c r="AHO105" s="6">
        <v>1.091180555555556</v>
      </c>
      <c r="AHP105" s="6">
        <v>1.522928240740741</v>
      </c>
      <c r="AHQ105" s="7">
        <v>1.7076851851851851</v>
      </c>
      <c r="AHR105" s="6">
        <v>0.47053240740740743</v>
      </c>
      <c r="AHS105" s="6">
        <v>0.68982638888888892</v>
      </c>
      <c r="AHT105" s="6">
        <v>0.34157407407407409</v>
      </c>
      <c r="AHU105" s="6">
        <v>4.494212962962963E-2</v>
      </c>
      <c r="AHV105" s="7">
        <v>0.73332175925925924</v>
      </c>
      <c r="AHW105" s="6">
        <v>1.495856481481481</v>
      </c>
      <c r="AHX105" s="6">
        <v>0.74578703703703708</v>
      </c>
      <c r="AHY105" s="6">
        <v>0.14636574074074071</v>
      </c>
      <c r="AHZ105" s="6">
        <v>1.7382638888888891</v>
      </c>
      <c r="AIA105" s="7">
        <v>4.6793981481481478E-2</v>
      </c>
      <c r="AIB105" s="6">
        <v>0.39944444444444438</v>
      </c>
      <c r="AIC105" s="6">
        <v>0.1091435185185185</v>
      </c>
      <c r="AID105" s="6">
        <v>1.1615856481481479</v>
      </c>
      <c r="AIE105" s="6">
        <v>1.6256250000000001</v>
      </c>
      <c r="AIF105" s="7">
        <v>0.82701388888888894</v>
      </c>
      <c r="AIG105" s="6">
        <v>1.7135995370370369</v>
      </c>
      <c r="AIH105" s="6">
        <v>0.66079861111111116</v>
      </c>
      <c r="AII105" s="6">
        <v>1.492627314814815</v>
      </c>
      <c r="AIJ105" s="6">
        <v>1.4231828703703699</v>
      </c>
      <c r="AIK105" s="7">
        <v>0.75361111111111112</v>
      </c>
      <c r="AIL105" s="6">
        <v>1.90625E-2</v>
      </c>
      <c r="AIM105" s="6">
        <v>1.770416666666667</v>
      </c>
      <c r="AIN105" s="6">
        <v>1.579861111111111E-2</v>
      </c>
      <c r="AIO105" s="6">
        <v>1.480694444444445</v>
      </c>
      <c r="AIP105" s="7">
        <v>0.15964120370370369</v>
      </c>
      <c r="AIQ105" s="6">
        <v>1.799224537037037</v>
      </c>
      <c r="AIR105" s="6">
        <v>0.61839120370370371</v>
      </c>
      <c r="AIS105" s="6">
        <v>1.521585648148148</v>
      </c>
      <c r="AIT105" s="6">
        <v>1.7852083333333331</v>
      </c>
      <c r="AIU105" s="7">
        <v>1.7028240740740741</v>
      </c>
      <c r="AIV105" s="6">
        <v>1.5387500000000001</v>
      </c>
      <c r="AIW105" s="6">
        <v>0.86387731481481478</v>
      </c>
      <c r="AIX105" s="6">
        <v>1.506875</v>
      </c>
      <c r="AIY105" s="6">
        <v>8.2754629629629636E-2</v>
      </c>
      <c r="AIZ105" s="7">
        <v>0.28309027777777779</v>
      </c>
      <c r="AJA105" s="6">
        <v>1.6296527777777781</v>
      </c>
      <c r="AJB105" s="6">
        <v>1.4665625</v>
      </c>
      <c r="AJC105" s="6">
        <v>0.80221064814814813</v>
      </c>
      <c r="AJD105" s="6">
        <v>1.636574074074074E-2</v>
      </c>
      <c r="AJE105" s="7">
        <v>0.1957638888888889</v>
      </c>
      <c r="AJF105" s="6">
        <v>1.7684953703703701</v>
      </c>
      <c r="AJG105" s="6">
        <v>0.1189699074074074</v>
      </c>
      <c r="AJH105" s="6">
        <v>0.61288194444444444</v>
      </c>
      <c r="AJI105" s="6">
        <v>0.39494212962962971</v>
      </c>
      <c r="AJJ105" s="7">
        <v>9.2013888888888895E-2</v>
      </c>
      <c r="AJK105" s="6">
        <v>1.1620370370370369E-2</v>
      </c>
      <c r="AJL105" s="6">
        <v>0.17917824074074071</v>
      </c>
      <c r="AJM105" s="6">
        <v>5.3900462962962963E-2</v>
      </c>
      <c r="AJN105" s="6">
        <v>0.40309027777777778</v>
      </c>
      <c r="AJO105" s="7">
        <v>0.62070601851851848</v>
      </c>
      <c r="AJP105" s="6">
        <v>1.7422222222222219</v>
      </c>
      <c r="AJQ105" s="6">
        <v>0.50347222222222221</v>
      </c>
      <c r="AJR105" s="6">
        <v>0.51939814814814811</v>
      </c>
      <c r="AJS105" s="6">
        <v>0.52557870370370374</v>
      </c>
      <c r="AJT105" s="7">
        <v>1.700231481481481E-2</v>
      </c>
      <c r="AJU105" s="6">
        <v>0.80350694444444448</v>
      </c>
      <c r="AJV105" s="6">
        <v>0.1061342592592593</v>
      </c>
      <c r="AJW105" s="6">
        <v>0.52465277777777775</v>
      </c>
      <c r="AJX105" s="6">
        <v>0.39456018518518521</v>
      </c>
      <c r="AJY105" s="7">
        <v>0.73593750000000002</v>
      </c>
      <c r="AJZ105" s="6">
        <v>1.487974537037037</v>
      </c>
      <c r="AKA105" s="6">
        <v>0.64902777777777776</v>
      </c>
      <c r="AKB105" s="6">
        <v>0.83484953703703701</v>
      </c>
      <c r="AKC105" s="6">
        <v>6.8356481481481476E-2</v>
      </c>
      <c r="AKD105" s="7">
        <v>5.4675925925925933E-2</v>
      </c>
      <c r="AKE105" s="6">
        <v>1.3651851851851851</v>
      </c>
      <c r="AKF105" s="6">
        <v>0.45851851851851849</v>
      </c>
      <c r="AKG105" s="6">
        <v>0.33118055555555548</v>
      </c>
      <c r="AKH105" s="6">
        <v>1.6481481481481479E-2</v>
      </c>
      <c r="AKI105" s="7">
        <v>2.0821759259259259E-2</v>
      </c>
      <c r="AKJ105" s="6">
        <v>0.79748842592592595</v>
      </c>
      <c r="AKK105" s="6">
        <v>1.7831481481481479</v>
      </c>
      <c r="AKL105" s="6">
        <v>1.3703472222222219</v>
      </c>
      <c r="AKM105" s="6">
        <v>0.37718750000000001</v>
      </c>
      <c r="AKN105" s="7">
        <v>1.0933912037037039</v>
      </c>
      <c r="AKO105" s="6">
        <v>1.4961805555555561</v>
      </c>
      <c r="AKP105" s="6">
        <v>0.84244212962962961</v>
      </c>
      <c r="AKQ105" s="6">
        <v>0.1227314814814815</v>
      </c>
      <c r="AKR105" s="6">
        <v>0.4906712962962963</v>
      </c>
      <c r="AKS105" s="7">
        <v>0.17680555555555549</v>
      </c>
      <c r="AKT105" s="6">
        <v>1.7604166666666671E-2</v>
      </c>
      <c r="AKU105" s="6">
        <v>1.4916203703703701</v>
      </c>
      <c r="AKV105" s="6">
        <v>0.83314814814814819</v>
      </c>
      <c r="AKW105" s="6">
        <v>0.83170138888888889</v>
      </c>
      <c r="AKX105" s="7">
        <v>0.35798611111111112</v>
      </c>
      <c r="AKY105" s="6">
        <v>9.600694444444445E-2</v>
      </c>
      <c r="AKZ105" s="6">
        <v>0.34768518518518521</v>
      </c>
      <c r="ALA105" s="6">
        <v>0.41030092592592587</v>
      </c>
      <c r="ALB105" s="6">
        <v>0.72256944444444449</v>
      </c>
      <c r="ALC105" s="7">
        <v>1.798958333333333</v>
      </c>
      <c r="ALD105" s="6">
        <v>9.0081018518518519E-2</v>
      </c>
      <c r="ALE105" s="6">
        <v>0.76118055555555553</v>
      </c>
      <c r="ALF105" s="6">
        <v>0.45048611111111109</v>
      </c>
      <c r="ALG105" s="6">
        <v>1.6716782407407409</v>
      </c>
      <c r="ALH105" s="7">
        <v>1.428240740740741E-2</v>
      </c>
      <c r="ALI105" s="6">
        <v>1.491157407407407</v>
      </c>
      <c r="ALJ105" s="6">
        <v>0.27144675925925932</v>
      </c>
      <c r="ALK105" s="6">
        <v>1.798796296296296</v>
      </c>
      <c r="ALL105" s="6">
        <v>1.4678472222222221</v>
      </c>
      <c r="ALM105" s="7">
        <v>1.3292361111111111</v>
      </c>
    </row>
    <row r="106" spans="1:1001" x14ac:dyDescent="0.45">
      <c r="A106" s="2" t="s">
        <v>105</v>
      </c>
      <c r="B106" s="7">
        <v>0.94520833333333332</v>
      </c>
      <c r="C106" s="7">
        <v>0.52083333333333337</v>
      </c>
      <c r="D106" s="7">
        <v>1.509884259259259</v>
      </c>
      <c r="E106" s="7">
        <v>1.562268518518519</v>
      </c>
      <c r="F106" s="7">
        <v>4.0509259259259259E-2</v>
      </c>
      <c r="G106" s="7">
        <v>1.7479629629629629</v>
      </c>
      <c r="H106" s="7">
        <v>1.3395254629629629</v>
      </c>
      <c r="I106" s="7">
        <v>0.43327546296296299</v>
      </c>
      <c r="J106" s="7">
        <v>0.7690393518518519</v>
      </c>
      <c r="K106" s="7">
        <v>1.6227314814814811</v>
      </c>
      <c r="L106" s="7">
        <v>1.0663888888888891</v>
      </c>
      <c r="M106" s="7">
        <v>0.50950231481481478</v>
      </c>
      <c r="N106" s="7">
        <v>0.27302083333333332</v>
      </c>
      <c r="O106" s="7">
        <v>1.0367476851851849</v>
      </c>
      <c r="P106" s="7">
        <v>0.29068287037037038</v>
      </c>
      <c r="Q106" s="7">
        <v>1.720243055555555</v>
      </c>
      <c r="R106" s="7">
        <v>1.007210648148148</v>
      </c>
      <c r="S106" s="7">
        <v>1.69755787037037</v>
      </c>
      <c r="T106" s="7">
        <v>0.48859953703703701</v>
      </c>
      <c r="U106" s="7">
        <v>1.3606597222222221</v>
      </c>
      <c r="V106" s="7">
        <v>0.96893518518518518</v>
      </c>
      <c r="W106" s="7">
        <v>1.1874189814814819</v>
      </c>
      <c r="X106" s="7">
        <v>1.6282291666666671</v>
      </c>
      <c r="Y106" s="7">
        <v>0.28480324074074082</v>
      </c>
      <c r="Z106" s="7">
        <v>2.313981481481481</v>
      </c>
      <c r="AA106" s="7">
        <v>1.371967592592592</v>
      </c>
      <c r="AB106" s="7">
        <v>1.2008564814814811</v>
      </c>
      <c r="AC106" s="7">
        <v>1.452800925925926</v>
      </c>
      <c r="AD106" s="7">
        <v>5.0810185185185187E-2</v>
      </c>
      <c r="AE106" s="7">
        <v>8.726851851851852E-3</v>
      </c>
      <c r="AF106" s="7">
        <v>1.577893518518519</v>
      </c>
      <c r="AG106" s="7">
        <v>1.554027777777778</v>
      </c>
      <c r="AH106" s="7">
        <v>0.30178240740740742</v>
      </c>
      <c r="AI106" s="7">
        <v>1.040231481481481</v>
      </c>
      <c r="AJ106" s="7">
        <v>1.212430555555555</v>
      </c>
      <c r="AK106" s="7">
        <v>0.27533564814814809</v>
      </c>
      <c r="AL106" s="7">
        <v>4.7500000000000001E-2</v>
      </c>
      <c r="AM106" s="7">
        <v>0.98152777777777778</v>
      </c>
      <c r="AN106" s="7">
        <v>1.6209259259259261</v>
      </c>
      <c r="AO106" s="7">
        <v>1.291643518518518</v>
      </c>
      <c r="AP106" s="7">
        <v>0.7480324074074074</v>
      </c>
      <c r="AQ106" s="7">
        <v>1.4613194444444439</v>
      </c>
      <c r="AR106" s="7">
        <v>1.6330092592592591</v>
      </c>
      <c r="AS106" s="7">
        <v>1.7555092592592589</v>
      </c>
      <c r="AT106" s="7">
        <v>1.04119212962963</v>
      </c>
      <c r="AU106" s="7">
        <v>1.3910995370370369</v>
      </c>
      <c r="AV106" s="7">
        <v>1.3412615740740741</v>
      </c>
      <c r="AW106" s="7">
        <v>0.6108217592592593</v>
      </c>
      <c r="AX106" s="7">
        <v>1.278391203703704</v>
      </c>
      <c r="AY106" s="7">
        <v>0.76218750000000002</v>
      </c>
      <c r="AZ106" s="7">
        <v>1.2948263888888889</v>
      </c>
      <c r="BA106" s="7">
        <v>1.02005787037037</v>
      </c>
      <c r="BB106" s="7">
        <v>0.49762731481481481</v>
      </c>
      <c r="BC106" s="7">
        <v>0.2802662037037037</v>
      </c>
      <c r="BD106" s="7">
        <v>0.18756944444444451</v>
      </c>
      <c r="BE106" s="7">
        <v>0.27929398148148149</v>
      </c>
      <c r="BF106" s="7">
        <v>1.6532638888888891</v>
      </c>
      <c r="BG106" s="7">
        <v>1.881238425925926</v>
      </c>
      <c r="BH106" s="7">
        <v>1.1732523148148151</v>
      </c>
      <c r="BI106" s="7">
        <v>1.1053703703703699</v>
      </c>
      <c r="BJ106" s="7">
        <v>1.4039467592592589</v>
      </c>
      <c r="BK106" s="7">
        <v>1.7517129629629631</v>
      </c>
      <c r="BL106" s="7">
        <v>1.753703703703704</v>
      </c>
      <c r="BM106" s="7">
        <v>1.037962962962963</v>
      </c>
      <c r="BN106" s="7">
        <v>1.079386574074074</v>
      </c>
      <c r="BO106" s="7">
        <v>1.4085532407407411</v>
      </c>
      <c r="BP106" s="7">
        <v>0.48413194444444452</v>
      </c>
      <c r="BQ106" s="7">
        <v>0.98344907407407411</v>
      </c>
      <c r="BR106" s="7">
        <v>1.6756134259259261</v>
      </c>
      <c r="BS106" s="7">
        <v>0.63077546296296294</v>
      </c>
      <c r="BT106" s="7">
        <v>1.1056481481481479</v>
      </c>
      <c r="BU106" s="7">
        <v>0.27600694444444451</v>
      </c>
      <c r="BV106" s="7">
        <v>0.70207175925925924</v>
      </c>
      <c r="BW106" s="7">
        <v>0.38745370370370369</v>
      </c>
      <c r="BX106" s="7">
        <v>1.759409722222222</v>
      </c>
      <c r="BY106" s="7">
        <v>3.8773148148148147E-2</v>
      </c>
      <c r="BZ106" s="7">
        <v>1.295011574074074</v>
      </c>
      <c r="CA106" s="7">
        <v>1.6271527777777779</v>
      </c>
      <c r="CB106" s="7">
        <v>1.7026504629629631</v>
      </c>
      <c r="CC106" s="7">
        <v>0.66041666666666665</v>
      </c>
      <c r="CD106" s="7">
        <v>1.212951388888889</v>
      </c>
      <c r="CE106" s="7">
        <v>1.636909722222222</v>
      </c>
      <c r="CF106" s="7">
        <v>1.230104166666667</v>
      </c>
      <c r="CG106" s="7">
        <v>0.77096064814814813</v>
      </c>
      <c r="CH106" s="7">
        <v>1.0241666666666669</v>
      </c>
      <c r="CI106" s="7">
        <v>1.753541666666667</v>
      </c>
      <c r="CJ106" s="7">
        <v>1.034143518518519</v>
      </c>
      <c r="CK106" s="7">
        <v>1.351736111111111</v>
      </c>
      <c r="CL106" s="7">
        <v>1.2828819444444439</v>
      </c>
      <c r="CM106" s="7">
        <v>1.1898263888888889</v>
      </c>
      <c r="CN106" s="7">
        <v>1.6917476851851849</v>
      </c>
      <c r="CO106" s="7">
        <v>0.44726851851851851</v>
      </c>
      <c r="CP106" s="7">
        <v>1.2967245370370371</v>
      </c>
      <c r="CQ106" s="7">
        <v>1.6731712962962959</v>
      </c>
      <c r="CR106" s="7">
        <v>1.7616319444444439</v>
      </c>
      <c r="CS106" s="7">
        <v>1.0533912037037041</v>
      </c>
      <c r="CT106" s="7">
        <v>1.8604398148148149</v>
      </c>
      <c r="CU106" s="7">
        <v>0.76045138888888886</v>
      </c>
      <c r="CV106" s="7">
        <v>1.6373958333333329</v>
      </c>
      <c r="CW106" s="7">
        <v>1.294189814814815</v>
      </c>
      <c r="CX106" s="7">
        <v>1.680868055555556</v>
      </c>
      <c r="CY106" s="7">
        <v>1.5937731481481481</v>
      </c>
      <c r="CZ106" s="7">
        <v>1.5694212962962959</v>
      </c>
      <c r="DA106" s="7">
        <v>1.7607407407407409</v>
      </c>
      <c r="DB106" s="5" t="s">
        <v>1001</v>
      </c>
      <c r="DC106" s="7">
        <v>1.7570138888888891</v>
      </c>
      <c r="DD106" s="7">
        <v>1.778645833333333</v>
      </c>
      <c r="DE106" s="7">
        <v>1.8001967592592589</v>
      </c>
      <c r="DF106" s="7">
        <v>1.854421296296296</v>
      </c>
      <c r="DG106" s="7">
        <v>1.1632638888888891</v>
      </c>
      <c r="DH106" s="7">
        <v>1.349386574074074</v>
      </c>
      <c r="DI106" s="7">
        <v>1.8581365740740741</v>
      </c>
      <c r="DJ106" s="7">
        <v>1.759305555555555</v>
      </c>
      <c r="DK106" s="7">
        <v>1.0246875</v>
      </c>
      <c r="DL106" s="7">
        <v>0.75601851851851853</v>
      </c>
      <c r="DM106" s="7">
        <v>1.1394097222222219</v>
      </c>
      <c r="DN106" s="7">
        <v>1.7593749999999999</v>
      </c>
      <c r="DO106" s="7">
        <v>1.0465740740740741</v>
      </c>
      <c r="DP106" s="7">
        <v>0.48996527777777782</v>
      </c>
      <c r="DQ106" s="7">
        <v>0.27981481481481479</v>
      </c>
      <c r="DR106" s="7">
        <v>1.6168865740740741</v>
      </c>
      <c r="DS106" s="7">
        <v>0.25976851851851851</v>
      </c>
      <c r="DT106" s="7">
        <v>0.62165509259259255</v>
      </c>
      <c r="DU106" s="7">
        <v>1.5413888888888889</v>
      </c>
      <c r="DV106" s="7">
        <v>1.039386574074074</v>
      </c>
      <c r="DW106" s="7">
        <v>1.7590972222222221</v>
      </c>
      <c r="DX106" s="7">
        <v>0.4309837962962963</v>
      </c>
      <c r="DY106" s="7">
        <v>0.26611111111111108</v>
      </c>
      <c r="DZ106" s="7">
        <v>1.8632175925925929</v>
      </c>
      <c r="EA106" s="7">
        <v>1.718645833333333</v>
      </c>
      <c r="EB106" s="7">
        <v>1.757824074074074</v>
      </c>
      <c r="EC106" s="7">
        <v>1.4647453703703699</v>
      </c>
      <c r="ED106" s="7">
        <v>1.4950000000000001</v>
      </c>
      <c r="EE106" s="7">
        <v>1.6641782407407411</v>
      </c>
      <c r="EF106" s="7">
        <v>0.31862268518518522</v>
      </c>
      <c r="EG106" s="7">
        <v>1.3646412037037039</v>
      </c>
      <c r="EH106" s="7">
        <v>4.9594907407407407E-2</v>
      </c>
      <c r="EI106" s="7">
        <v>1.7123958333333329</v>
      </c>
      <c r="EJ106" s="7">
        <v>0.99840277777777775</v>
      </c>
      <c r="EK106" s="7">
        <v>0.27206018518518521</v>
      </c>
      <c r="EL106" s="7">
        <v>0.15790509259259261</v>
      </c>
      <c r="EM106" s="7">
        <v>1.581666666666667</v>
      </c>
      <c r="EN106" s="7">
        <v>0.54986111111111113</v>
      </c>
      <c r="EO106" s="7">
        <v>0.58923611111111107</v>
      </c>
      <c r="EP106" s="7">
        <v>0.71501157407407412</v>
      </c>
      <c r="EQ106" s="7">
        <v>0.76928240740740739</v>
      </c>
      <c r="ER106" s="7">
        <v>3.726851851851852E-2</v>
      </c>
      <c r="ES106" s="7">
        <v>0.59593750000000001</v>
      </c>
      <c r="ET106" s="7">
        <v>0.32082175925925932</v>
      </c>
      <c r="EU106" s="7">
        <v>0.99063657407407413</v>
      </c>
      <c r="EV106" s="7">
        <v>1.030104166666667</v>
      </c>
      <c r="EW106" s="7">
        <v>1.2240046296296301</v>
      </c>
      <c r="EX106" s="7">
        <v>0.75800925925925922</v>
      </c>
      <c r="EY106" s="7">
        <v>1.6025115740740741</v>
      </c>
      <c r="EZ106" s="7">
        <v>5.0254629629629628E-2</v>
      </c>
      <c r="FA106" s="7">
        <v>0.27717592592592588</v>
      </c>
      <c r="FB106" s="7">
        <v>1.318032407407407</v>
      </c>
      <c r="FC106" s="7">
        <v>0.52711805555555558</v>
      </c>
      <c r="FD106" s="7">
        <v>1.5678356481481479</v>
      </c>
      <c r="FE106" s="7">
        <v>1.556006944444444</v>
      </c>
      <c r="FF106" s="7">
        <v>1.3882291666666671</v>
      </c>
      <c r="FG106" s="7">
        <v>1.5323148148148149</v>
      </c>
      <c r="FH106" s="7">
        <v>1.5276851851851849</v>
      </c>
      <c r="FI106" s="7">
        <v>1.326875</v>
      </c>
      <c r="FJ106" s="7">
        <v>1.6253587962962961</v>
      </c>
      <c r="FK106" s="7">
        <v>1.71880787037037</v>
      </c>
      <c r="FL106" s="7">
        <v>1.6309374999999999</v>
      </c>
      <c r="FM106" s="7">
        <v>1.2956365740740741</v>
      </c>
      <c r="FN106" s="7">
        <v>0.79571759259259256</v>
      </c>
      <c r="FO106" s="7">
        <v>1.299224537037037</v>
      </c>
      <c r="FP106" s="7">
        <v>0.1189930555555556</v>
      </c>
      <c r="FQ106" s="7">
        <v>1.8151620370370369</v>
      </c>
      <c r="FR106" s="7">
        <v>0.28479166666666672</v>
      </c>
      <c r="FS106" s="7">
        <v>0.28497685185185179</v>
      </c>
      <c r="FT106" s="7">
        <v>0.34861111111111109</v>
      </c>
      <c r="FU106" s="7">
        <v>1.2971759259259259</v>
      </c>
      <c r="FV106" s="7">
        <v>1.3768865740740741</v>
      </c>
      <c r="FW106" s="7">
        <v>5.077546296296296E-2</v>
      </c>
      <c r="FX106" s="7">
        <v>1.7857407407407411</v>
      </c>
      <c r="FY106" s="7">
        <v>0.64142361111111112</v>
      </c>
      <c r="FZ106" s="7">
        <v>1.2891898148148151</v>
      </c>
      <c r="GA106" s="7">
        <v>1.568125</v>
      </c>
      <c r="GB106" s="7">
        <v>1.4885995370370371</v>
      </c>
      <c r="GC106" s="7">
        <v>1.750983796296296</v>
      </c>
      <c r="GD106" s="7">
        <v>1.4789351851851851</v>
      </c>
      <c r="GE106" s="7">
        <v>0.1248611111111111</v>
      </c>
      <c r="GF106" s="7">
        <v>1.6967129629629629</v>
      </c>
      <c r="GG106" s="7">
        <v>0.65734953703703702</v>
      </c>
      <c r="GH106" s="7">
        <v>1.0490625</v>
      </c>
      <c r="GI106" s="7">
        <v>1.1870949074074071</v>
      </c>
      <c r="GJ106" s="7">
        <v>0.79783564814814811</v>
      </c>
      <c r="GK106" s="7">
        <v>0.29026620370370371</v>
      </c>
      <c r="GL106" s="7">
        <v>1.4945023148148151</v>
      </c>
      <c r="GM106" s="7">
        <v>1.2689351851851851</v>
      </c>
      <c r="GN106" s="7">
        <v>1.6379050925925931</v>
      </c>
      <c r="GO106" s="7">
        <v>1.4353472222222221</v>
      </c>
      <c r="GP106" s="7">
        <v>1.307581018518519</v>
      </c>
      <c r="GQ106" s="7">
        <v>1.3292476851851851</v>
      </c>
      <c r="GR106" s="7">
        <v>0.75515046296296295</v>
      </c>
      <c r="GS106" s="7">
        <v>0.27493055555555562</v>
      </c>
      <c r="GT106" s="7">
        <v>2.0486111111111111E-2</v>
      </c>
      <c r="GU106" s="7">
        <v>1.5401273148148149</v>
      </c>
      <c r="GV106" s="7">
        <v>1.7602777777777781</v>
      </c>
      <c r="GW106" s="7">
        <v>1.028564814814815</v>
      </c>
      <c r="GX106" s="7">
        <v>1.143414351851852</v>
      </c>
      <c r="GY106" s="7">
        <v>1.0237962962962961</v>
      </c>
      <c r="GZ106" s="7">
        <v>1.728321759259259</v>
      </c>
      <c r="HA106" s="7">
        <v>1.6984722222222219</v>
      </c>
      <c r="HB106" s="7">
        <v>0.29077546296296303</v>
      </c>
      <c r="HC106" s="7">
        <v>1.758055555555555</v>
      </c>
      <c r="HD106" s="7">
        <v>1.0666782407407409</v>
      </c>
      <c r="HE106" s="7">
        <v>0.4293865740740741</v>
      </c>
      <c r="HF106" s="7">
        <v>0.28924768518518518</v>
      </c>
      <c r="HG106" s="7">
        <v>1.103645833333333</v>
      </c>
      <c r="HH106" s="7">
        <v>1.7189467592592591</v>
      </c>
      <c r="HI106" s="7">
        <v>0.28269675925925919</v>
      </c>
      <c r="HJ106" s="7">
        <v>1.828831018518519</v>
      </c>
      <c r="HK106" s="7">
        <v>5.9687499999999998E-2</v>
      </c>
      <c r="HL106" s="7">
        <v>1.5083796296296299</v>
      </c>
      <c r="HM106" s="7">
        <v>0.28033564814814821</v>
      </c>
      <c r="HN106" s="7">
        <v>1.0384259259259261</v>
      </c>
      <c r="HO106" s="7">
        <v>1.758055555555555</v>
      </c>
      <c r="HP106" s="7">
        <v>1.612152777777778</v>
      </c>
      <c r="HQ106" s="7">
        <v>0.99452546296296296</v>
      </c>
      <c r="HR106" s="7">
        <v>4.8356481481481479E-2</v>
      </c>
      <c r="HS106" s="7">
        <v>1.772569444444444</v>
      </c>
      <c r="HT106" s="7">
        <v>1.2603009259259259</v>
      </c>
      <c r="HU106" s="7">
        <v>1.705532407407407</v>
      </c>
      <c r="HV106" s="7">
        <v>5.3402777777777778E-2</v>
      </c>
      <c r="HW106" s="7">
        <v>1.403078703703704</v>
      </c>
      <c r="HX106" s="7">
        <v>1.5561921296296299</v>
      </c>
      <c r="HY106" s="7">
        <v>0.99371527777777779</v>
      </c>
      <c r="HZ106" s="7">
        <v>1.4782175925925931</v>
      </c>
      <c r="IA106" s="7">
        <v>1.4740972222222219</v>
      </c>
      <c r="IB106" s="7">
        <v>1.3162268518518521</v>
      </c>
      <c r="IC106" s="7">
        <v>1.286388888888889</v>
      </c>
      <c r="ID106" s="7">
        <v>0.51724537037037033</v>
      </c>
      <c r="IE106" s="7">
        <v>1.6928240740740741</v>
      </c>
      <c r="IF106" s="7">
        <v>0.1678240740740741</v>
      </c>
      <c r="IG106" s="7">
        <v>1.6849652777777779</v>
      </c>
      <c r="IH106" s="7">
        <v>1.5675810185185191</v>
      </c>
      <c r="II106" s="7">
        <v>0.99988425925925928</v>
      </c>
      <c r="IJ106" s="7">
        <v>0.75084490740740739</v>
      </c>
      <c r="IK106" s="7">
        <v>1.1978587962962961</v>
      </c>
      <c r="IL106" s="7">
        <v>1.296168981481481</v>
      </c>
      <c r="IM106" s="7">
        <v>1.482893518518519</v>
      </c>
      <c r="IN106" s="7">
        <v>0.28258101851851852</v>
      </c>
      <c r="IO106" s="7">
        <v>1.720543981481482</v>
      </c>
      <c r="IP106" s="7">
        <v>1.303981481481481</v>
      </c>
      <c r="IQ106" s="7">
        <v>1.2968518518518519</v>
      </c>
      <c r="IR106" s="7">
        <v>0.27515046296296303</v>
      </c>
      <c r="IS106" s="7">
        <v>0.50416666666666665</v>
      </c>
      <c r="IT106" s="7">
        <v>3.063657407407407E-2</v>
      </c>
      <c r="IU106" s="7">
        <v>1.2304745370370369</v>
      </c>
      <c r="IV106" s="7">
        <v>1.069398148148148</v>
      </c>
      <c r="IW106" s="7">
        <v>1.6562037037037041</v>
      </c>
      <c r="IX106" s="7">
        <v>1.353043981481481</v>
      </c>
      <c r="IY106" s="7">
        <v>1.568738425925926</v>
      </c>
      <c r="IZ106" s="7">
        <v>1.041145833333333</v>
      </c>
      <c r="JA106" s="7">
        <v>1.7509490740740741</v>
      </c>
      <c r="JB106" s="7">
        <v>1.3310416666666669</v>
      </c>
      <c r="JC106" s="7">
        <v>1.7592824074074069</v>
      </c>
      <c r="JD106" s="7">
        <v>1.635590277777778</v>
      </c>
      <c r="JE106" s="7">
        <v>1.7517129629629631</v>
      </c>
      <c r="JF106" s="7">
        <v>1.8053240740740739</v>
      </c>
      <c r="JG106" s="5" t="s">
        <v>1001</v>
      </c>
      <c r="JH106" s="7">
        <v>1.1887962962962959</v>
      </c>
      <c r="JI106" s="7">
        <v>1.435300925925926</v>
      </c>
      <c r="JJ106" s="7">
        <v>0.27190972222222221</v>
      </c>
      <c r="JK106" s="7">
        <v>1.7701273148148149</v>
      </c>
      <c r="JL106" s="7">
        <v>1.752453703703704</v>
      </c>
      <c r="JM106" s="7">
        <v>1.282418981481481</v>
      </c>
      <c r="JN106" s="7">
        <v>1.829328703703704</v>
      </c>
      <c r="JO106" s="7">
        <v>0.28721064814814817</v>
      </c>
      <c r="JP106" s="7">
        <v>1.090625</v>
      </c>
      <c r="JQ106" s="7">
        <v>1.030856481481482</v>
      </c>
      <c r="JR106" s="7">
        <v>1.0285300925925931</v>
      </c>
      <c r="JS106" s="7">
        <v>1.1329282407407411</v>
      </c>
      <c r="JT106" s="7">
        <v>1.7474537037037039</v>
      </c>
      <c r="JU106" s="7">
        <v>1.1016782407407411</v>
      </c>
      <c r="JV106" s="7">
        <v>0.3490509259259259</v>
      </c>
      <c r="JW106" s="7">
        <v>0.27780092592592592</v>
      </c>
      <c r="JX106" s="7">
        <v>0.74467592592592591</v>
      </c>
      <c r="JY106" s="7">
        <v>1.288900462962963</v>
      </c>
      <c r="JZ106" s="7">
        <v>1.751180555555556</v>
      </c>
      <c r="KA106" s="7">
        <v>4.5104166666666667E-2</v>
      </c>
      <c r="KB106" s="7">
        <v>1.3531944444444439</v>
      </c>
      <c r="KC106" s="7">
        <v>1.640451388888889</v>
      </c>
      <c r="KD106" s="7">
        <v>1.7574074074074071</v>
      </c>
      <c r="KE106" s="7">
        <v>1.2914583333333329</v>
      </c>
      <c r="KF106" s="7">
        <v>1.4743981481481481</v>
      </c>
      <c r="KG106" s="7">
        <v>0.78581018518518519</v>
      </c>
      <c r="KH106" s="7">
        <v>0.32641203703703697</v>
      </c>
      <c r="KI106" s="7">
        <v>1.147685185185185</v>
      </c>
      <c r="KJ106" s="7">
        <v>0.4059490740740741</v>
      </c>
      <c r="KK106" s="7">
        <v>1.5595370370370369</v>
      </c>
      <c r="KL106" s="7">
        <v>0.33056712962962959</v>
      </c>
      <c r="KM106" s="7">
        <v>1.4969328703703699</v>
      </c>
      <c r="KN106" s="7">
        <v>0.39864583333333331</v>
      </c>
      <c r="KO106" s="7">
        <v>0.98438657407407404</v>
      </c>
      <c r="KP106" s="7">
        <v>1.2973495370370369</v>
      </c>
      <c r="KQ106" s="7">
        <v>1.28568287037037</v>
      </c>
      <c r="KR106" s="7">
        <v>0.65159722222222227</v>
      </c>
      <c r="KS106" s="7">
        <v>1.8637268518518519</v>
      </c>
      <c r="KT106" s="7">
        <v>3.7569444444444447E-2</v>
      </c>
      <c r="KU106" s="7">
        <v>1.7737499999999999</v>
      </c>
      <c r="KV106" s="7">
        <v>1.8421296296296299</v>
      </c>
      <c r="KW106" s="7">
        <v>0.9070138888888889</v>
      </c>
      <c r="KX106" s="7">
        <v>1.476840277777778</v>
      </c>
      <c r="KY106" s="7">
        <v>1.578888888888889</v>
      </c>
      <c r="KZ106" s="7">
        <v>1.2130787037037041</v>
      </c>
      <c r="LA106" s="7">
        <v>0.6098958333333333</v>
      </c>
      <c r="LB106" s="7">
        <v>1.360810185185185</v>
      </c>
      <c r="LC106" s="7">
        <v>1.7229166666666671</v>
      </c>
      <c r="LD106" s="7">
        <v>0.54680555555555554</v>
      </c>
      <c r="LE106" s="7">
        <v>1.758587962962963</v>
      </c>
      <c r="LF106" s="7">
        <v>1.7581597222222221</v>
      </c>
      <c r="LG106" s="7">
        <v>1.4531018518518519</v>
      </c>
      <c r="LH106" s="7">
        <v>0.27211805555555563</v>
      </c>
      <c r="LI106" s="7">
        <v>4.2268518518518518E-2</v>
      </c>
      <c r="LJ106" s="7">
        <v>1.2961458333333331</v>
      </c>
      <c r="LK106" s="7">
        <v>0.9985532407407407</v>
      </c>
      <c r="LL106" s="7">
        <v>5.5983796296296302E-2</v>
      </c>
      <c r="LM106" s="7">
        <v>0.28893518518518518</v>
      </c>
      <c r="LN106" s="7">
        <v>1.7514004629629629</v>
      </c>
      <c r="LO106" s="7">
        <v>1.7591087962962959</v>
      </c>
      <c r="LP106" s="7">
        <v>0.79680555555555554</v>
      </c>
      <c r="LQ106" s="7">
        <v>1.705706018518518</v>
      </c>
      <c r="LR106" s="7">
        <v>1.6596527777777781</v>
      </c>
      <c r="LS106" s="7">
        <v>1.1721759259259259</v>
      </c>
      <c r="LT106" s="7">
        <v>1.393912037037037</v>
      </c>
      <c r="LU106" s="7">
        <v>0.9724652777777778</v>
      </c>
      <c r="LV106" s="7">
        <v>0.28753472222222221</v>
      </c>
      <c r="LW106" s="7">
        <v>1.7246874999999999</v>
      </c>
      <c r="LX106" s="7">
        <v>1.849467592592593</v>
      </c>
      <c r="LY106" s="7">
        <v>1.8464467592592591</v>
      </c>
      <c r="LZ106" s="7">
        <v>1.2986921296296301</v>
      </c>
      <c r="MA106" s="7">
        <v>1.6142592592592591</v>
      </c>
      <c r="MB106" s="7">
        <v>4.3900462962962961E-2</v>
      </c>
      <c r="MC106" s="7">
        <v>0.12310185185185191</v>
      </c>
      <c r="MD106" s="7">
        <v>1.0065277777777779</v>
      </c>
      <c r="ME106" s="7">
        <v>0.28291666666666659</v>
      </c>
      <c r="MF106" s="7">
        <v>1.4770833333333331</v>
      </c>
      <c r="MG106" s="7">
        <v>1.629965277777778</v>
      </c>
      <c r="MH106" s="7">
        <v>1.044363425925926</v>
      </c>
      <c r="MI106" s="7">
        <v>0.28349537037037043</v>
      </c>
      <c r="MJ106" s="7">
        <v>0.27240740740740738</v>
      </c>
      <c r="MK106" s="7">
        <v>1.000173611111111</v>
      </c>
      <c r="ML106" s="7">
        <v>1.313831018518518</v>
      </c>
      <c r="MM106" s="7">
        <v>1.514456018518519</v>
      </c>
      <c r="MN106" s="7">
        <v>1.0317939814814809</v>
      </c>
      <c r="MO106" s="7">
        <v>1.628449074074074</v>
      </c>
      <c r="MP106" s="7">
        <v>0.5292824074074074</v>
      </c>
      <c r="MQ106" s="7">
        <v>7.5995370370370366E-2</v>
      </c>
      <c r="MR106" s="7">
        <v>1.650127314814815</v>
      </c>
      <c r="MS106" s="7">
        <v>0.5115277777777778</v>
      </c>
      <c r="MT106" s="7">
        <v>0.26318287037037041</v>
      </c>
      <c r="MU106" s="7">
        <v>0.28333333333333333</v>
      </c>
      <c r="MV106" s="7">
        <v>1.295729166666667</v>
      </c>
      <c r="MW106" s="7">
        <v>0.49724537037037042</v>
      </c>
      <c r="MX106" s="7">
        <v>0.91670138888888886</v>
      </c>
      <c r="MY106" s="7">
        <v>1.0197106481481479</v>
      </c>
      <c r="MZ106" s="7">
        <v>0.6713541666666667</v>
      </c>
      <c r="NA106" s="7">
        <v>0.98599537037037033</v>
      </c>
      <c r="NB106" s="7">
        <v>1.3826851851851849</v>
      </c>
      <c r="NC106" s="7">
        <v>0.9875694444444445</v>
      </c>
      <c r="ND106" s="7">
        <v>1.7590393518518519</v>
      </c>
      <c r="NE106" s="7">
        <v>0.55337962962962961</v>
      </c>
      <c r="NF106" s="7">
        <v>0.79637731481481477</v>
      </c>
      <c r="NG106" s="7">
        <v>1.2189351851851851</v>
      </c>
      <c r="NH106" s="7">
        <v>1.752685185185185</v>
      </c>
      <c r="NI106" s="7">
        <v>1.526643518518519</v>
      </c>
      <c r="NJ106" s="7">
        <v>1.6151504629629629</v>
      </c>
      <c r="NK106" s="7">
        <v>1.45505787037037</v>
      </c>
      <c r="NL106" s="7">
        <v>1.341643518518518</v>
      </c>
      <c r="NM106" s="7">
        <v>0.49518518518518517</v>
      </c>
      <c r="NN106" s="7">
        <v>1.2008564814814811</v>
      </c>
      <c r="NO106" s="7">
        <v>0.27664351851851848</v>
      </c>
      <c r="NP106" s="7">
        <v>1.7929166666666669</v>
      </c>
      <c r="NQ106" s="7">
        <v>1.3788194444444439</v>
      </c>
      <c r="NR106" s="7">
        <v>1.308078703703704</v>
      </c>
      <c r="NS106" s="7">
        <v>1.6343518518518521</v>
      </c>
      <c r="NT106" s="7">
        <v>0.1320486111111111</v>
      </c>
      <c r="NU106" s="7">
        <v>1.751701388888889</v>
      </c>
      <c r="NV106" s="7">
        <v>1.120474537037037</v>
      </c>
      <c r="NW106" s="7">
        <v>1.6415277777777779</v>
      </c>
      <c r="NX106" s="7">
        <v>1.5248379629629629</v>
      </c>
      <c r="NY106" s="7">
        <v>1.804594907407407</v>
      </c>
      <c r="NZ106" s="7">
        <v>1.184560185185185</v>
      </c>
      <c r="OA106" s="7">
        <v>1.87693287037037</v>
      </c>
      <c r="OB106" s="7">
        <v>0.27303240740740742</v>
      </c>
      <c r="OC106" s="7">
        <v>3.9039351851851853E-2</v>
      </c>
      <c r="OD106" s="7">
        <v>0.30444444444444452</v>
      </c>
      <c r="OE106" s="7">
        <v>1.7582638888888891</v>
      </c>
      <c r="OF106" s="7">
        <v>0.40777777777777779</v>
      </c>
      <c r="OG106" s="7">
        <v>1.2991087962962959</v>
      </c>
      <c r="OH106" s="7">
        <v>0.29858796296296303</v>
      </c>
      <c r="OI106" s="7">
        <v>1.719583333333333</v>
      </c>
      <c r="OJ106" s="7">
        <v>1.525543981481482</v>
      </c>
      <c r="OK106" s="7">
        <v>0.29697916666666668</v>
      </c>
      <c r="OL106" s="7">
        <v>0.75958333333333339</v>
      </c>
      <c r="OM106" s="7">
        <v>0.48478009259259258</v>
      </c>
      <c r="ON106" s="7">
        <v>1.7518981481481479</v>
      </c>
      <c r="OO106" s="7">
        <v>1.2909606481481479</v>
      </c>
      <c r="OP106" s="7">
        <v>1.7098148148148149</v>
      </c>
      <c r="OQ106" s="7">
        <v>1.7444560185185189</v>
      </c>
      <c r="OR106" s="5" t="s">
        <v>1001</v>
      </c>
      <c r="OS106" s="7">
        <v>1.2369328703703699</v>
      </c>
      <c r="OT106" s="7">
        <v>1.033773148148148</v>
      </c>
      <c r="OU106" s="7">
        <v>1.536284722222222</v>
      </c>
      <c r="OV106" s="7">
        <v>1.35380787037037</v>
      </c>
      <c r="OW106" s="7">
        <v>0.29165509259259259</v>
      </c>
      <c r="OX106" s="7">
        <v>0.27124999999999999</v>
      </c>
      <c r="OY106" s="7">
        <v>1.295960648148148</v>
      </c>
      <c r="OZ106" s="7">
        <v>0.51924768518518516</v>
      </c>
      <c r="PA106" s="7">
        <v>1.184050925925926</v>
      </c>
      <c r="PB106" s="7">
        <v>1.349861111111111</v>
      </c>
      <c r="PC106" s="7">
        <v>0.33152777777777781</v>
      </c>
      <c r="PD106" s="7">
        <v>0.27039351851851851</v>
      </c>
      <c r="PE106" s="7">
        <v>1.2456712962962959</v>
      </c>
      <c r="PF106" s="7">
        <v>1.647743055555555</v>
      </c>
      <c r="PG106" s="7">
        <v>1.3460648148148151</v>
      </c>
      <c r="PH106" s="7">
        <v>0.29129629629629628</v>
      </c>
      <c r="PI106" s="7">
        <v>0.99144675925925929</v>
      </c>
      <c r="PJ106" s="7">
        <v>1.7525347222222221</v>
      </c>
      <c r="PK106" s="7">
        <v>1.121967592592592</v>
      </c>
      <c r="PL106" s="7">
        <v>1.221516203703704</v>
      </c>
      <c r="PM106" s="7">
        <v>1.732280092592593</v>
      </c>
      <c r="PN106" s="7">
        <v>1.756898148148148</v>
      </c>
      <c r="PO106" s="7">
        <v>1.4854861111111111</v>
      </c>
      <c r="PP106" s="7">
        <v>1.6101736111111109</v>
      </c>
      <c r="PQ106" s="7">
        <v>1.7576157407407409</v>
      </c>
      <c r="PR106" s="7">
        <v>1.240393518518518</v>
      </c>
      <c r="PS106" s="7">
        <v>1.309108796296296</v>
      </c>
      <c r="PT106" s="7">
        <v>1.751527777777778</v>
      </c>
      <c r="PU106" s="7">
        <v>1.364618055555556</v>
      </c>
      <c r="PV106" s="7">
        <v>1.429756944444444</v>
      </c>
      <c r="PW106" s="7">
        <v>1.3014467592592589</v>
      </c>
      <c r="PX106" s="7">
        <v>1.148101851851852</v>
      </c>
      <c r="PY106" s="7">
        <v>1.2364236111111111</v>
      </c>
      <c r="PZ106" s="7">
        <v>1.66</v>
      </c>
      <c r="QA106" s="7">
        <v>1.3915740740740741</v>
      </c>
      <c r="QB106" s="7">
        <v>1.5366898148148149</v>
      </c>
      <c r="QC106" s="7">
        <v>1.1731828703703699</v>
      </c>
      <c r="QD106" s="7">
        <v>1.170555555555556</v>
      </c>
      <c r="QE106" s="7">
        <v>0.98342592592592593</v>
      </c>
      <c r="QF106" s="7">
        <v>1.727488425925926</v>
      </c>
      <c r="QG106" s="7">
        <v>1.7283449074074071</v>
      </c>
      <c r="QH106" s="7">
        <v>1.143391203703704</v>
      </c>
      <c r="QI106" s="7">
        <v>0.5317708333333333</v>
      </c>
      <c r="QJ106" s="7">
        <v>1.2739814814814809</v>
      </c>
      <c r="QK106" s="7">
        <v>0.61552083333333329</v>
      </c>
      <c r="QL106" s="7">
        <v>1.3876388888888891</v>
      </c>
      <c r="QM106" s="7">
        <v>1.4024421296296301</v>
      </c>
      <c r="QN106" s="7">
        <v>1.040983796296296</v>
      </c>
      <c r="QO106" s="7">
        <v>1.7517708333333331</v>
      </c>
      <c r="QP106" s="7">
        <v>1.4182986111111111</v>
      </c>
      <c r="QQ106" s="7">
        <v>1.038125</v>
      </c>
      <c r="QR106" s="7">
        <v>0.63568287037037041</v>
      </c>
      <c r="QS106" s="7">
        <v>1.5614583333333329</v>
      </c>
      <c r="QT106" s="7">
        <v>1.394675925925926</v>
      </c>
      <c r="QU106" s="7">
        <v>1.360138888888889</v>
      </c>
      <c r="QV106" s="7">
        <v>1.1275347222222221</v>
      </c>
      <c r="QW106" s="7">
        <v>0.28107638888888892</v>
      </c>
      <c r="QX106" s="7">
        <v>0.34697916666666673</v>
      </c>
      <c r="QY106" s="7">
        <v>0.27706018518518521</v>
      </c>
      <c r="QZ106" s="7">
        <v>0.57951388888888888</v>
      </c>
      <c r="RA106" s="7">
        <v>1.089108796296296</v>
      </c>
      <c r="RB106" s="7">
        <v>1.3333449074074071</v>
      </c>
      <c r="RC106" s="7">
        <v>0.29362268518518519</v>
      </c>
      <c r="RD106" s="7">
        <v>1.1184259259259259</v>
      </c>
      <c r="RE106" s="7">
        <v>0.30304398148148148</v>
      </c>
      <c r="RF106" s="7">
        <v>0.2943634259259259</v>
      </c>
      <c r="RG106" s="7">
        <v>0.43153935185185183</v>
      </c>
      <c r="RH106" s="7">
        <v>1.572673611111111</v>
      </c>
      <c r="RI106" s="7">
        <v>1.0493518518518521</v>
      </c>
      <c r="RJ106" s="7">
        <v>0.74466435185185187</v>
      </c>
      <c r="RK106" s="7">
        <v>0.27778935185185177</v>
      </c>
      <c r="RL106" s="7">
        <v>0.59563657407407411</v>
      </c>
      <c r="RM106" s="7">
        <v>1.750775462962963</v>
      </c>
      <c r="RN106" s="7">
        <v>1.48212962962963</v>
      </c>
      <c r="RO106" s="7">
        <v>0.25684027777777779</v>
      </c>
      <c r="RP106" s="7">
        <v>1.666342592592593</v>
      </c>
      <c r="RQ106" s="7">
        <v>1.431435185185185</v>
      </c>
      <c r="RR106" s="7">
        <v>1.0848611111111111</v>
      </c>
      <c r="RS106" s="7">
        <v>1.571574074074074</v>
      </c>
      <c r="RT106" s="7">
        <v>0.71671296296296294</v>
      </c>
      <c r="RU106" s="7">
        <v>0.41011574074074081</v>
      </c>
      <c r="RV106" s="7">
        <v>1.700601851851852</v>
      </c>
      <c r="RW106" s="7">
        <v>1.146747685185185</v>
      </c>
      <c r="RX106" s="7">
        <v>1.8718518518518521</v>
      </c>
      <c r="RY106" s="7">
        <v>1.352152777777778</v>
      </c>
      <c r="RZ106" s="7">
        <v>1.031944444444445</v>
      </c>
      <c r="SA106" s="7">
        <v>0.50960648148148147</v>
      </c>
      <c r="SB106" s="7">
        <v>1.0419444444444439</v>
      </c>
      <c r="SC106" s="7">
        <v>1.1866550925925921</v>
      </c>
      <c r="SD106" s="7">
        <v>1.60712962962963</v>
      </c>
      <c r="SE106" s="7">
        <v>0.51241898148148146</v>
      </c>
      <c r="SF106" s="7">
        <v>1.671655092592593</v>
      </c>
      <c r="SG106" s="7">
        <v>1.1724189814814809</v>
      </c>
      <c r="SH106" s="7">
        <v>1.727708333333333</v>
      </c>
      <c r="SI106" s="7">
        <v>1.759606481481482</v>
      </c>
      <c r="SJ106" s="7">
        <v>0.99559027777777775</v>
      </c>
      <c r="SK106" s="7">
        <v>1.316261574074074</v>
      </c>
      <c r="SL106" s="7">
        <v>1.314918981481481</v>
      </c>
      <c r="SM106" s="7">
        <v>1.075127314814815</v>
      </c>
      <c r="SN106" s="7">
        <v>6.2546296296296294E-2</v>
      </c>
      <c r="SO106" s="7">
        <v>1.127847222222222</v>
      </c>
      <c r="SP106" s="7">
        <v>0.75244212962962964</v>
      </c>
      <c r="SQ106" s="7">
        <v>2.5127314814814811E-2</v>
      </c>
      <c r="SR106" s="7">
        <v>1.468472222222222</v>
      </c>
      <c r="SS106" s="7">
        <v>3.6134259259259262E-2</v>
      </c>
      <c r="ST106" s="7">
        <v>0.52256944444444442</v>
      </c>
      <c r="SU106" s="7">
        <v>0.27596064814814808</v>
      </c>
      <c r="SV106" s="7">
        <v>0.76945601851851853</v>
      </c>
      <c r="SW106" s="7">
        <v>1.0458101851851851</v>
      </c>
      <c r="SX106" s="7">
        <v>1.4742361111111111</v>
      </c>
      <c r="SY106" s="7">
        <v>0.26791666666666669</v>
      </c>
      <c r="SZ106" s="7">
        <v>1.3087500000000001</v>
      </c>
      <c r="TA106" s="7">
        <v>0.78509259259259256</v>
      </c>
      <c r="TB106" s="7">
        <v>1.862662037037037</v>
      </c>
      <c r="TC106" s="7">
        <v>0.97099537037037043</v>
      </c>
      <c r="TD106" s="7">
        <v>1.517638888888889</v>
      </c>
      <c r="TE106" s="7">
        <v>1.8684375</v>
      </c>
      <c r="TF106" s="7">
        <v>0.27299768518518519</v>
      </c>
      <c r="TG106" s="7">
        <v>1.386331018518518</v>
      </c>
      <c r="TH106" s="7">
        <v>0.10435185185185181</v>
      </c>
      <c r="TI106" s="7">
        <v>1.2174652777777779</v>
      </c>
      <c r="TJ106" s="7">
        <v>1.2977546296296301</v>
      </c>
      <c r="TK106" s="7">
        <v>1.865590277777778</v>
      </c>
      <c r="TL106" s="7">
        <v>1.880636574074074</v>
      </c>
      <c r="TM106" s="7">
        <v>1.752523148148148</v>
      </c>
      <c r="TN106" s="7">
        <v>1.0977662037037039</v>
      </c>
      <c r="TO106" s="7">
        <v>0.98129629629629633</v>
      </c>
      <c r="TP106" s="7">
        <v>1.4734953703703699</v>
      </c>
      <c r="TQ106" s="7">
        <v>3.4861111111111107E-2</v>
      </c>
      <c r="TR106" s="7">
        <v>1.022418981481481</v>
      </c>
      <c r="TS106" s="7">
        <v>1.6965509259259259</v>
      </c>
      <c r="TT106" s="7">
        <v>0.5379976851851852</v>
      </c>
      <c r="TU106" s="7">
        <v>1.3415856481481481</v>
      </c>
      <c r="TV106" s="7">
        <v>0.65628472222222223</v>
      </c>
      <c r="TW106" s="7">
        <v>0.50832175925925926</v>
      </c>
      <c r="TX106" s="7">
        <v>1.7554166666666671</v>
      </c>
      <c r="TY106" s="7">
        <v>1.1335995370370371</v>
      </c>
      <c r="TZ106" s="7">
        <v>1.0054861111111111</v>
      </c>
      <c r="UA106" s="7">
        <v>1.620127314814815</v>
      </c>
      <c r="UB106" s="7">
        <v>1.341388888888889</v>
      </c>
      <c r="UC106" s="7">
        <v>0.29240740740740739</v>
      </c>
      <c r="UD106" s="7">
        <v>1.864606481481482</v>
      </c>
      <c r="UE106" s="7">
        <v>1.6085763888888891</v>
      </c>
      <c r="UF106" s="7">
        <v>1.1627546296296301</v>
      </c>
      <c r="UG106" s="7">
        <v>0.30303240740740739</v>
      </c>
      <c r="UH106" s="7">
        <v>1.5052199074074071</v>
      </c>
      <c r="UI106" s="7">
        <v>7.7592592592592588E-2</v>
      </c>
      <c r="UJ106" s="7">
        <v>1.7955671296296301</v>
      </c>
      <c r="UK106" s="7">
        <v>0.43944444444444453</v>
      </c>
      <c r="UL106" s="7">
        <v>0.52490740740740738</v>
      </c>
      <c r="UM106" s="7">
        <v>0.99576388888888889</v>
      </c>
      <c r="UN106" s="7">
        <v>1.148449074074074</v>
      </c>
      <c r="UO106" s="7">
        <v>1.147731481481481</v>
      </c>
      <c r="UP106" s="7">
        <v>1.870740740740741</v>
      </c>
      <c r="UQ106" s="7">
        <v>1.722037037037037</v>
      </c>
      <c r="UR106" s="7">
        <v>1.727488425925926</v>
      </c>
      <c r="US106" s="7">
        <v>1.711701388888889</v>
      </c>
      <c r="UT106" s="7">
        <v>1.387858796296296</v>
      </c>
      <c r="UU106" s="7">
        <v>1.800381944444444</v>
      </c>
      <c r="UV106" s="7">
        <v>0.91949074074074078</v>
      </c>
      <c r="UW106" s="7">
        <v>1.09837962962963</v>
      </c>
      <c r="UX106" s="7">
        <v>1.7862499999999999</v>
      </c>
      <c r="UY106" s="7">
        <v>0.49694444444444452</v>
      </c>
      <c r="UZ106" s="7">
        <v>4.6226851851851852E-2</v>
      </c>
      <c r="VA106" s="7">
        <v>1.2465277777777779</v>
      </c>
      <c r="VB106" s="7">
        <v>1.0275000000000001</v>
      </c>
      <c r="VC106" s="7">
        <v>1.0266666666666671</v>
      </c>
      <c r="VD106" s="7">
        <v>1.0242476851851849</v>
      </c>
      <c r="VE106" s="7">
        <v>0.82253472222222224</v>
      </c>
      <c r="VF106" s="7">
        <v>1.7112847222222221</v>
      </c>
      <c r="VG106" s="7">
        <v>1.3446990740740741</v>
      </c>
      <c r="VH106" s="7">
        <v>1.1382291666666671</v>
      </c>
      <c r="VI106" s="7">
        <v>0.29239583333333341</v>
      </c>
      <c r="VJ106" s="7">
        <v>0.60460648148148144</v>
      </c>
      <c r="VK106" s="7">
        <v>1.036215277777778</v>
      </c>
      <c r="VL106" s="7">
        <v>1.2374421296296301</v>
      </c>
      <c r="VM106" s="7">
        <v>4.7592592592592603E-2</v>
      </c>
      <c r="VN106" s="7">
        <v>1.0708680555555561</v>
      </c>
      <c r="VO106" s="7">
        <v>0.27597222222222217</v>
      </c>
      <c r="VP106" s="7">
        <v>0.27374999999999999</v>
      </c>
      <c r="VQ106" s="7">
        <v>1.239398148148148</v>
      </c>
      <c r="VR106" s="7">
        <v>1.091342592592593</v>
      </c>
      <c r="VS106" s="7">
        <v>0.28613425925925928</v>
      </c>
      <c r="VT106" s="7">
        <v>1.7516435185185191</v>
      </c>
      <c r="VU106" s="7">
        <v>1.56056712962963</v>
      </c>
      <c r="VV106" s="7">
        <v>1.293043981481482</v>
      </c>
      <c r="VW106" s="7">
        <v>1.754189814814815</v>
      </c>
      <c r="VX106" s="7">
        <v>5.5856481481481479E-2</v>
      </c>
      <c r="VY106" s="7">
        <v>1.3777083333333331</v>
      </c>
      <c r="VZ106" s="7">
        <v>1.315358796296296</v>
      </c>
      <c r="WA106" s="7">
        <v>0.49706018518518519</v>
      </c>
      <c r="WB106" s="7">
        <v>0.30679398148148151</v>
      </c>
      <c r="WC106" s="7">
        <v>0.43668981481481478</v>
      </c>
      <c r="WD106" s="7">
        <v>4.266203703703704E-2</v>
      </c>
      <c r="WE106" s="7">
        <v>1.300578703703704</v>
      </c>
      <c r="WF106" s="7">
        <v>1.876597222222222</v>
      </c>
      <c r="WG106" s="7">
        <v>1.2970601851851851</v>
      </c>
      <c r="WH106" s="7">
        <v>0.34725694444444438</v>
      </c>
      <c r="WI106" s="7">
        <v>1.8534606481481479</v>
      </c>
      <c r="WJ106" s="7">
        <v>0.98682870370370368</v>
      </c>
      <c r="WK106" s="7">
        <v>1.800914351851852</v>
      </c>
      <c r="WL106" s="7">
        <v>1.746493055555556</v>
      </c>
      <c r="WM106" s="7">
        <v>1.7923148148148149</v>
      </c>
      <c r="WN106" s="7">
        <v>1.1523611111111109</v>
      </c>
      <c r="WO106" s="7">
        <v>1.7569675925925921</v>
      </c>
      <c r="WP106" s="7">
        <v>1.7534722222222221</v>
      </c>
      <c r="WQ106" s="7">
        <v>1.750983796296296</v>
      </c>
      <c r="WR106" s="7">
        <v>1.4476157407407411</v>
      </c>
      <c r="WS106" s="7">
        <v>0.29166666666666669</v>
      </c>
      <c r="WT106" s="7">
        <v>1.6279745370370371</v>
      </c>
      <c r="WU106" s="7">
        <v>1.8573842592592591</v>
      </c>
      <c r="WV106" s="7">
        <v>1.624826388888889</v>
      </c>
      <c r="WW106" s="7">
        <v>1.365162037037037</v>
      </c>
      <c r="WX106" s="7">
        <v>1.6302662037037039</v>
      </c>
      <c r="WY106" s="7">
        <v>1.2794791666666669</v>
      </c>
      <c r="WZ106" s="7">
        <v>1.087951388888889</v>
      </c>
      <c r="XA106" s="7">
        <v>1.751840277777778</v>
      </c>
      <c r="XB106" s="7">
        <v>1.5509953703703701</v>
      </c>
      <c r="XC106" s="7">
        <v>1.814756944444444</v>
      </c>
      <c r="XD106" s="7">
        <v>1.1251157407407411</v>
      </c>
      <c r="XE106" s="7">
        <v>0.41282407407407412</v>
      </c>
      <c r="XF106" s="7">
        <v>1.1260416666666671</v>
      </c>
      <c r="XG106" s="7">
        <v>1.7165277777777781</v>
      </c>
      <c r="XH106" s="7">
        <v>1.2918171296296299</v>
      </c>
      <c r="XI106" s="7">
        <v>1.6259375</v>
      </c>
      <c r="XJ106" s="7">
        <v>0.97965277777777782</v>
      </c>
      <c r="XK106" s="7">
        <v>1.7671874999999999</v>
      </c>
      <c r="XL106" s="7">
        <v>0.2746527777777778</v>
      </c>
      <c r="XM106" s="7">
        <v>1.7688194444444441</v>
      </c>
      <c r="XN106" s="7">
        <v>5.1203703703703703E-2</v>
      </c>
      <c r="XO106" s="7">
        <v>1.4719444444444441</v>
      </c>
      <c r="XP106" s="7">
        <v>1.3080092592592589</v>
      </c>
      <c r="XQ106" s="7">
        <v>1.301134259259259</v>
      </c>
      <c r="XR106" s="7">
        <v>1.296180555555555</v>
      </c>
      <c r="XS106" s="7">
        <v>3.6018518518518519E-2</v>
      </c>
      <c r="XT106" s="7">
        <v>1.498645833333333</v>
      </c>
      <c r="XU106" s="7">
        <v>0.31495370370370368</v>
      </c>
      <c r="XV106" s="7">
        <v>0.90987268518518516</v>
      </c>
      <c r="XW106" s="7">
        <v>0.52016203703703701</v>
      </c>
      <c r="XX106" s="7">
        <v>1.0942939814814809</v>
      </c>
      <c r="XY106" s="7">
        <v>1.1698726851851851</v>
      </c>
      <c r="XZ106" s="7">
        <v>0.57633101851851853</v>
      </c>
      <c r="YA106" s="7">
        <v>1.1010069444444439</v>
      </c>
      <c r="YB106" s="7">
        <v>0.28587962962962971</v>
      </c>
      <c r="YC106" s="7">
        <v>0.28561342592592592</v>
      </c>
      <c r="YD106" s="7">
        <v>0.52133101851851849</v>
      </c>
      <c r="YE106" s="7">
        <v>1.301689814814815</v>
      </c>
      <c r="YF106" s="7">
        <v>1.5528009259259259</v>
      </c>
      <c r="YG106" s="7">
        <v>1.2109027777777781</v>
      </c>
      <c r="YH106" s="7">
        <v>1.175925925925926</v>
      </c>
      <c r="YI106" s="7">
        <v>1.278634259259259</v>
      </c>
      <c r="YJ106" s="7">
        <v>0.27238425925925919</v>
      </c>
      <c r="YK106" s="7">
        <v>1.756805555555556</v>
      </c>
      <c r="YL106" s="7">
        <v>1.289398148148148</v>
      </c>
      <c r="YM106" s="7">
        <v>1.609282407407407</v>
      </c>
      <c r="YN106" s="7">
        <v>1.6658333333333331</v>
      </c>
      <c r="YO106" s="7">
        <v>1.533217592592593</v>
      </c>
      <c r="YP106" s="7">
        <v>0.3268402777777778</v>
      </c>
      <c r="YQ106" s="7">
        <v>1.560046296296296</v>
      </c>
      <c r="YR106" s="7">
        <v>0.31543981481481481</v>
      </c>
      <c r="YS106" s="7">
        <v>0.25309027777777782</v>
      </c>
      <c r="YT106" s="7">
        <v>6.236111111111111E-2</v>
      </c>
      <c r="YU106" s="7">
        <v>0.40797453703703701</v>
      </c>
      <c r="YV106" s="7">
        <v>0.27613425925925927</v>
      </c>
      <c r="YW106" s="7">
        <v>1.7514699074074069</v>
      </c>
      <c r="YX106" s="7">
        <v>0.76521990740740742</v>
      </c>
      <c r="YY106" s="7">
        <v>1.488854166666667</v>
      </c>
      <c r="YZ106" s="7">
        <v>1.745555555555556</v>
      </c>
      <c r="ZA106" s="7">
        <v>1.036388888888889</v>
      </c>
      <c r="ZB106" s="7">
        <v>0.26834490740740741</v>
      </c>
      <c r="ZC106" s="7">
        <v>0.53462962962962968</v>
      </c>
      <c r="ZD106" s="7">
        <v>1.7494675925925931</v>
      </c>
      <c r="ZE106" s="7">
        <v>1.7486226851851849</v>
      </c>
      <c r="ZF106" s="7">
        <v>1.8293518518518519</v>
      </c>
      <c r="ZG106" s="7">
        <v>1.8731944444444439</v>
      </c>
      <c r="ZH106" s="5" t="s">
        <v>1001</v>
      </c>
      <c r="ZI106" s="7">
        <v>1.0367939814814811</v>
      </c>
      <c r="ZJ106" s="7">
        <v>1.7082754629629631</v>
      </c>
      <c r="ZK106" s="7">
        <v>1.2786921296296301</v>
      </c>
      <c r="ZL106" s="7">
        <v>0.50843749999999999</v>
      </c>
      <c r="ZM106" s="7">
        <v>1.2913310185185189</v>
      </c>
      <c r="ZN106" s="7">
        <v>0.2941435185185185</v>
      </c>
      <c r="ZO106" s="7">
        <v>1.7465625</v>
      </c>
      <c r="ZP106" s="7">
        <v>5.5613425925925927E-2</v>
      </c>
      <c r="ZQ106" s="7">
        <v>1.034097222222222</v>
      </c>
      <c r="ZR106" s="7">
        <v>1.131215277777778</v>
      </c>
      <c r="ZS106" s="7">
        <v>1.7147916666666669</v>
      </c>
      <c r="ZT106" s="7">
        <v>0.51060185185185181</v>
      </c>
      <c r="ZU106" s="7">
        <v>0.27587962962962959</v>
      </c>
      <c r="ZV106" s="7">
        <v>1.548842592592593</v>
      </c>
      <c r="ZW106" s="7">
        <v>1.566944444444444</v>
      </c>
      <c r="ZX106" s="7">
        <v>1.746724537037037</v>
      </c>
      <c r="ZY106" s="7">
        <v>1.3553240740740741E-2</v>
      </c>
      <c r="ZZ106" s="7">
        <v>1.52693287037037</v>
      </c>
      <c r="AAA106" s="7">
        <v>0.28704861111111107</v>
      </c>
      <c r="AAB106" s="7">
        <v>1.750671296296296</v>
      </c>
      <c r="AAC106" s="7">
        <v>1.0051504629629631</v>
      </c>
      <c r="AAD106" s="7">
        <v>1.702210648148148</v>
      </c>
      <c r="AAE106" s="7">
        <v>3.0312499999999999E-2</v>
      </c>
      <c r="AAF106" s="7">
        <v>1.0187152777777779</v>
      </c>
      <c r="AAG106" s="7">
        <v>0.51659722222222226</v>
      </c>
      <c r="AAH106" s="7">
        <v>1.5722106481481479</v>
      </c>
      <c r="AAI106" s="7">
        <v>0.28497685185185179</v>
      </c>
      <c r="AAJ106" s="7">
        <v>1.6966203703703699</v>
      </c>
      <c r="AAK106" s="7">
        <v>1.4805671296296301</v>
      </c>
      <c r="AAL106" s="7">
        <v>1.081956018518518</v>
      </c>
      <c r="AAM106" s="7">
        <v>1.634837962962963</v>
      </c>
      <c r="AAN106" s="7">
        <v>1.559895833333333</v>
      </c>
      <c r="AAO106" s="7">
        <v>1.6391550925925931</v>
      </c>
      <c r="AAP106" s="7">
        <v>1.3910763888888891</v>
      </c>
      <c r="AAQ106" s="7">
        <v>0.1594791666666667</v>
      </c>
      <c r="AAR106" s="7">
        <v>0.48886574074074068</v>
      </c>
      <c r="AAS106" s="7">
        <v>1.9368171296296299</v>
      </c>
      <c r="AAT106" s="7">
        <v>1.630462962962963</v>
      </c>
      <c r="AAU106" s="7">
        <v>1.631979166666667</v>
      </c>
      <c r="AAV106" s="7">
        <v>0.34255787037037039</v>
      </c>
      <c r="AAW106" s="7">
        <v>1.8268287037037041</v>
      </c>
      <c r="AAX106" s="7">
        <v>0.52444444444444449</v>
      </c>
      <c r="AAY106" s="7">
        <v>0.82501157407407411</v>
      </c>
      <c r="AAZ106" s="7">
        <v>1.758043981481481</v>
      </c>
      <c r="ABA106" s="7">
        <v>1.7540162037037039</v>
      </c>
      <c r="ABB106" s="7">
        <v>1.856689814814815</v>
      </c>
      <c r="ABC106" s="7">
        <v>1.264293981481482</v>
      </c>
      <c r="ABD106" s="7">
        <v>1.5857291666666671</v>
      </c>
      <c r="ABE106" s="7">
        <v>4.9502314814814811E-2</v>
      </c>
      <c r="ABF106" s="7">
        <v>0.29089120370370369</v>
      </c>
      <c r="ABG106" s="7">
        <v>0.29108796296296302</v>
      </c>
      <c r="ABH106" s="7">
        <v>0.8253935185185185</v>
      </c>
      <c r="ABI106" s="7">
        <v>1.6728125</v>
      </c>
      <c r="ABJ106" s="7">
        <v>0.16616898148148149</v>
      </c>
      <c r="ABK106" s="7">
        <v>1.469837962962963</v>
      </c>
      <c r="ABL106" s="7">
        <v>0.29425925925925928</v>
      </c>
      <c r="ABM106" s="7">
        <v>0.63655092592592588</v>
      </c>
      <c r="ABN106" s="7">
        <v>0.27555555555555561</v>
      </c>
      <c r="ABO106" s="7">
        <v>5.7812500000000003E-2</v>
      </c>
      <c r="ABP106" s="7">
        <v>0.14356481481481481</v>
      </c>
      <c r="ABQ106" s="7">
        <v>0.62172453703703701</v>
      </c>
      <c r="ABR106" s="7">
        <v>1.6177430555555561</v>
      </c>
      <c r="ABS106" s="7">
        <v>1.8635532407407409</v>
      </c>
      <c r="ABT106" s="7">
        <v>0.28940972222222222</v>
      </c>
      <c r="ABU106" s="7">
        <v>0.99990740740740736</v>
      </c>
      <c r="ABV106" s="7">
        <v>0.5402893518518519</v>
      </c>
      <c r="ABW106" s="7">
        <v>1.577627314814815</v>
      </c>
      <c r="ABX106" s="7">
        <v>3.8576388888888889E-2</v>
      </c>
      <c r="ABY106" s="7">
        <v>1.757395833333333</v>
      </c>
      <c r="ABZ106" s="7">
        <v>0.77659722222222227</v>
      </c>
      <c r="ACA106" s="7">
        <v>0.28694444444444439</v>
      </c>
      <c r="ACB106" s="7">
        <v>1.5721875000000001</v>
      </c>
      <c r="ACC106" s="7">
        <v>1.499722222222222</v>
      </c>
      <c r="ACD106" s="7">
        <v>1.6431828703703699</v>
      </c>
      <c r="ACE106" s="7">
        <v>1.0923032407407409</v>
      </c>
      <c r="ACF106" s="7">
        <v>1.4854976851851851</v>
      </c>
      <c r="ACG106" s="7">
        <v>1.5231481481481479</v>
      </c>
      <c r="ACH106" s="7">
        <v>1.260335648148148</v>
      </c>
      <c r="ACI106" s="7">
        <v>5.5706018518518523E-2</v>
      </c>
      <c r="ACJ106" s="7">
        <v>1.629976851851852</v>
      </c>
      <c r="ACK106" s="7">
        <v>1.5912615740740741</v>
      </c>
      <c r="ACL106" s="7">
        <v>1.227430555555556</v>
      </c>
      <c r="ACM106" s="7">
        <v>0.27605324074074072</v>
      </c>
      <c r="ACN106" s="7">
        <v>5.4560185185185177E-2</v>
      </c>
      <c r="ACO106" s="7">
        <v>1.481481481481481</v>
      </c>
      <c r="ACP106" s="7">
        <v>1.3581597222222219</v>
      </c>
      <c r="ACQ106" s="7">
        <v>0.85940972222222223</v>
      </c>
      <c r="ACR106" s="7">
        <v>1.0351504629629631</v>
      </c>
      <c r="ACS106" s="7">
        <v>0.27990740740740738</v>
      </c>
      <c r="ACT106" s="7">
        <v>1.0026620370370369</v>
      </c>
      <c r="ACU106" s="7">
        <v>1.4857523148148151</v>
      </c>
      <c r="ACV106" s="7">
        <v>4.4606481481481483E-2</v>
      </c>
      <c r="ACW106" s="7">
        <v>1.441631944444445</v>
      </c>
      <c r="ACX106" s="7">
        <v>1.2992013888888889</v>
      </c>
      <c r="ACY106" s="7">
        <v>1.482453703703704</v>
      </c>
      <c r="ACZ106" s="7">
        <v>0.98861111111111111</v>
      </c>
      <c r="ADA106" s="7">
        <v>0.49756944444444451</v>
      </c>
      <c r="ADB106" s="7">
        <v>1.181782407407407</v>
      </c>
      <c r="ADC106" s="7">
        <v>1.0297106481481479</v>
      </c>
      <c r="ADD106" s="7">
        <v>1.3038425925925921</v>
      </c>
      <c r="ADE106" s="7">
        <v>0.44859953703703698</v>
      </c>
      <c r="ADF106" s="7">
        <v>1.0532870370370371</v>
      </c>
      <c r="ADG106" s="7">
        <v>9.9409722222222219E-2</v>
      </c>
      <c r="ADH106" s="7">
        <v>0.49458333333333332</v>
      </c>
      <c r="ADI106" s="7">
        <v>0.63936342592592588</v>
      </c>
      <c r="ADJ106" s="7">
        <v>0.95861111111111108</v>
      </c>
      <c r="ADK106" s="7">
        <v>0.97417824074074078</v>
      </c>
      <c r="ADL106" s="7">
        <v>0.29229166666666673</v>
      </c>
      <c r="ADM106" s="7">
        <v>0.29770833333333341</v>
      </c>
      <c r="ADN106" s="7">
        <v>0.34498842592592588</v>
      </c>
      <c r="ADO106" s="7">
        <v>4.5254629629629631E-2</v>
      </c>
      <c r="ADP106" s="7">
        <v>0.30160879629629628</v>
      </c>
      <c r="ADQ106" s="7">
        <v>5.3252314814814808E-2</v>
      </c>
      <c r="ADR106" s="7">
        <v>4.0798611111111112E-2</v>
      </c>
      <c r="ADS106" s="7">
        <v>0.19859953703703701</v>
      </c>
      <c r="ADT106" s="7">
        <v>0.32751157407407411</v>
      </c>
      <c r="ADU106" s="7">
        <v>1.002673611111111</v>
      </c>
      <c r="ADV106" s="7">
        <v>5.3460648148148153E-2</v>
      </c>
      <c r="ADW106" s="7">
        <v>4.9606481481481481E-2</v>
      </c>
      <c r="ADX106" s="7">
        <v>3.0682870370370371E-2</v>
      </c>
      <c r="ADY106" s="7">
        <v>0.55320601851851847</v>
      </c>
      <c r="ADZ106" s="7">
        <v>0.50038194444444439</v>
      </c>
      <c r="AEA106" s="7">
        <v>1.349363425925926</v>
      </c>
      <c r="AEB106" s="7">
        <v>1.5664699074074071</v>
      </c>
      <c r="AEC106" s="7">
        <v>0.28668981481481481</v>
      </c>
      <c r="AED106" s="7">
        <v>0.28239583333333329</v>
      </c>
      <c r="AEE106" s="7">
        <v>5.395833333333333E-2</v>
      </c>
      <c r="AEF106" s="7">
        <v>0.2464467592592593</v>
      </c>
      <c r="AEG106" s="7">
        <v>7.8483796296296301E-2</v>
      </c>
      <c r="AEH106" s="7">
        <v>0.81223379629629633</v>
      </c>
      <c r="AEI106" s="7">
        <v>0.22262731481481479</v>
      </c>
      <c r="AEJ106" s="7">
        <v>0.2661574074074074</v>
      </c>
      <c r="AEK106" s="7">
        <v>6.6192129629629629E-2</v>
      </c>
      <c r="AEL106" s="7">
        <v>0.34743055555555558</v>
      </c>
      <c r="AEM106" s="7">
        <v>1.6053009259259261</v>
      </c>
      <c r="AEN106" s="7">
        <v>1.489513888888889</v>
      </c>
      <c r="AEO106" s="7">
        <v>1.292349537037037</v>
      </c>
      <c r="AEP106" s="7">
        <v>1.7392013888888891</v>
      </c>
      <c r="AEQ106" s="7">
        <v>0.52206018518518515</v>
      </c>
      <c r="AER106" s="7">
        <v>1.6843518518518521</v>
      </c>
      <c r="AES106" s="7">
        <v>0.62747685185185187</v>
      </c>
      <c r="AET106" s="7">
        <v>1.17306712962963</v>
      </c>
      <c r="AEU106" s="7">
        <v>1.2330671296296301</v>
      </c>
      <c r="AEV106" s="7">
        <v>1.758032407407407</v>
      </c>
      <c r="AEW106" s="7">
        <v>1.479675925925926</v>
      </c>
      <c r="AEX106" s="7">
        <v>0.63731481481481478</v>
      </c>
      <c r="AEY106" s="7">
        <v>1.05474537037037</v>
      </c>
      <c r="AEZ106" s="7">
        <v>1.63</v>
      </c>
      <c r="AFA106" s="7">
        <v>0.25917824074074081</v>
      </c>
      <c r="AFB106" s="7">
        <v>1.1009490740740739</v>
      </c>
      <c r="AFC106" s="7">
        <v>1.0479166666666671</v>
      </c>
      <c r="AFD106" s="7">
        <v>1.296446759259259</v>
      </c>
      <c r="AFE106" s="7">
        <v>1.344837962962963</v>
      </c>
      <c r="AFF106" s="7">
        <v>1.306770833333333</v>
      </c>
      <c r="AFG106" s="7">
        <v>1.8635300925925931</v>
      </c>
      <c r="AFH106" s="7">
        <v>1.3422453703703701</v>
      </c>
      <c r="AFI106" s="7">
        <v>0.2724421296296296</v>
      </c>
      <c r="AFJ106" s="7">
        <v>0.60646990740740736</v>
      </c>
      <c r="AFK106" s="7">
        <v>0.50129629629629635</v>
      </c>
      <c r="AFL106" s="7">
        <v>1.87181712962963</v>
      </c>
      <c r="AFM106" s="7">
        <v>5.1307870370370372E-2</v>
      </c>
      <c r="AFN106" s="7">
        <v>1.6224652777777779</v>
      </c>
      <c r="AFO106" s="7">
        <v>1.735300925925926</v>
      </c>
      <c r="AFP106" s="7">
        <v>0.27797453703703712</v>
      </c>
      <c r="AFQ106" s="7">
        <v>1.1726736111111109</v>
      </c>
      <c r="AFR106" s="7">
        <v>1.4797106481481479</v>
      </c>
      <c r="AFS106" s="7">
        <v>0.14577546296296301</v>
      </c>
      <c r="AFT106" s="7">
        <v>0.6365277777777778</v>
      </c>
      <c r="AFU106" s="7">
        <v>0.6428356481481482</v>
      </c>
      <c r="AFV106" s="7">
        <v>1.030243055555556</v>
      </c>
      <c r="AFW106" s="7">
        <v>1.5430787037037039</v>
      </c>
      <c r="AFX106" s="7">
        <v>0.41135416666666669</v>
      </c>
      <c r="AFY106" s="7">
        <v>1.219398148148148</v>
      </c>
      <c r="AFZ106" s="7">
        <v>1.2779513888888889</v>
      </c>
      <c r="AGA106" s="7">
        <v>1.816111111111111</v>
      </c>
      <c r="AGB106" s="7">
        <v>1.319872685185185</v>
      </c>
      <c r="AGC106" s="7">
        <v>0.39785879629629628</v>
      </c>
      <c r="AGD106" s="7">
        <v>1.419849537037037</v>
      </c>
      <c r="AGE106" s="7">
        <v>1.2863657407407409</v>
      </c>
      <c r="AGF106" s="7">
        <v>1.5732175925925931</v>
      </c>
      <c r="AGG106" s="7">
        <v>1.7617708333333331</v>
      </c>
      <c r="AGH106" s="7">
        <v>1.753599537037037</v>
      </c>
      <c r="AGI106" s="7">
        <v>1.4839930555555561</v>
      </c>
      <c r="AGJ106" s="7">
        <v>1.140555555555556</v>
      </c>
      <c r="AGK106" s="7">
        <v>2.614583333333333E-2</v>
      </c>
      <c r="AGL106" s="7">
        <v>1.3560763888888889</v>
      </c>
      <c r="AGM106" s="7">
        <v>1.7818287037037039</v>
      </c>
      <c r="AGN106" s="7">
        <v>1.6231712962962961</v>
      </c>
      <c r="AGO106" s="7">
        <v>1.037881944444444</v>
      </c>
      <c r="AGP106" s="7">
        <v>1.5387037037037039</v>
      </c>
      <c r="AGQ106" s="7">
        <v>1.753865740740741</v>
      </c>
      <c r="AGR106" s="7">
        <v>5.5543981481481479E-2</v>
      </c>
      <c r="AGS106" s="7">
        <v>1.708333333333333</v>
      </c>
      <c r="AGT106" s="7">
        <v>0.41680555555555548</v>
      </c>
      <c r="AGU106" s="7">
        <v>0.5097800925925926</v>
      </c>
      <c r="AGV106" s="7">
        <v>1.680335648148148</v>
      </c>
      <c r="AGW106" s="7">
        <v>0.59983796296296299</v>
      </c>
      <c r="AGX106" s="7">
        <v>1.3788425925925929</v>
      </c>
      <c r="AGY106" s="7">
        <v>1.7021643518518521</v>
      </c>
      <c r="AGZ106" s="7">
        <v>1.723946759259259</v>
      </c>
      <c r="AHA106" s="7">
        <v>1.5633449074074079</v>
      </c>
      <c r="AHB106" s="7">
        <v>1.845266203703704</v>
      </c>
      <c r="AHC106" s="7">
        <v>1.472800925925926</v>
      </c>
      <c r="AHD106" s="7">
        <v>0.49509259259259258</v>
      </c>
      <c r="AHE106" s="7">
        <v>0.30940972222222218</v>
      </c>
      <c r="AHF106" s="7">
        <v>0.51959490740740744</v>
      </c>
      <c r="AHG106" s="7">
        <v>0.51869212962962963</v>
      </c>
      <c r="AHH106" s="7">
        <v>1.0352199074074071</v>
      </c>
      <c r="AHI106" s="7">
        <v>1.3324652777777779</v>
      </c>
      <c r="AHJ106" s="7">
        <v>1.044259259259259</v>
      </c>
      <c r="AHK106" s="7">
        <v>1.7519791666666671</v>
      </c>
      <c r="AHL106" s="7">
        <v>1.731365740740741</v>
      </c>
      <c r="AHM106" s="7">
        <v>1.518842592592593</v>
      </c>
      <c r="AHN106" s="7">
        <v>1.0323263888888889</v>
      </c>
      <c r="AHO106" s="7">
        <v>0.75699074074074069</v>
      </c>
      <c r="AHP106" s="7">
        <v>0.26508101851851851</v>
      </c>
      <c r="AHQ106" s="7">
        <v>0.48068287037037039</v>
      </c>
      <c r="AHR106" s="7">
        <v>1.3052430555555561</v>
      </c>
      <c r="AHS106" s="7">
        <v>1.58712962962963</v>
      </c>
      <c r="AHT106" s="7">
        <v>1.4398726851851851</v>
      </c>
      <c r="AHU106" s="7">
        <v>1.7511342592592589</v>
      </c>
      <c r="AHV106" s="7">
        <v>1.1275578703703699</v>
      </c>
      <c r="AHW106" s="7">
        <v>0.27520833333333328</v>
      </c>
      <c r="AHX106" s="7">
        <v>1.555011574074074</v>
      </c>
      <c r="AHY106" s="7">
        <v>1.6551388888888889</v>
      </c>
      <c r="AHZ106" s="7">
        <v>2.434027777777778E-2</v>
      </c>
      <c r="AIA106" s="7">
        <v>1.731365740740741</v>
      </c>
      <c r="AIB106" s="7">
        <v>1.4850000000000001</v>
      </c>
      <c r="AIC106" s="7">
        <v>1.753171296296296</v>
      </c>
      <c r="AID106" s="7">
        <v>0.5925231481481481</v>
      </c>
      <c r="AIE106" s="7">
        <v>0.14872685185185189</v>
      </c>
      <c r="AIF106" s="7">
        <v>1.158680555555555</v>
      </c>
      <c r="AIG106" s="7">
        <v>5.8634259259259261E-2</v>
      </c>
      <c r="AIH106" s="7">
        <v>1.2004629629629631</v>
      </c>
      <c r="AII106" s="7">
        <v>0.2873263888888889</v>
      </c>
      <c r="AIJ106" s="7">
        <v>0.45159722222222221</v>
      </c>
      <c r="AIK106" s="7">
        <v>1.0371874999999999</v>
      </c>
      <c r="AIL106" s="7">
        <v>1.7524652777777781</v>
      </c>
      <c r="AIM106" s="7">
        <v>4.6134259259259257E-2</v>
      </c>
      <c r="AIN106" s="7">
        <v>1.7505208333333331</v>
      </c>
      <c r="AIO106" s="7">
        <v>0.28800925925925919</v>
      </c>
      <c r="AIP106" s="7">
        <v>1.6953935185185181</v>
      </c>
      <c r="AIQ106" s="7">
        <v>4.5462962962962962E-2</v>
      </c>
      <c r="AIR106" s="7">
        <v>1.3953703703703699</v>
      </c>
      <c r="AIS106" s="7">
        <v>0.2399537037037037</v>
      </c>
      <c r="AIT106" s="7">
        <v>3.3067129629629627E-2</v>
      </c>
      <c r="AIU106" s="7">
        <v>0.49577546296296299</v>
      </c>
      <c r="AIV106" s="7">
        <v>0.27256944444444442</v>
      </c>
      <c r="AIW106" s="7">
        <v>1.056099537037037</v>
      </c>
      <c r="AIX106" s="7">
        <v>0.29469907407407409</v>
      </c>
      <c r="AIY106" s="7">
        <v>1.7331018518518519</v>
      </c>
      <c r="AIZ106" s="7">
        <v>1.632708333333333</v>
      </c>
      <c r="AJA106" s="7">
        <v>0.1414236111111111</v>
      </c>
      <c r="AJB106" s="7">
        <v>0.32273148148148151</v>
      </c>
      <c r="AJC106" s="7">
        <v>1.020428240740741</v>
      </c>
      <c r="AJD106" s="7">
        <v>1.7551041666666669</v>
      </c>
      <c r="AJE106" s="7">
        <v>1.643831018518519</v>
      </c>
      <c r="AJF106" s="7">
        <v>2.222222222222222E-2</v>
      </c>
      <c r="AJG106" s="7">
        <v>1.8566550925925931</v>
      </c>
      <c r="AJH106" s="7">
        <v>1.382569444444445</v>
      </c>
      <c r="AJI106" s="7">
        <v>1.4851157407407409</v>
      </c>
      <c r="AJJ106" s="7">
        <v>1.829699074074074</v>
      </c>
      <c r="AJK106" s="7">
        <v>1.749768518518519</v>
      </c>
      <c r="AJL106" s="7">
        <v>1.6249652777777781</v>
      </c>
      <c r="AJM106" s="7">
        <v>1.791585648148148</v>
      </c>
      <c r="AJN106" s="7">
        <v>1.4734375</v>
      </c>
      <c r="AJO106" s="7">
        <v>1.181967592592593</v>
      </c>
      <c r="AJP106" s="7">
        <v>8.9675925925925923E-2</v>
      </c>
      <c r="AJQ106" s="7">
        <v>1.284375</v>
      </c>
      <c r="AJR106" s="7">
        <v>1.2529166666666669</v>
      </c>
      <c r="AJS106" s="7">
        <v>1.245636574074074</v>
      </c>
      <c r="AJT106" s="7">
        <v>1.7509027777777779</v>
      </c>
      <c r="AJU106" s="7">
        <v>1.676585648148148</v>
      </c>
      <c r="AJV106" s="7">
        <v>1.7445601851851851</v>
      </c>
      <c r="AJW106" s="7">
        <v>1.2471874999999999</v>
      </c>
      <c r="AJX106" s="7">
        <v>1.4814699074074069</v>
      </c>
      <c r="AJY106" s="7">
        <v>1.0254398148148149</v>
      </c>
      <c r="AJZ106" s="7">
        <v>0.27957175925925931</v>
      </c>
      <c r="AKA106" s="7">
        <v>1.1937615740740739</v>
      </c>
      <c r="AKB106" s="7">
        <v>1.201446759259259</v>
      </c>
      <c r="AKC106" s="7">
        <v>1.806041666666667</v>
      </c>
      <c r="AKD106" s="7">
        <v>1.7923611111111111</v>
      </c>
      <c r="AKE106" s="7">
        <v>0.49805555555555547</v>
      </c>
      <c r="AKF106" s="7">
        <v>1.335763888888889</v>
      </c>
      <c r="AKG106" s="7">
        <v>1.52</v>
      </c>
      <c r="AKH106" s="7">
        <v>1.751203703703704</v>
      </c>
      <c r="AKI106" s="7">
        <v>1.7532291666666671</v>
      </c>
      <c r="AKJ106" s="7">
        <v>1.6705671296296301</v>
      </c>
      <c r="AKK106" s="7">
        <v>4.449074074074074E-2</v>
      </c>
      <c r="AKL106" s="7">
        <v>0.49135416666666659</v>
      </c>
      <c r="AKM106" s="7">
        <v>1.4681828703703701</v>
      </c>
      <c r="AKN106" s="7">
        <v>0.75262731481481482</v>
      </c>
      <c r="AKO106" s="7">
        <v>0.28395833333333331</v>
      </c>
      <c r="AKP106" s="7">
        <v>1.7155208333333329</v>
      </c>
      <c r="AKQ106" s="7">
        <v>1.8604166666666671</v>
      </c>
      <c r="AKR106" s="7">
        <v>1.2968402777777781</v>
      </c>
      <c r="AKS106" s="7">
        <v>1.6314351851851849</v>
      </c>
      <c r="AKT106" s="7">
        <v>1.7552777777777779</v>
      </c>
      <c r="AKU106" s="7">
        <v>0.27848379629629633</v>
      </c>
      <c r="AKV106" s="7">
        <v>1.1119212962962961</v>
      </c>
      <c r="AKW106" s="7">
        <v>1.0160995370370369</v>
      </c>
      <c r="AKX106" s="7">
        <v>1.587418981481481</v>
      </c>
      <c r="AKY106" s="7">
        <v>1.709513888888889</v>
      </c>
      <c r="AKZ106" s="7">
        <v>1.587893518518519</v>
      </c>
      <c r="ALA106" s="7">
        <v>1.507719907407407</v>
      </c>
      <c r="ALB106" s="7">
        <v>1.0354976851851849</v>
      </c>
      <c r="ALC106" s="7">
        <v>6.1342592592592587E-2</v>
      </c>
      <c r="ALD106" s="7">
        <v>1.8277662037037039</v>
      </c>
      <c r="ALE106" s="7">
        <v>1.0089351851851851</v>
      </c>
      <c r="ALF106" s="7">
        <v>1.382719907407407</v>
      </c>
      <c r="ALG106" s="7">
        <v>0.55228009259259259</v>
      </c>
      <c r="ALH106" s="7">
        <v>1.7522106481481481</v>
      </c>
      <c r="ALI106" s="7">
        <v>0.28914351851851849</v>
      </c>
      <c r="ALJ106" s="7">
        <v>1.532453703703704</v>
      </c>
      <c r="ALK106" s="7">
        <v>7.9687499999999994E-2</v>
      </c>
      <c r="ALL106" s="7">
        <v>0.30167824074074068</v>
      </c>
      <c r="ALM106" s="7">
        <v>0.44025462962962958</v>
      </c>
    </row>
    <row r="107" spans="1:1001" x14ac:dyDescent="0.45">
      <c r="A107" s="1" t="s">
        <v>106</v>
      </c>
      <c r="B107" s="6">
        <v>0.79969907407407403</v>
      </c>
      <c r="C107" s="6">
        <v>1.229502314814815</v>
      </c>
      <c r="D107" s="6">
        <v>0.2981597222222222</v>
      </c>
      <c r="E107" s="6">
        <v>0.69538194444444446</v>
      </c>
      <c r="F107" s="7">
        <v>1.7640162037037039</v>
      </c>
      <c r="G107" s="6">
        <v>9.8634259259259255E-2</v>
      </c>
      <c r="H107" s="6">
        <v>0.65667824074074077</v>
      </c>
      <c r="I107" s="6">
        <v>1.7520601851851849</v>
      </c>
      <c r="J107" s="6">
        <v>1.0944328703703701</v>
      </c>
      <c r="K107" s="7">
        <v>0.17719907407407409</v>
      </c>
      <c r="L107" s="6">
        <v>0.734375</v>
      </c>
      <c r="M107" s="6">
        <v>1.2436342592592591</v>
      </c>
      <c r="N107" s="6">
        <v>1.4922337962962959</v>
      </c>
      <c r="O107" s="6">
        <v>0.80577546296296299</v>
      </c>
      <c r="P107" s="7">
        <v>1.492685185185185</v>
      </c>
      <c r="Q107" s="6">
        <v>0.84368055555555554</v>
      </c>
      <c r="R107" s="6">
        <v>0.7624305555555555</v>
      </c>
      <c r="S107" s="6">
        <v>6.491898148148148E-2</v>
      </c>
      <c r="T107" s="6">
        <v>1.7078703703703699</v>
      </c>
      <c r="U107" s="7">
        <v>0.58839120370370368</v>
      </c>
      <c r="V107" s="6">
        <v>0.95785879629629633</v>
      </c>
      <c r="W107" s="6">
        <v>0.65285879629629628</v>
      </c>
      <c r="X107" s="6">
        <v>0.24665509259259261</v>
      </c>
      <c r="Y107" s="6">
        <v>1.489131944444444</v>
      </c>
      <c r="Z107" s="7">
        <v>3.042233796296296</v>
      </c>
      <c r="AA107" s="6">
        <v>0.4123148148148148</v>
      </c>
      <c r="AB107" s="6">
        <v>0.64815972222222218</v>
      </c>
      <c r="AC107" s="6">
        <v>0.37936342592592592</v>
      </c>
      <c r="AD107" s="6">
        <v>1.783680555555555</v>
      </c>
      <c r="AE107" s="7">
        <v>1.7630671296296301</v>
      </c>
      <c r="AF107" s="6">
        <v>0.36531249999999998</v>
      </c>
      <c r="AG107" s="6">
        <v>0.68994212962962964</v>
      </c>
      <c r="AH107" s="6">
        <v>1.5005439814814809</v>
      </c>
      <c r="AI107" s="6">
        <v>0.73144675925925928</v>
      </c>
      <c r="AJ107" s="7">
        <v>0.57284722222222217</v>
      </c>
      <c r="AK107" s="6">
        <v>1.4947800925925929</v>
      </c>
      <c r="AL107" s="6">
        <v>1.78125</v>
      </c>
      <c r="AM107" s="6">
        <v>0.76395833333333329</v>
      </c>
      <c r="AN107" s="6">
        <v>0.17819444444444441</v>
      </c>
      <c r="AO107" s="7">
        <v>0.48547453703703702</v>
      </c>
      <c r="AP107" s="6">
        <v>1.091805555555555</v>
      </c>
      <c r="AQ107" s="6">
        <v>0.50121527777777775</v>
      </c>
      <c r="AR107" s="6">
        <v>0.17306712962962961</v>
      </c>
      <c r="AS107" s="6">
        <v>6.4699074074074077E-3</v>
      </c>
      <c r="AT107" s="7">
        <v>0.8102314814814815</v>
      </c>
      <c r="AU107" s="6">
        <v>0.5403472222222222</v>
      </c>
      <c r="AV107" s="6">
        <v>0.58250000000000002</v>
      </c>
      <c r="AW107" s="6">
        <v>1.770486111111111</v>
      </c>
      <c r="AX107" s="6">
        <v>0.66414351851851849</v>
      </c>
      <c r="AY107" s="7">
        <v>1.094085648148148</v>
      </c>
      <c r="AZ107" s="6">
        <v>0.48312500000000003</v>
      </c>
      <c r="BA107" s="6">
        <v>0.86056712962962967</v>
      </c>
      <c r="BB107" s="6">
        <v>1.2528125000000001</v>
      </c>
      <c r="BC107" s="6">
        <v>1.4856134259259259</v>
      </c>
      <c r="BD107" s="7">
        <v>1.575775462962963</v>
      </c>
      <c r="BE107" s="6">
        <v>1.4861921296296301</v>
      </c>
      <c r="BF107" s="6">
        <v>0.14596064814814819</v>
      </c>
      <c r="BG107" s="6">
        <v>0.14008101851851851</v>
      </c>
      <c r="BH107" s="6">
        <v>0.61326388888888894</v>
      </c>
      <c r="BI107" s="7">
        <v>0.77335648148148151</v>
      </c>
      <c r="BJ107" s="6">
        <v>0.41892361111111109</v>
      </c>
      <c r="BK107" s="6">
        <v>1.5960648148148151E-2</v>
      </c>
      <c r="BL107" s="6">
        <v>5.4050925925925924E-3</v>
      </c>
      <c r="BM107" s="6">
        <v>0.80699074074074073</v>
      </c>
      <c r="BN107" s="7">
        <v>0.83232638888888888</v>
      </c>
      <c r="BO107" s="6">
        <v>0.41395833333333332</v>
      </c>
      <c r="BP107" s="6">
        <v>1.7042013888888889</v>
      </c>
      <c r="BQ107" s="6">
        <v>0.76453703703703701</v>
      </c>
      <c r="BR107" s="6">
        <v>0.1292476851851852</v>
      </c>
      <c r="BS107" s="7">
        <v>1.765358796296296</v>
      </c>
      <c r="BT107" s="6">
        <v>0.7302777777777778</v>
      </c>
      <c r="BU107" s="6">
        <v>1.486782407407407</v>
      </c>
      <c r="BV107" s="6">
        <v>1.838981481481482</v>
      </c>
      <c r="BW107" s="6">
        <v>1.7034837962962961</v>
      </c>
      <c r="BX107" s="7">
        <v>7.3842592592592597E-3</v>
      </c>
      <c r="BY107" s="6">
        <v>1.771689814814815</v>
      </c>
      <c r="BZ107" s="6">
        <v>0.47528935185185178</v>
      </c>
      <c r="CA107" s="6">
        <v>0.17660879629629631</v>
      </c>
      <c r="CB107" s="6">
        <v>5.9872685185185189E-2</v>
      </c>
      <c r="CC107" s="7">
        <v>1.182708333333333</v>
      </c>
      <c r="CD107" s="6">
        <v>0.82355324074074077</v>
      </c>
      <c r="CE107" s="6">
        <v>0.12884259259259259</v>
      </c>
      <c r="CF107" s="6">
        <v>0.62806712962962963</v>
      </c>
      <c r="CG107" s="6">
        <v>1.028472222222222</v>
      </c>
      <c r="CH107" s="7">
        <v>0.73046296296296298</v>
      </c>
      <c r="CI107" s="6">
        <v>1.5856481481481478E-2</v>
      </c>
      <c r="CJ107" s="6">
        <v>0.73230324074074071</v>
      </c>
      <c r="CK107" s="6">
        <v>0.4654861111111111</v>
      </c>
      <c r="CL107" s="6">
        <v>0.4982523148148148</v>
      </c>
      <c r="CM107" s="7">
        <v>0.68747685185185181</v>
      </c>
      <c r="CN107" s="6">
        <v>0.81519675925925927</v>
      </c>
      <c r="CO107" s="6">
        <v>1.497418981481482</v>
      </c>
      <c r="CP107" s="6">
        <v>0.47695601851851849</v>
      </c>
      <c r="CQ107" s="6">
        <v>0.84987268518518522</v>
      </c>
      <c r="CR107" s="7">
        <v>1.179398148148148E-2</v>
      </c>
      <c r="CS107" s="6">
        <v>0.72137731481481482</v>
      </c>
      <c r="CT107" s="6">
        <v>0.1192708333333333</v>
      </c>
      <c r="CU107" s="6">
        <v>1.1037962962962959</v>
      </c>
      <c r="CV107" s="6">
        <v>0.1633796296296296</v>
      </c>
      <c r="CW107" s="7">
        <v>0.50395833333333329</v>
      </c>
      <c r="CX107" s="6">
        <v>0.80430555555555561</v>
      </c>
      <c r="CY107" s="6">
        <v>0.7785185185185185</v>
      </c>
      <c r="CZ107" s="6">
        <v>0.75043981481481481</v>
      </c>
      <c r="DA107" s="6">
        <v>8.5763888888888886E-3</v>
      </c>
      <c r="DB107" s="7">
        <v>1.754421296296296</v>
      </c>
      <c r="DD107" s="6">
        <v>3.7488425925925932E-2</v>
      </c>
      <c r="DE107" s="6">
        <v>5.903935185185185E-2</v>
      </c>
      <c r="DF107" s="6">
        <v>0.1132638888888889</v>
      </c>
      <c r="DG107" s="7">
        <v>0.81331018518518516</v>
      </c>
      <c r="DH107" s="6">
        <v>0.58417824074074076</v>
      </c>
      <c r="DI107" s="6">
        <v>0.1169791666666667</v>
      </c>
      <c r="DJ107" s="6">
        <v>8.5300925925925926E-3</v>
      </c>
      <c r="DK107" s="6">
        <v>0.73241898148148143</v>
      </c>
      <c r="DL107" s="7">
        <v>1.0944328703703701</v>
      </c>
      <c r="DM107" s="6">
        <v>0.98424768518518524</v>
      </c>
      <c r="DN107" s="6">
        <v>6.1805555555555546E-3</v>
      </c>
      <c r="DO107" s="6">
        <v>0.81560185185185186</v>
      </c>
      <c r="DP107" s="6">
        <v>1.269224537037037</v>
      </c>
      <c r="DQ107" s="7">
        <v>1.4885995370370371</v>
      </c>
      <c r="DR107" s="6">
        <v>0.23531250000000001</v>
      </c>
      <c r="DS107" s="6">
        <v>1.4998611111111111</v>
      </c>
      <c r="DT107" s="6">
        <v>1.7753240740740741</v>
      </c>
      <c r="DU107" s="6">
        <v>0.38563657407407409</v>
      </c>
      <c r="DV107" s="7">
        <v>0.7340740740740741</v>
      </c>
      <c r="DW107" s="6">
        <v>5.8796296296296296E-3</v>
      </c>
      <c r="DX107" s="6">
        <v>1.5114467592592591</v>
      </c>
      <c r="DY107" s="6">
        <v>1.522407407407407</v>
      </c>
      <c r="DZ107" s="6">
        <v>0.1220601851851852</v>
      </c>
      <c r="EA107" s="7">
        <v>6.5069444444444444E-2</v>
      </c>
      <c r="EB107" s="6">
        <v>5.7986111111111112E-3</v>
      </c>
      <c r="EC107" s="6">
        <v>0.37453703703703711</v>
      </c>
      <c r="ED107" s="6">
        <v>0.30193287037037042</v>
      </c>
      <c r="EE107" s="6">
        <v>0.8430671296296296</v>
      </c>
      <c r="EF107" s="7">
        <v>1.467418981481482</v>
      </c>
      <c r="EG107" s="6">
        <v>0.42884259259259261</v>
      </c>
      <c r="EH107" s="6">
        <v>1.783356481481482</v>
      </c>
      <c r="EI107" s="6">
        <v>0.83583333333333332</v>
      </c>
      <c r="EJ107" s="6">
        <v>0.75612268518518522</v>
      </c>
      <c r="EK107" s="7">
        <v>1.4893171296296299</v>
      </c>
      <c r="EL107" s="6">
        <v>1.6897222222222219</v>
      </c>
      <c r="EM107" s="6">
        <v>0.36118055555555562</v>
      </c>
      <c r="EN107" s="6">
        <v>1.206458333333333</v>
      </c>
      <c r="EO107" s="6">
        <v>1.165</v>
      </c>
      <c r="EP107" s="7">
        <v>1.1160648148148149</v>
      </c>
      <c r="EQ107" s="6">
        <v>1.091076388888889</v>
      </c>
      <c r="ER107" s="6">
        <v>1.758078703703704</v>
      </c>
      <c r="ES107" s="6">
        <v>1.1672222222222219</v>
      </c>
      <c r="ET107" s="6">
        <v>1.4319212962962959</v>
      </c>
      <c r="EU107" s="7">
        <v>0.75800925925925922</v>
      </c>
      <c r="EV107" s="6">
        <v>0.85148148148148151</v>
      </c>
      <c r="EW107" s="6">
        <v>0.57849537037037035</v>
      </c>
      <c r="EX107" s="6">
        <v>1.102986111111111</v>
      </c>
      <c r="EY107" s="6">
        <v>0.19746527777777781</v>
      </c>
      <c r="EZ107" s="7">
        <v>1.7170370370370369</v>
      </c>
      <c r="FA107" s="6">
        <v>1.4879513888888889</v>
      </c>
      <c r="FB107" s="6">
        <v>0.50494212962962959</v>
      </c>
      <c r="FC107" s="6">
        <v>1.2240277777777779</v>
      </c>
      <c r="FD107" s="6">
        <v>0.37445601851851851</v>
      </c>
      <c r="FE107" s="7">
        <v>0.46839120370370368</v>
      </c>
      <c r="FF107" s="6">
        <v>0.37056712962962962</v>
      </c>
      <c r="FG107" s="6">
        <v>0.42288194444444438</v>
      </c>
      <c r="FH107" s="6">
        <v>0.27121527777777782</v>
      </c>
      <c r="FI107" s="6">
        <v>0.58815972222222224</v>
      </c>
      <c r="FJ107" s="7">
        <v>0.24378472222222219</v>
      </c>
      <c r="FK107" s="6">
        <v>6.1620370370370367E-2</v>
      </c>
      <c r="FL107" s="6">
        <v>0.27927083333333341</v>
      </c>
      <c r="FM107" s="6">
        <v>0.57969907407407406</v>
      </c>
      <c r="FN107" s="6">
        <v>1.0583333333333329</v>
      </c>
      <c r="FO107" s="7">
        <v>0.47149305555555548</v>
      </c>
      <c r="FP107" s="6">
        <v>1.8321180555555561</v>
      </c>
      <c r="FQ107" s="6">
        <v>8.3391203703703703E-2</v>
      </c>
      <c r="FR107" s="6">
        <v>1.475300925925926</v>
      </c>
      <c r="FS107" s="6">
        <v>1.4778009259259259</v>
      </c>
      <c r="FT107" s="7">
        <v>1.4433217592592591</v>
      </c>
      <c r="FU107" s="6">
        <v>0.47395833333333331</v>
      </c>
      <c r="FV107" s="6">
        <v>0.45366898148148149</v>
      </c>
      <c r="FW107" s="6">
        <v>1.782013888888889</v>
      </c>
      <c r="FX107" s="6">
        <v>4.4583333333333343E-2</v>
      </c>
      <c r="FY107" s="7">
        <v>1.763263888888889</v>
      </c>
      <c r="FZ107" s="6">
        <v>0.53523148148148147</v>
      </c>
      <c r="GA107" s="6">
        <v>0.75543981481481481</v>
      </c>
      <c r="GB107" s="6">
        <v>0.28427083333333331</v>
      </c>
      <c r="GC107" s="6">
        <v>1.396990740740741E-2</v>
      </c>
      <c r="GD107" s="7">
        <v>0.40163194444444439</v>
      </c>
      <c r="GE107" s="6">
        <v>1.657835648148148</v>
      </c>
      <c r="GF107" s="6">
        <v>0.82016203703703705</v>
      </c>
      <c r="GG107" s="6">
        <v>1.532013888888889</v>
      </c>
      <c r="GH107" s="6">
        <v>0.81809027777777776</v>
      </c>
      <c r="GI107" s="7">
        <v>0.62059027777777775</v>
      </c>
      <c r="GJ107" s="6">
        <v>1.106516203703704</v>
      </c>
      <c r="GK107" s="6">
        <v>1.472280092592593</v>
      </c>
      <c r="GL107" s="6">
        <v>0.44199074074074068</v>
      </c>
      <c r="GM107" s="6">
        <v>0.62305555555555558</v>
      </c>
      <c r="GN107" s="7">
        <v>0.15868055555555549</v>
      </c>
      <c r="GO107" s="6">
        <v>0.36952546296296301</v>
      </c>
      <c r="GP107" s="6">
        <v>0.66074074074074074</v>
      </c>
      <c r="GQ107" s="6">
        <v>0.44313657407407409</v>
      </c>
      <c r="GR107" s="6">
        <v>1.0859722222222219</v>
      </c>
      <c r="GS107" s="7">
        <v>1.4889467592592589</v>
      </c>
      <c r="GT107" s="6">
        <v>1.7694675925925929</v>
      </c>
      <c r="GU107" s="6">
        <v>0.42370370370370369</v>
      </c>
      <c r="GV107" s="6">
        <v>8.2523148148148148E-3</v>
      </c>
      <c r="GW107" s="6">
        <v>0.79759259259259263</v>
      </c>
      <c r="GX107" s="7">
        <v>0.64905092592592595</v>
      </c>
      <c r="GY107" s="6">
        <v>0.73271990740740744</v>
      </c>
      <c r="GZ107" s="6">
        <v>0.85175925925925922</v>
      </c>
      <c r="HA107" s="6">
        <v>0.82190972222222225</v>
      </c>
      <c r="HB107" s="6">
        <v>1.481516203703704</v>
      </c>
      <c r="HC107" s="7">
        <v>5.115740740740741E-3</v>
      </c>
      <c r="HD107" s="6">
        <v>0.90613425925925928</v>
      </c>
      <c r="HE107" s="6">
        <v>1.756319444444445</v>
      </c>
      <c r="HF107" s="6">
        <v>1.4945138888888889</v>
      </c>
      <c r="HG107" s="6">
        <v>0.72445601851851849</v>
      </c>
      <c r="HH107" s="7">
        <v>0.8423842592592593</v>
      </c>
      <c r="HI107" s="6">
        <v>1.482407407407407</v>
      </c>
      <c r="HJ107" s="6">
        <v>8.7673611111111105E-2</v>
      </c>
      <c r="HK107" s="6">
        <v>1.757384259259259</v>
      </c>
      <c r="HL107" s="6">
        <v>0.29699074074074072</v>
      </c>
      <c r="HM107" s="7">
        <v>1.4911111111111111</v>
      </c>
      <c r="HN107" s="6">
        <v>0.80746527777777777</v>
      </c>
      <c r="HO107" s="6">
        <v>5.4398148148148149E-3</v>
      </c>
      <c r="HP107" s="6">
        <v>0.1917476851851852</v>
      </c>
      <c r="HQ107" s="6">
        <v>0.7543171296296296</v>
      </c>
      <c r="HR107" s="7">
        <v>1.779571759259259</v>
      </c>
      <c r="HS107" s="6">
        <v>3.3842592592592591E-2</v>
      </c>
      <c r="HT107" s="6">
        <v>0.52292824074074074</v>
      </c>
      <c r="HU107" s="6">
        <v>0.82898148148148143</v>
      </c>
      <c r="HV107" s="6">
        <v>1.7885879629629631</v>
      </c>
      <c r="HW107" s="7">
        <v>0.4123148148148148</v>
      </c>
      <c r="HX107" s="6">
        <v>0.65541666666666665</v>
      </c>
      <c r="HY107" s="6">
        <v>0.76053240740740746</v>
      </c>
      <c r="HZ107" s="6">
        <v>0.37474537037037042</v>
      </c>
      <c r="IA107" s="6">
        <v>0.37820601851851848</v>
      </c>
      <c r="IB107" s="7">
        <v>0.50971064814814815</v>
      </c>
      <c r="IC107" s="6">
        <v>0.5730439814814815</v>
      </c>
      <c r="ID107" s="6">
        <v>1.255868055555555</v>
      </c>
      <c r="IE107" s="6">
        <v>0.81627314814814811</v>
      </c>
      <c r="IF107" s="6">
        <v>1.598564814814815</v>
      </c>
      <c r="IG107" s="7">
        <v>0.80841435185185184</v>
      </c>
      <c r="IH107" s="6">
        <v>0.67024305555555552</v>
      </c>
      <c r="II107" s="6">
        <v>0.77217592592592588</v>
      </c>
      <c r="IJ107" s="6">
        <v>1.094178240740741</v>
      </c>
      <c r="IK107" s="6">
        <v>0.64307870370370368</v>
      </c>
      <c r="IL107" s="7">
        <v>0.48783564814814823</v>
      </c>
      <c r="IM107" s="6">
        <v>0.3782638888888889</v>
      </c>
      <c r="IN107" s="6">
        <v>1.4759953703703701</v>
      </c>
      <c r="IO107" s="6">
        <v>0.84399305555555559</v>
      </c>
      <c r="IP107" s="6">
        <v>0.70519675925925929</v>
      </c>
      <c r="IQ107" s="7">
        <v>0.48230324074074082</v>
      </c>
      <c r="IR107" s="6">
        <v>1.486331018518519</v>
      </c>
      <c r="IS107" s="6">
        <v>1.356423611111111</v>
      </c>
      <c r="IT107" s="6">
        <v>1.7514467592592591</v>
      </c>
      <c r="IU107" s="6">
        <v>0.54631944444444447</v>
      </c>
      <c r="IV107" s="7">
        <v>0.77848379629629627</v>
      </c>
      <c r="IW107" s="6">
        <v>0.1441203703703704</v>
      </c>
      <c r="IX107" s="6">
        <v>0.58870370370370373</v>
      </c>
      <c r="IY107" s="6">
        <v>0.36153935185185188</v>
      </c>
      <c r="IZ107" s="6">
        <v>0.73112268518518519</v>
      </c>
      <c r="JA107" s="7">
        <v>2.43287037037037E-2</v>
      </c>
      <c r="JB107" s="6">
        <v>0.59256944444444448</v>
      </c>
      <c r="JC107" s="6">
        <v>7.1180555555555554E-3</v>
      </c>
      <c r="JD107" s="6">
        <v>0.28619212962962959</v>
      </c>
      <c r="JE107" s="6">
        <v>1.023148148148148E-2</v>
      </c>
      <c r="JF107" s="7">
        <v>6.4155092592592597E-2</v>
      </c>
      <c r="JH107" s="6">
        <v>0.68730324074074078</v>
      </c>
      <c r="JI107" s="6">
        <v>0.39833333333333332</v>
      </c>
      <c r="JJ107" s="6">
        <v>1.4894791666666669</v>
      </c>
      <c r="JK107" s="7">
        <v>2.8969907407407409E-2</v>
      </c>
      <c r="JL107" s="6">
        <v>1.5196759259259261E-2</v>
      </c>
      <c r="JM107" s="6">
        <v>0.81857638888888884</v>
      </c>
      <c r="JN107" s="6">
        <v>8.8171296296296303E-2</v>
      </c>
      <c r="JO107" s="6">
        <v>1.476574074074074</v>
      </c>
      <c r="JP107" s="7">
        <v>0.65847222222222224</v>
      </c>
      <c r="JQ107" s="6">
        <v>0.74004629629629626</v>
      </c>
      <c r="JR107" s="6">
        <v>0.73368055555555556</v>
      </c>
      <c r="JS107" s="6">
        <v>0.98185185185185186</v>
      </c>
      <c r="JT107" s="6">
        <v>2.0636574074074071E-2</v>
      </c>
      <c r="JU107" s="7">
        <v>0.87956018518518519</v>
      </c>
      <c r="JV107" s="6">
        <v>1.4412384259259261</v>
      </c>
      <c r="JW107" s="6">
        <v>1.487141203703704</v>
      </c>
      <c r="JX107" s="6">
        <v>0.99943287037037032</v>
      </c>
      <c r="JY107" s="6">
        <v>0.49277777777777781</v>
      </c>
      <c r="JZ107" s="7">
        <v>1.4155092592592591E-2</v>
      </c>
      <c r="KA107" s="6">
        <v>1.769166666666667</v>
      </c>
      <c r="KB107" s="6">
        <v>0.42391203703703711</v>
      </c>
      <c r="KC107" s="6">
        <v>0.15762731481481479</v>
      </c>
      <c r="KD107" s="6">
        <v>5.8101851851851856E-3</v>
      </c>
      <c r="KE107" s="7">
        <v>0.48273148148148148</v>
      </c>
      <c r="KF107" s="6">
        <v>0.30028935185185179</v>
      </c>
      <c r="KG107" s="6">
        <v>1.1090856481481479</v>
      </c>
      <c r="KH107" s="6">
        <v>1.460925925925926</v>
      </c>
      <c r="KI107" s="6">
        <v>0.9084606481481482</v>
      </c>
      <c r="KJ107" s="7">
        <v>1.4694675925925931</v>
      </c>
      <c r="KK107" s="6">
        <v>0.21605324074074081</v>
      </c>
      <c r="KL107" s="6">
        <v>1.4550115740740741</v>
      </c>
      <c r="KM107" s="6">
        <v>0.2757060185185185</v>
      </c>
      <c r="KN107" s="6">
        <v>1.7718287037037039</v>
      </c>
      <c r="KO107" s="7">
        <v>0.76078703703703698</v>
      </c>
      <c r="KP107" s="6">
        <v>0.48196759259259259</v>
      </c>
      <c r="KQ107" s="6">
        <v>0.51877314814814812</v>
      </c>
      <c r="KR107" s="6">
        <v>1.7885069444444439</v>
      </c>
      <c r="KS107" s="6">
        <v>0.1225694444444444</v>
      </c>
      <c r="KT107" s="7">
        <v>1.7896180555555561</v>
      </c>
      <c r="KU107" s="6">
        <v>3.259259259259259E-2</v>
      </c>
      <c r="KV107" s="6">
        <v>0.1009722222222222</v>
      </c>
      <c r="KW107" s="6">
        <v>0.89306712962962964</v>
      </c>
      <c r="KX107" s="6">
        <v>0.38645833333333329</v>
      </c>
      <c r="KY107" s="7">
        <v>0.34810185185185177</v>
      </c>
      <c r="KZ107" s="6">
        <v>0.76454861111111116</v>
      </c>
      <c r="LA107" s="6">
        <v>1.7765740740740741</v>
      </c>
      <c r="LB107" s="6">
        <v>0.42003472222222221</v>
      </c>
      <c r="LC107" s="6">
        <v>0.84636574074074078</v>
      </c>
      <c r="LD107" s="7">
        <v>1.314189814814815</v>
      </c>
      <c r="LE107" s="6">
        <v>8.4027777777777781E-3</v>
      </c>
      <c r="LF107" s="6">
        <v>6.1342592592592586E-3</v>
      </c>
      <c r="LG107" s="6">
        <v>0.41628472222222218</v>
      </c>
      <c r="LH107" s="6">
        <v>1.4899189814814811</v>
      </c>
      <c r="LI107" s="7">
        <v>1.774351851851852</v>
      </c>
      <c r="LJ107" s="6">
        <v>0.56543981481481487</v>
      </c>
      <c r="LK107" s="6">
        <v>0.76704861111111111</v>
      </c>
      <c r="LL107" s="6">
        <v>1.7874421296296299</v>
      </c>
      <c r="LM107" s="6">
        <v>1.4759837962962961</v>
      </c>
      <c r="LN107" s="7">
        <v>8.7962962962962968E-3</v>
      </c>
      <c r="LO107" s="6">
        <v>5.324074074074074E-3</v>
      </c>
      <c r="LP107" s="6">
        <v>1.091898148148148</v>
      </c>
      <c r="LQ107" s="6">
        <v>0.82915509259259257</v>
      </c>
      <c r="LR107" s="6">
        <v>0.83635416666666662</v>
      </c>
      <c r="LS107" s="7">
        <v>0.73291666666666666</v>
      </c>
      <c r="LT107" s="6">
        <v>0.38856481481481481</v>
      </c>
      <c r="LU107" s="6">
        <v>0.77363425925925922</v>
      </c>
      <c r="LV107" s="6">
        <v>1.4944212962962959</v>
      </c>
      <c r="LW107" s="6">
        <v>0.84813657407407406</v>
      </c>
      <c r="LX107" s="7">
        <v>0.1083101851851852</v>
      </c>
      <c r="LY107" s="6">
        <v>0.1052893518518519</v>
      </c>
      <c r="LZ107" s="6">
        <v>0.51961805555555551</v>
      </c>
      <c r="MA107" s="6">
        <v>0.1665277777777778</v>
      </c>
      <c r="MB107" s="6">
        <v>1.7645833333333329</v>
      </c>
      <c r="MC107" s="7">
        <v>1.6522569444444439</v>
      </c>
      <c r="MD107" s="6">
        <v>0.76579861111111114</v>
      </c>
      <c r="ME107" s="6">
        <v>1.4864351851851849</v>
      </c>
      <c r="MF107" s="6">
        <v>0.64781250000000001</v>
      </c>
      <c r="MG107" s="6">
        <v>0.16767361111111109</v>
      </c>
      <c r="MH107" s="7">
        <v>0.81339120370370366</v>
      </c>
      <c r="MI107" s="6">
        <v>1.4916435185185191</v>
      </c>
      <c r="MJ107" s="6">
        <v>1.489664351851852</v>
      </c>
      <c r="MK107" s="6">
        <v>0.75299768518518517</v>
      </c>
      <c r="ML107" s="6">
        <v>0.46253472222222219</v>
      </c>
      <c r="MM107" s="7">
        <v>0.44166666666666671</v>
      </c>
      <c r="MN107" s="6">
        <v>0.84060185185185188</v>
      </c>
      <c r="MO107" s="6">
        <v>0.16750000000000001</v>
      </c>
      <c r="MP107" s="6">
        <v>1.2308101851851849</v>
      </c>
      <c r="MQ107" s="6">
        <v>1.7269328703703699</v>
      </c>
      <c r="MR107" s="7">
        <v>0.15141203703703701</v>
      </c>
      <c r="MS107" s="6">
        <v>1.248298611111111</v>
      </c>
      <c r="MT107" s="6">
        <v>1.496643518518519</v>
      </c>
      <c r="MU107" s="6">
        <v>1.4862500000000001</v>
      </c>
      <c r="MV107" s="6">
        <v>0.48571759259259262</v>
      </c>
      <c r="MW107" s="7">
        <v>1.2539004629629631</v>
      </c>
      <c r="MX107" s="6">
        <v>0.90866898148148145</v>
      </c>
      <c r="MY107" s="6">
        <v>0.82041666666666668</v>
      </c>
      <c r="MZ107" s="6">
        <v>1.170775462962963</v>
      </c>
      <c r="NA107" s="6">
        <v>0.7616087962962963</v>
      </c>
      <c r="NB107" s="7">
        <v>0.44545138888888891</v>
      </c>
      <c r="NC107" s="6">
        <v>0.76171296296296298</v>
      </c>
      <c r="ND107" s="6">
        <v>7.013888888888889E-3</v>
      </c>
      <c r="NE107" s="6">
        <v>1.3421180555555561</v>
      </c>
      <c r="NF107" s="6">
        <v>1.086261574074074</v>
      </c>
      <c r="NG107" s="7">
        <v>0.55456018518518524</v>
      </c>
      <c r="NH107" s="6">
        <v>1.128472222222222E-2</v>
      </c>
      <c r="NI107" s="6">
        <v>0.39261574074074068</v>
      </c>
      <c r="NJ107" s="6">
        <v>0.35609953703703712</v>
      </c>
      <c r="NK107" s="6">
        <v>0.50480324074074079</v>
      </c>
      <c r="NL107" s="7">
        <v>0.43843749999999998</v>
      </c>
      <c r="NM107" s="6">
        <v>1.686319444444444</v>
      </c>
      <c r="NN107" s="6">
        <v>0.83159722222222221</v>
      </c>
      <c r="NO107" s="6">
        <v>1.4832523148148149</v>
      </c>
      <c r="NP107" s="6">
        <v>5.1747685185185188E-2</v>
      </c>
      <c r="NQ107" s="7">
        <v>0.43744212962962958</v>
      </c>
      <c r="NR107" s="6">
        <v>0.46136574074074072</v>
      </c>
      <c r="NS107" s="6">
        <v>0.28641203703703699</v>
      </c>
      <c r="NT107" s="6">
        <v>1.629282407407407</v>
      </c>
      <c r="NU107" s="6">
        <v>9.5833333333333326E-3</v>
      </c>
      <c r="NV107" s="7">
        <v>0.96531250000000002</v>
      </c>
      <c r="NW107" s="6">
        <v>0.1274652777777778</v>
      </c>
      <c r="NX107" s="6">
        <v>0.25766203703703711</v>
      </c>
      <c r="NY107" s="6">
        <v>6.3425925925925927E-2</v>
      </c>
      <c r="NZ107" s="6">
        <v>0.79377314814814814</v>
      </c>
      <c r="OA107" s="7">
        <v>0.135775462962963</v>
      </c>
      <c r="OB107" s="6">
        <v>1.4887847222222219</v>
      </c>
      <c r="OC107" s="6">
        <v>1.7598495370370371</v>
      </c>
      <c r="OD107" s="6">
        <v>1.4666898148148151</v>
      </c>
      <c r="OE107" s="6">
        <v>6.099537037037037E-3</v>
      </c>
      <c r="OF107" s="7">
        <v>1.4535995370370369</v>
      </c>
      <c r="OG107" s="6">
        <v>0.5158449074074074</v>
      </c>
      <c r="OH107" s="6">
        <v>1.5013888888888891</v>
      </c>
      <c r="OI107" s="6">
        <v>0.84303240740740737</v>
      </c>
      <c r="OJ107" s="6">
        <v>0.39901620370370372</v>
      </c>
      <c r="OK107" s="7">
        <v>1.470844907407407</v>
      </c>
      <c r="OL107" s="6">
        <v>1.1072106481481481</v>
      </c>
      <c r="OM107" s="6">
        <v>1.715231481481482</v>
      </c>
      <c r="ON107" s="6">
        <v>1.359953703703704E-2</v>
      </c>
      <c r="OO107" s="6">
        <v>0.48479166666666668</v>
      </c>
      <c r="OP107" s="7">
        <v>0.83325231481481477</v>
      </c>
      <c r="OQ107" s="6">
        <v>0.86790509259259263</v>
      </c>
      <c r="OS107" s="6">
        <v>0.63699074074074069</v>
      </c>
      <c r="OT107" s="6">
        <v>0.80280092592592589</v>
      </c>
      <c r="OU107" s="7">
        <v>0.43357638888888889</v>
      </c>
      <c r="OV107" s="6">
        <v>0.41062500000000002</v>
      </c>
      <c r="OW107" s="6">
        <v>1.5012152777777781</v>
      </c>
      <c r="OX107" s="6">
        <v>1.490613425925926</v>
      </c>
      <c r="OY107" s="6">
        <v>0.56980324074074074</v>
      </c>
      <c r="OZ107" s="7">
        <v>1.351793981481481</v>
      </c>
      <c r="PA107" s="6">
        <v>0.69009259259259259</v>
      </c>
      <c r="PB107" s="6">
        <v>0.43482638888888892</v>
      </c>
      <c r="PC107" s="6">
        <v>1.418530092592593</v>
      </c>
      <c r="PD107" s="6">
        <v>1.489513888888889</v>
      </c>
      <c r="PE107" s="7">
        <v>0.5649305555555556</v>
      </c>
      <c r="PF107" s="6">
        <v>0.25042824074074072</v>
      </c>
      <c r="PG107" s="6">
        <v>0.42268518518518522</v>
      </c>
      <c r="PH107" s="6">
        <v>1.490266203703704</v>
      </c>
      <c r="PI107" s="6">
        <v>0.7565856481481481</v>
      </c>
      <c r="PJ107" s="7">
        <v>1.5821759259259261E-2</v>
      </c>
      <c r="PK107" s="6">
        <v>0.73854166666666665</v>
      </c>
      <c r="PL107" s="6">
        <v>0.57331018518518517</v>
      </c>
      <c r="PM107" s="6">
        <v>6.895833333333333E-2</v>
      </c>
      <c r="PN107" s="6">
        <v>4.5949074074074078E-3</v>
      </c>
      <c r="PO107" s="7">
        <v>0.58600694444444446</v>
      </c>
      <c r="PP107" s="6">
        <v>0.3772800925925926</v>
      </c>
      <c r="PQ107" s="6">
        <v>3.0787037037037042E-3</v>
      </c>
      <c r="PR107" s="6">
        <v>0.51175925925925925</v>
      </c>
      <c r="PS107" s="6">
        <v>0.46359953703703699</v>
      </c>
      <c r="PT107" s="7">
        <v>1.44212962962963E-2</v>
      </c>
      <c r="PU107" s="6">
        <v>0.58276620370370369</v>
      </c>
      <c r="PV107" s="6">
        <v>0.45947916666666672</v>
      </c>
      <c r="PW107" s="6">
        <v>0.46892361111111108</v>
      </c>
      <c r="PX107" s="6">
        <v>0.62292824074074071</v>
      </c>
      <c r="PY107" s="7">
        <v>0.76966435185185189</v>
      </c>
      <c r="PZ107" s="6">
        <v>0.78343750000000001</v>
      </c>
      <c r="QA107" s="6">
        <v>0.43724537037037042</v>
      </c>
      <c r="QB107" s="6">
        <v>0.42859953703703701</v>
      </c>
      <c r="QC107" s="6">
        <v>0.68858796296296299</v>
      </c>
      <c r="QD107" s="7">
        <v>0.69252314814814819</v>
      </c>
      <c r="QE107" s="6">
        <v>0.7686574074074074</v>
      </c>
      <c r="QF107" s="6">
        <v>0.85092592592592597</v>
      </c>
      <c r="QG107" s="6">
        <v>0.8517824074074074</v>
      </c>
      <c r="QH107" s="6">
        <v>0.81137731481481479</v>
      </c>
      <c r="QI107" s="7">
        <v>1.6106018518518519</v>
      </c>
      <c r="QJ107" s="6">
        <v>0.51378472222222227</v>
      </c>
      <c r="QK107" s="6">
        <v>1.771863425925926</v>
      </c>
      <c r="QL107" s="6">
        <v>0.44687500000000002</v>
      </c>
      <c r="QM107" s="6">
        <v>0.41586805555555562</v>
      </c>
      <c r="QN107" s="7">
        <v>0.82170138888888888</v>
      </c>
      <c r="QO107" s="6">
        <v>1.037037037037037E-2</v>
      </c>
      <c r="QP107" s="6">
        <v>0.45359953703703698</v>
      </c>
      <c r="QQ107" s="6">
        <v>0.80716435185185187</v>
      </c>
      <c r="QR107" s="6">
        <v>1.7702777777777781</v>
      </c>
      <c r="QS107" s="7">
        <v>0.70954861111111112</v>
      </c>
      <c r="QT107" s="6">
        <v>0.51937500000000003</v>
      </c>
      <c r="QU107" s="6">
        <v>0.43005787037037041</v>
      </c>
      <c r="QV107" s="6">
        <v>0.62866898148148154</v>
      </c>
      <c r="QW107" s="6">
        <v>1.484143518518519</v>
      </c>
      <c r="QX107" s="7">
        <v>1.4413541666666669</v>
      </c>
      <c r="QY107" s="6">
        <v>1.486446759259259</v>
      </c>
      <c r="QZ107" s="6">
        <v>1.77912037037037</v>
      </c>
      <c r="RA107" s="6">
        <v>0.75709490740740737</v>
      </c>
      <c r="RB107" s="6">
        <v>0.45348379629629632</v>
      </c>
      <c r="RC107" s="7">
        <v>1.495636574074074</v>
      </c>
      <c r="RD107" s="6">
        <v>0.79883101851851857</v>
      </c>
      <c r="RE107" s="6">
        <v>1.482175925925926</v>
      </c>
      <c r="RF107" s="6">
        <v>1.48900462962963</v>
      </c>
      <c r="RG107" s="6">
        <v>1.3796759259259259</v>
      </c>
      <c r="RH107" s="7">
        <v>0.73783564814814817</v>
      </c>
      <c r="RI107" s="6">
        <v>0.74027777777777781</v>
      </c>
      <c r="RJ107" s="6">
        <v>1.095266203703704</v>
      </c>
      <c r="RK107" s="6">
        <v>1.488564814814815</v>
      </c>
      <c r="RL107" s="6">
        <v>1.788229166666667</v>
      </c>
      <c r="RM107" s="7">
        <v>3.3726851851851862E-2</v>
      </c>
      <c r="RN107" s="6">
        <v>0.29168981481481482</v>
      </c>
      <c r="RO107" s="6">
        <v>1.520856481481482</v>
      </c>
      <c r="RP107" s="6">
        <v>0.10207175925925931</v>
      </c>
      <c r="RQ107" s="6">
        <v>0.39799768518518519</v>
      </c>
      <c r="RR107" s="7">
        <v>0.99092592592592588</v>
      </c>
      <c r="RS107" s="6">
        <v>0.7588773148148148</v>
      </c>
      <c r="RT107" s="6">
        <v>1.030601851851852</v>
      </c>
      <c r="RU107" s="6">
        <v>1.4643634259259259</v>
      </c>
      <c r="RV107" s="6">
        <v>0.82403935185185184</v>
      </c>
      <c r="RW107" s="7">
        <v>0.71855324074074078</v>
      </c>
      <c r="RX107" s="6">
        <v>0.13069444444444439</v>
      </c>
      <c r="RY107" s="6">
        <v>0.42464120370370367</v>
      </c>
      <c r="RZ107" s="6">
        <v>0.84406250000000005</v>
      </c>
      <c r="SA107" s="6">
        <v>1.3580787037037041</v>
      </c>
      <c r="SB107" s="7">
        <v>0.81097222222222221</v>
      </c>
      <c r="SC107" s="6">
        <v>0.69922453703703702</v>
      </c>
      <c r="SD107" s="6">
        <v>0.19090277777777781</v>
      </c>
      <c r="SE107" s="6">
        <v>1.348229166666667</v>
      </c>
      <c r="SF107" s="6">
        <v>0.83902777777777782</v>
      </c>
      <c r="SG107" s="7">
        <v>0.70254629629629628</v>
      </c>
      <c r="SH107" s="6">
        <v>4.9305555555555547E-2</v>
      </c>
      <c r="SI107" s="6">
        <v>7.4421296296296293E-3</v>
      </c>
      <c r="SJ107" s="6">
        <v>0.76111111111111107</v>
      </c>
      <c r="SK107" s="6">
        <v>0.4485763888888889</v>
      </c>
      <c r="SL107" s="7">
        <v>0.44578703703703698</v>
      </c>
      <c r="SM107" s="6">
        <v>0.75608796296296299</v>
      </c>
      <c r="SN107" s="6">
        <v>1.779548611111111</v>
      </c>
      <c r="SO107" s="6">
        <v>0.63572916666666668</v>
      </c>
      <c r="SP107" s="6">
        <v>1.099988425925926</v>
      </c>
      <c r="SQ107" s="7">
        <v>1.7459374999999999</v>
      </c>
      <c r="SR107" s="6">
        <v>0.37880787037037039</v>
      </c>
      <c r="SS107" s="6">
        <v>1.752581018518518</v>
      </c>
      <c r="ST107" s="6">
        <v>1.369756944444444</v>
      </c>
      <c r="SU107" s="6">
        <v>1.493217592592593</v>
      </c>
      <c r="SV107" s="7">
        <v>1.0990625000000001</v>
      </c>
      <c r="SW107" s="6">
        <v>0.73693287037037036</v>
      </c>
      <c r="SX107" s="6">
        <v>0.30136574074074068</v>
      </c>
      <c r="SY107" s="6">
        <v>1.4914699074074069</v>
      </c>
      <c r="SZ107" s="6">
        <v>0.46262731481481478</v>
      </c>
      <c r="TA107" s="7">
        <v>1.099710648148148</v>
      </c>
      <c r="TB107" s="6">
        <v>0.1215046296296296</v>
      </c>
      <c r="TC107" s="6">
        <v>0.87230324074074073</v>
      </c>
      <c r="TD107" s="6">
        <v>0.32490740740740742</v>
      </c>
      <c r="TE107" s="6">
        <v>0.1272800925925926</v>
      </c>
      <c r="TF107" s="7">
        <v>1.4869328703703699</v>
      </c>
      <c r="TG107" s="6">
        <v>0.59688657407407408</v>
      </c>
      <c r="TH107" s="6">
        <v>1.667175925925926</v>
      </c>
      <c r="TI107" s="6">
        <v>0.54145833333333337</v>
      </c>
      <c r="TJ107" s="6">
        <v>0.57513888888888887</v>
      </c>
      <c r="TK107" s="7">
        <v>0.1244328703703704</v>
      </c>
      <c r="TL107" s="6">
        <v>0.13947916666666671</v>
      </c>
      <c r="TM107" s="6">
        <v>1.1226851851851851E-2</v>
      </c>
      <c r="TN107" s="6">
        <v>0.7714699074074074</v>
      </c>
      <c r="TO107" s="6">
        <v>0.76646990740740739</v>
      </c>
      <c r="TP107" s="7">
        <v>0.33174768518518521</v>
      </c>
      <c r="TQ107" s="6">
        <v>1.733958333333333</v>
      </c>
      <c r="TR107" s="6">
        <v>0.73728009259259264</v>
      </c>
      <c r="TS107" s="6">
        <v>0.82</v>
      </c>
      <c r="TT107" s="6">
        <v>1.2293750000000001</v>
      </c>
      <c r="TU107" s="7">
        <v>0.5972453703703704</v>
      </c>
      <c r="TV107" s="6">
        <v>1.793194444444445</v>
      </c>
      <c r="TW107" s="6">
        <v>1.2476041666666671</v>
      </c>
      <c r="TX107" s="6">
        <v>6.6435185185185182E-3</v>
      </c>
      <c r="TY107" s="6">
        <v>0.97843749999999996</v>
      </c>
      <c r="TZ107" s="7">
        <v>0.76115740740740745</v>
      </c>
      <c r="UA107" s="6">
        <v>0.18079861111111109</v>
      </c>
      <c r="UB107" s="6">
        <v>0.42146990740740742</v>
      </c>
      <c r="UC107" s="6">
        <v>1.8343055555555561</v>
      </c>
      <c r="UD107" s="6">
        <v>0.1234490740740741</v>
      </c>
      <c r="UE107" s="7">
        <v>0.71924768518518523</v>
      </c>
      <c r="UF107" s="6">
        <v>0.61950231481481477</v>
      </c>
      <c r="UG107" s="6">
        <v>1.477268518518519</v>
      </c>
      <c r="UH107" s="6">
        <v>0.26680555555555557</v>
      </c>
      <c r="UI107" s="6">
        <v>1.6943634259259259</v>
      </c>
      <c r="UJ107" s="7">
        <v>5.440972222222222E-2</v>
      </c>
      <c r="UK107" s="6">
        <v>1.5012962962962959</v>
      </c>
      <c r="UL107" s="6">
        <v>1.231701388888889</v>
      </c>
      <c r="UM107" s="6">
        <v>0.75225694444444446</v>
      </c>
      <c r="UN107" s="6">
        <v>0.81643518518518521</v>
      </c>
      <c r="UO107" s="7">
        <v>0.81571759259259258</v>
      </c>
      <c r="UP107" s="6">
        <v>0.1295833333333333</v>
      </c>
      <c r="UQ107" s="6">
        <v>0.84548611111111116</v>
      </c>
      <c r="UR107" s="6">
        <v>0.85093750000000001</v>
      </c>
      <c r="US107" s="6">
        <v>0.83515046296296291</v>
      </c>
      <c r="UT107" s="7">
        <v>0.42789351851851848</v>
      </c>
      <c r="UU107" s="6">
        <v>5.921296296296296E-2</v>
      </c>
      <c r="UV107" s="6">
        <v>0.82103009259259263</v>
      </c>
      <c r="UW107" s="6">
        <v>0.86711805555555554</v>
      </c>
      <c r="UX107" s="6">
        <v>4.5092592592592587E-2</v>
      </c>
      <c r="UY107" s="7">
        <v>1.3603125</v>
      </c>
      <c r="UZ107" s="6">
        <v>1.756296296296296</v>
      </c>
      <c r="VA107" s="6">
        <v>0.52457175925925925</v>
      </c>
      <c r="VB107" s="6">
        <v>0.73071759259259261</v>
      </c>
      <c r="VC107" s="6">
        <v>0.74034722222222227</v>
      </c>
      <c r="VD107" s="7">
        <v>0.73939814814814819</v>
      </c>
      <c r="VE107" s="6">
        <v>1.0582638888888889</v>
      </c>
      <c r="VF107" s="6">
        <v>0.83472222222222225</v>
      </c>
      <c r="VG107" s="6">
        <v>0.43039351851851848</v>
      </c>
      <c r="VH107" s="6">
        <v>0.98306712962962961</v>
      </c>
      <c r="VI107" s="7">
        <v>1.492291666666667</v>
      </c>
      <c r="VJ107" s="6">
        <v>1.4117361111111111</v>
      </c>
      <c r="VK107" s="6">
        <v>0.80524305555555553</v>
      </c>
      <c r="VL107" s="6">
        <v>0.7774537037037037</v>
      </c>
      <c r="VM107" s="6">
        <v>1.7208101851851849</v>
      </c>
      <c r="VN107" s="7">
        <v>0.73261574074074076</v>
      </c>
      <c r="VO107" s="6">
        <v>1.4880324074074069</v>
      </c>
      <c r="VP107" s="6">
        <v>1.490104166666667</v>
      </c>
      <c r="VQ107" s="6">
        <v>0.69856481481481481</v>
      </c>
      <c r="VR107" s="6">
        <v>0.86872685185185183</v>
      </c>
      <c r="VS107" s="7">
        <v>1.466469907407407</v>
      </c>
      <c r="VT107" s="6">
        <v>9.2245370370370363E-3</v>
      </c>
      <c r="VU107" s="6">
        <v>0.46199074074074081</v>
      </c>
      <c r="VV107" s="6">
        <v>0.48685185185185192</v>
      </c>
      <c r="VW107" s="6">
        <v>1.278935185185185E-2</v>
      </c>
      <c r="VX107" s="7">
        <v>1.760925925925926</v>
      </c>
      <c r="VY107" s="6">
        <v>0.41665509259259259</v>
      </c>
      <c r="VZ107" s="6">
        <v>0.53628472222222223</v>
      </c>
      <c r="WA107" s="6">
        <v>1.360902777777778</v>
      </c>
      <c r="WB107" s="6">
        <v>1.4776967592592589</v>
      </c>
      <c r="WC107" s="7">
        <v>1.5127199074074069</v>
      </c>
      <c r="WD107" s="6">
        <v>1.791319444444444</v>
      </c>
      <c r="WE107" s="6">
        <v>0.48436342592592591</v>
      </c>
      <c r="WF107" s="6">
        <v>0.13543981481481479</v>
      </c>
      <c r="WG107" s="6">
        <v>0.51629629629629625</v>
      </c>
      <c r="WH107" s="7">
        <v>1.443356481481481</v>
      </c>
      <c r="WI107" s="6">
        <v>0.1123032407407407</v>
      </c>
      <c r="WJ107" s="6">
        <v>0.89678240740740744</v>
      </c>
      <c r="WK107" s="6">
        <v>5.9756944444444453E-2</v>
      </c>
      <c r="WL107" s="6">
        <v>2.071759259259259E-2</v>
      </c>
      <c r="WM107" s="7">
        <v>5.1157407407407408E-2</v>
      </c>
      <c r="WN107" s="6">
        <v>0.82034722222222223</v>
      </c>
      <c r="WO107" s="6">
        <v>1.4687499999999999E-2</v>
      </c>
      <c r="WP107" s="6">
        <v>1.136574074074074E-2</v>
      </c>
      <c r="WQ107" s="6">
        <v>1.3726851851851849E-2</v>
      </c>
      <c r="WR107" s="7">
        <v>0.3490509259259259</v>
      </c>
      <c r="WS107" s="6">
        <v>1.496875</v>
      </c>
      <c r="WT107" s="6">
        <v>0.29355324074074068</v>
      </c>
      <c r="WU107" s="6">
        <v>0.11621527777777781</v>
      </c>
      <c r="WV107" s="6">
        <v>0.25465277777777778</v>
      </c>
      <c r="WW107" s="7">
        <v>0.4208796296296296</v>
      </c>
      <c r="WX107" s="6">
        <v>0.27792824074074068</v>
      </c>
      <c r="WY107" s="6">
        <v>0.49484953703703699</v>
      </c>
      <c r="WZ107" s="6">
        <v>0.87605324074074076</v>
      </c>
      <c r="XA107" s="6">
        <v>1.2141203703703699E-2</v>
      </c>
      <c r="XB107" s="7">
        <v>0.46379629629629632</v>
      </c>
      <c r="XC107" s="6">
        <v>8.7384259259259259E-2</v>
      </c>
      <c r="XD107" s="6">
        <v>0.62655092592592587</v>
      </c>
      <c r="XE107" s="6">
        <v>1.4659953703703701</v>
      </c>
      <c r="XF107" s="6">
        <v>0.6335763888888889</v>
      </c>
      <c r="XG107" s="7">
        <v>0.83997685185185189</v>
      </c>
      <c r="XH107" s="6">
        <v>0.50719907407407405</v>
      </c>
      <c r="XI107" s="6">
        <v>0.8069560185185185</v>
      </c>
      <c r="XJ107" s="6">
        <v>0.76863425925925921</v>
      </c>
      <c r="XK107" s="6">
        <v>2.6030092592592591E-2</v>
      </c>
      <c r="XL107" s="7">
        <v>1.486724537037037</v>
      </c>
      <c r="XM107" s="6">
        <v>2.765046296296296E-2</v>
      </c>
      <c r="XN107" s="6">
        <v>1.793043981481482</v>
      </c>
      <c r="XO107" s="6">
        <v>0.38250000000000001</v>
      </c>
      <c r="XP107" s="6">
        <v>0.58361111111111108</v>
      </c>
      <c r="XQ107" s="7">
        <v>0.47171296296296289</v>
      </c>
      <c r="XR107" s="6">
        <v>0.47761574074074081</v>
      </c>
      <c r="XS107" s="6">
        <v>1.7638888888888891</v>
      </c>
      <c r="XT107" s="6">
        <v>0.67385416666666664</v>
      </c>
      <c r="XU107" s="6">
        <v>1.4692129629629631</v>
      </c>
      <c r="XV107" s="7">
        <v>0.83170138888888889</v>
      </c>
      <c r="XW107" s="6">
        <v>1.3554513888888891</v>
      </c>
      <c r="XX107" s="6">
        <v>0.86898148148148147</v>
      </c>
      <c r="XY107" s="6">
        <v>0.70884259259259264</v>
      </c>
      <c r="XZ107" s="6">
        <v>1.7759374999999999</v>
      </c>
      <c r="YA107" s="7">
        <v>0.72752314814814811</v>
      </c>
      <c r="YB107" s="6">
        <v>1.4751620370370371</v>
      </c>
      <c r="YC107" s="6">
        <v>1.4878356481481481</v>
      </c>
      <c r="YD107" s="6">
        <v>1.3410532407407409</v>
      </c>
      <c r="YE107" s="6">
        <v>0.47152777777777782</v>
      </c>
      <c r="YF107" s="7">
        <v>0.69221064814814814</v>
      </c>
      <c r="YG107" s="6">
        <v>0.56768518518518518</v>
      </c>
      <c r="YH107" s="6">
        <v>0.700775462962963</v>
      </c>
      <c r="YI107" s="6">
        <v>0.51173611111111106</v>
      </c>
      <c r="YJ107" s="6">
        <v>1.528680555555556</v>
      </c>
      <c r="YK107" s="7">
        <v>4.7800925925925927E-3</v>
      </c>
      <c r="YL107" s="6">
        <v>0.48431712962962958</v>
      </c>
      <c r="YM107" s="6">
        <v>0.71986111111111106</v>
      </c>
      <c r="YN107" s="6">
        <v>0.78927083333333337</v>
      </c>
      <c r="YO107" s="6">
        <v>0.63243055555555561</v>
      </c>
      <c r="YP107" s="7">
        <v>1.4275231481481481</v>
      </c>
      <c r="YQ107" s="6">
        <v>0.74734953703703699</v>
      </c>
      <c r="YR107" s="6">
        <v>1.434606481481481</v>
      </c>
      <c r="YS107" s="6">
        <v>1.5143518518518519</v>
      </c>
      <c r="YT107" s="6">
        <v>1.7677662037037041</v>
      </c>
      <c r="YU107" s="7">
        <v>1.4653356481481481</v>
      </c>
      <c r="YV107" s="6">
        <v>1.489189814814815</v>
      </c>
      <c r="YW107" s="6">
        <v>8.3680555555555557E-3</v>
      </c>
      <c r="YX107" s="6">
        <v>1.0930208333333331</v>
      </c>
      <c r="YY107" s="6">
        <v>0.29160879629629632</v>
      </c>
      <c r="YZ107" s="7">
        <v>1.4699074074074069E-2</v>
      </c>
      <c r="ZA107" s="6">
        <v>0.80541666666666667</v>
      </c>
      <c r="ZB107" s="6">
        <v>1.497546296296296</v>
      </c>
      <c r="ZC107" s="6">
        <v>1.6134606481481479</v>
      </c>
      <c r="ZD107" s="6">
        <v>1.2210648148148149E-2</v>
      </c>
      <c r="ZE107" s="7">
        <v>1.142361111111111E-2</v>
      </c>
      <c r="ZF107" s="6">
        <v>8.819444444444445E-2</v>
      </c>
      <c r="ZG107" s="6">
        <v>0.13203703703703701</v>
      </c>
      <c r="ZI107" s="6">
        <v>0.80583333333333329</v>
      </c>
      <c r="ZJ107" s="7">
        <v>0.83172453703703708</v>
      </c>
      <c r="ZK107" s="6">
        <v>0.81747685185185182</v>
      </c>
      <c r="ZL107" s="6">
        <v>1.253773148148148</v>
      </c>
      <c r="ZM107" s="6">
        <v>0.50671296296296298</v>
      </c>
      <c r="ZN107" s="6">
        <v>1.477546296296296</v>
      </c>
      <c r="ZO107" s="7">
        <v>1.9050925925925929E-2</v>
      </c>
      <c r="ZP107" s="6">
        <v>1.801793981481481</v>
      </c>
      <c r="ZQ107" s="6">
        <v>0.85174768518518518</v>
      </c>
      <c r="ZR107" s="6">
        <v>0.97605324074074074</v>
      </c>
      <c r="ZS107" s="6">
        <v>6.6956018518518512E-2</v>
      </c>
      <c r="ZT107" s="7">
        <v>1.237650462962963</v>
      </c>
      <c r="ZU107" s="6">
        <v>1.485578703703704</v>
      </c>
      <c r="ZV107" s="6">
        <v>0.69612268518518516</v>
      </c>
      <c r="ZW107" s="6">
        <v>0.7542592592592593</v>
      </c>
      <c r="ZX107" s="6">
        <v>1.9155092592592592E-2</v>
      </c>
      <c r="ZY107" s="7">
        <v>1.766967592592593</v>
      </c>
      <c r="ZZ107" s="6">
        <v>0.27612268518518518</v>
      </c>
      <c r="AAA107" s="6">
        <v>1.4858449074074069</v>
      </c>
      <c r="AAB107" s="6">
        <v>2.5949074074074079E-2</v>
      </c>
      <c r="AAC107" s="6">
        <v>0.75799768518518518</v>
      </c>
      <c r="AAD107" s="7">
        <v>0.82565972222222217</v>
      </c>
      <c r="AAE107" s="6">
        <v>1.7511226851851851</v>
      </c>
      <c r="AAF107" s="6">
        <v>0.74026620370370366</v>
      </c>
      <c r="AAG107" s="6">
        <v>1.3543171296296299</v>
      </c>
      <c r="AAH107" s="6">
        <v>0.72373842592592597</v>
      </c>
      <c r="AAI107" s="7">
        <v>1.4771296296296299</v>
      </c>
      <c r="AAJ107" s="6">
        <v>0.82006944444444441</v>
      </c>
      <c r="AAK107" s="6">
        <v>0.40032407407407411</v>
      </c>
      <c r="AAL107" s="6">
        <v>0.83793981481481483</v>
      </c>
      <c r="AAM107" s="6">
        <v>0.81585648148148149</v>
      </c>
      <c r="AAN107" s="7">
        <v>0.65910879629629626</v>
      </c>
      <c r="AAO107" s="6">
        <v>0.7620717592592593</v>
      </c>
      <c r="AAP107" s="6">
        <v>0.44006944444444451</v>
      </c>
      <c r="AAQ107" s="6">
        <v>1.609803240740741</v>
      </c>
      <c r="AAR107" s="6">
        <v>1.695752314814815</v>
      </c>
      <c r="AAS107" s="7">
        <v>0.19565972222222219</v>
      </c>
      <c r="AAT107" s="6">
        <v>0.27892361111111108</v>
      </c>
      <c r="AAU107" s="6">
        <v>0.28107638888888892</v>
      </c>
      <c r="AAV107" s="6">
        <v>1.4517245370370371</v>
      </c>
      <c r="AAW107" s="6">
        <v>8.5671296296296301E-2</v>
      </c>
      <c r="AAX107" s="7">
        <v>1.3360879629629629</v>
      </c>
      <c r="AAY107" s="6">
        <v>1.085451388888889</v>
      </c>
      <c r="AAZ107" s="6">
        <v>5.0810185185185194E-3</v>
      </c>
      <c r="ABA107" s="6">
        <v>5.3819444444444444E-3</v>
      </c>
      <c r="ABB107" s="6">
        <v>0.1155324074074074</v>
      </c>
      <c r="ABC107" s="7">
        <v>0.52078703703703699</v>
      </c>
      <c r="ABD107" s="6">
        <v>0.35258101851851847</v>
      </c>
      <c r="ABE107" s="6">
        <v>1.7817129629629631</v>
      </c>
      <c r="ABF107" s="6">
        <v>1.479456018518519</v>
      </c>
      <c r="ABG107" s="6">
        <v>1.485717592592593</v>
      </c>
      <c r="ABH107" s="7">
        <v>1.045023148148148</v>
      </c>
      <c r="ABI107" s="6">
        <v>9.1585648148148152E-2</v>
      </c>
      <c r="ABJ107" s="6">
        <v>1.8404513888888889</v>
      </c>
      <c r="ABK107" s="6">
        <v>0.38070601851851849</v>
      </c>
      <c r="ABL107" s="6">
        <v>1.465486111111111</v>
      </c>
      <c r="ABM107" s="7">
        <v>1.7706134259259261</v>
      </c>
      <c r="ABN107" s="6">
        <v>1.4923032407407411</v>
      </c>
      <c r="ABO107" s="6">
        <v>1.769016203703704</v>
      </c>
      <c r="ABP107" s="6">
        <v>1.6877893518518521</v>
      </c>
      <c r="ABQ107" s="6">
        <v>1.7698495370370371</v>
      </c>
      <c r="ABR107" s="7">
        <v>0.19211805555555561</v>
      </c>
      <c r="ABS107" s="6">
        <v>0.1223958333333333</v>
      </c>
      <c r="ABT107" s="6">
        <v>1.475798611111111</v>
      </c>
      <c r="ABU107" s="6">
        <v>0.75278935185185181</v>
      </c>
      <c r="ABV107" s="6">
        <v>1.61912037037037</v>
      </c>
      <c r="ABW107" s="7">
        <v>0.2489814814814815</v>
      </c>
      <c r="ABX107" s="6">
        <v>1.774606481481481</v>
      </c>
      <c r="ABY107" s="6">
        <v>2.5810185185185189E-3</v>
      </c>
      <c r="ABZ107" s="6">
        <v>1.1052083333333329</v>
      </c>
      <c r="ACA107" s="6">
        <v>1.473946759259259</v>
      </c>
      <c r="ACB107" s="7">
        <v>0.75320601851851854</v>
      </c>
      <c r="ACC107" s="6">
        <v>0.33746527777777779</v>
      </c>
      <c r="ACD107" s="6">
        <v>0.24854166666666669</v>
      </c>
      <c r="ACE107" s="6">
        <v>0.68109953703703707</v>
      </c>
      <c r="ACF107" s="6">
        <v>0.40084490740740741</v>
      </c>
      <c r="ACG107" s="7">
        <v>0.43107638888888888</v>
      </c>
      <c r="ACH107" s="6">
        <v>0.49107638888888888</v>
      </c>
      <c r="ACI107" s="6">
        <v>1.7756597222222219</v>
      </c>
      <c r="ACJ107" s="6">
        <v>0.17331018518518521</v>
      </c>
      <c r="ACK107" s="6">
        <v>0.33562500000000001</v>
      </c>
      <c r="ACL107" s="7">
        <v>0.77826388888888887</v>
      </c>
      <c r="ACM107" s="6">
        <v>1.487407407407408</v>
      </c>
      <c r="ACN107" s="6">
        <v>1.7798032407407409</v>
      </c>
      <c r="ACO107" s="6">
        <v>0.39278935185185188</v>
      </c>
      <c r="ACP107" s="6">
        <v>0.59349537037037037</v>
      </c>
      <c r="ACQ107" s="7">
        <v>0.96719907407407413</v>
      </c>
      <c r="ACR107" s="6">
        <v>0.84643518518518523</v>
      </c>
      <c r="ACS107" s="6">
        <v>1.4812384259259259</v>
      </c>
      <c r="ACT107" s="6">
        <v>0.75094907407407407</v>
      </c>
      <c r="ACU107" s="6">
        <v>0.38937500000000003</v>
      </c>
      <c r="ACV107" s="7">
        <v>1.7797916666666671</v>
      </c>
      <c r="ACW107" s="6">
        <v>0.43778935185185192</v>
      </c>
      <c r="ACX107" s="6">
        <v>0.57480324074074074</v>
      </c>
      <c r="ACY107" s="6">
        <v>0.39336805555555548</v>
      </c>
      <c r="ACZ107" s="6">
        <v>0.77057870370370374</v>
      </c>
      <c r="ADA107" s="7">
        <v>1.430289351851852</v>
      </c>
      <c r="ADB107" s="6">
        <v>0.67116898148148152</v>
      </c>
      <c r="ADC107" s="6">
        <v>0.72038194444444448</v>
      </c>
      <c r="ADD107" s="6">
        <v>0.57944444444444443</v>
      </c>
      <c r="ADE107" s="6">
        <v>1.7314930555555561</v>
      </c>
      <c r="ADF107" s="7">
        <v>0.80793981481481481</v>
      </c>
      <c r="ADG107" s="6">
        <v>1.726064814814815</v>
      </c>
      <c r="ADH107" s="6">
        <v>1.3620138888888891</v>
      </c>
      <c r="ADI107" s="6">
        <v>1.767210648148148</v>
      </c>
      <c r="ADJ107" s="6">
        <v>0.85065972222222219</v>
      </c>
      <c r="ADK107" s="7">
        <v>0.91851851851851851</v>
      </c>
      <c r="ADL107" s="6">
        <v>1.4738425925925931</v>
      </c>
      <c r="ADM107" s="6">
        <v>1.4857638888888891</v>
      </c>
      <c r="ADN107" s="6">
        <v>1.4415740740740739</v>
      </c>
      <c r="ADO107" s="6">
        <v>1.776469907407408</v>
      </c>
      <c r="ADP107" s="7">
        <v>1.4638541666666669</v>
      </c>
      <c r="ADQ107" s="6">
        <v>1.750219907407407</v>
      </c>
      <c r="ADR107" s="6">
        <v>1.7616087962962961</v>
      </c>
      <c r="ADS107" s="6">
        <v>1.6422453703703701</v>
      </c>
      <c r="ADT107" s="6">
        <v>1.457337962962963</v>
      </c>
      <c r="ADU107" s="7">
        <v>0.88422453703703707</v>
      </c>
      <c r="ADV107" s="6">
        <v>1.774270833333333</v>
      </c>
      <c r="ADW107" s="6">
        <v>1.784780092592593</v>
      </c>
      <c r="ADX107" s="6">
        <v>1.7565162037037041</v>
      </c>
      <c r="ADY107" s="6">
        <v>1.230763888888889</v>
      </c>
      <c r="ADZ107" s="7">
        <v>1.359652777777778</v>
      </c>
      <c r="AEA107" s="6">
        <v>0.58947916666666667</v>
      </c>
      <c r="AEB107" s="6">
        <v>0.677337962962963</v>
      </c>
      <c r="AEC107" s="6">
        <v>1.4907986111111109</v>
      </c>
      <c r="AED107" s="6">
        <v>1.5570833333333329</v>
      </c>
      <c r="AEE107" s="7">
        <v>1.755196759259259</v>
      </c>
      <c r="AEF107" s="6">
        <v>1.515868055555555</v>
      </c>
      <c r="AEG107" s="6">
        <v>1.7536921296296299</v>
      </c>
      <c r="AEH107" s="6">
        <v>1.09056712962963</v>
      </c>
      <c r="AEI107" s="6">
        <v>1.617581018518518</v>
      </c>
      <c r="AEJ107" s="7">
        <v>1.493101851851852</v>
      </c>
      <c r="AEK107" s="6">
        <v>1.8139583333333329</v>
      </c>
      <c r="AEL107" s="6">
        <v>1.441944444444444</v>
      </c>
      <c r="AEM107" s="6">
        <v>0.78821759259259261</v>
      </c>
      <c r="AEN107" s="6">
        <v>0.51899305555555553</v>
      </c>
      <c r="AEO107" s="7">
        <v>0.48618055555555562</v>
      </c>
      <c r="AEP107" s="6">
        <v>0.11038194444444439</v>
      </c>
      <c r="AEQ107" s="6">
        <v>1.239155092592592</v>
      </c>
      <c r="AER107" s="6">
        <v>8.5358796296296294E-2</v>
      </c>
      <c r="AES107" s="6">
        <v>1.769166666666667</v>
      </c>
      <c r="AET107" s="7">
        <v>0.69980324074074074</v>
      </c>
      <c r="AEU107" s="6">
        <v>0.54144675925925922</v>
      </c>
      <c r="AEV107" s="6">
        <v>6.0069444444444441E-3</v>
      </c>
      <c r="AEW107" s="6">
        <v>0.40568287037037037</v>
      </c>
      <c r="AEX107" s="6">
        <v>1.7795138888888891</v>
      </c>
      <c r="AEY107" s="7">
        <v>0.72273148148148147</v>
      </c>
      <c r="AEZ107" s="6">
        <v>0.1716435185185185</v>
      </c>
      <c r="AFA107" s="6">
        <v>1.5154745370370371</v>
      </c>
      <c r="AFB107" s="6">
        <v>0.77842592592592597</v>
      </c>
      <c r="AFC107" s="6">
        <v>0.82045138888888891</v>
      </c>
      <c r="AFD107" s="7">
        <v>0.48328703703703701</v>
      </c>
      <c r="AFE107" s="6">
        <v>0.59375</v>
      </c>
      <c r="AFF107" s="6">
        <v>0.52768518518518515</v>
      </c>
      <c r="AFG107" s="6">
        <v>0.1223726851851852</v>
      </c>
      <c r="AFH107" s="6">
        <v>0.4357523148148148</v>
      </c>
      <c r="AFI107" s="7">
        <v>1.488738425925926</v>
      </c>
      <c r="AFJ107" s="6">
        <v>1.7867592592592589</v>
      </c>
      <c r="AFK107" s="6">
        <v>1.3586458333333331</v>
      </c>
      <c r="AFL107" s="6">
        <v>0.13065972222222219</v>
      </c>
      <c r="AFM107" s="6">
        <v>1.780335648148148</v>
      </c>
      <c r="AFN107" s="7">
        <v>0.28744212962962962</v>
      </c>
      <c r="AFO107" s="6">
        <v>8.1030092592592598E-2</v>
      </c>
      <c r="AFP107" s="6">
        <v>1.4882870370370369</v>
      </c>
      <c r="AFQ107" s="6">
        <v>0.62880787037037034</v>
      </c>
      <c r="AFR107" s="6">
        <v>0.38555555555555548</v>
      </c>
      <c r="AFS107" s="7">
        <v>1.6842476851851851</v>
      </c>
      <c r="AFT107" s="6">
        <v>1.5585069444444439</v>
      </c>
      <c r="AFU107" s="6">
        <v>1.549976851851852</v>
      </c>
      <c r="AFV107" s="6">
        <v>0.79927083333333337</v>
      </c>
      <c r="AFW107" s="6">
        <v>0.73039351851851853</v>
      </c>
      <c r="AFX107" s="7">
        <v>1.4722222222222221</v>
      </c>
      <c r="AFY107" s="6">
        <v>0.76928240740740739</v>
      </c>
      <c r="AFZ107" s="6">
        <v>0.71793981481481484</v>
      </c>
      <c r="AGA107" s="6">
        <v>7.9745370370370369E-2</v>
      </c>
      <c r="AGB107" s="6">
        <v>0.51251157407407411</v>
      </c>
      <c r="AGC107" s="7">
        <v>1.772766203703704</v>
      </c>
      <c r="AGD107" s="6">
        <v>0.39643518518518522</v>
      </c>
      <c r="AGE107" s="6">
        <v>0.5611342592592593</v>
      </c>
      <c r="AGF107" s="6">
        <v>0.76053240740740746</v>
      </c>
      <c r="AGG107" s="6">
        <v>2.0613425925925931E-2</v>
      </c>
      <c r="AGH107" s="7">
        <v>1.9375E-2</v>
      </c>
      <c r="AGI107" s="6">
        <v>0.39781250000000001</v>
      </c>
      <c r="AGJ107" s="6">
        <v>0.87688657407407411</v>
      </c>
      <c r="AGK107" s="6">
        <v>1.7440856481481479</v>
      </c>
      <c r="AGL107" s="6">
        <v>0.57909722222222226</v>
      </c>
      <c r="AGM107" s="7">
        <v>4.0671296296296303E-2</v>
      </c>
      <c r="AGN107" s="6">
        <v>0.28814814814814821</v>
      </c>
      <c r="AGO107" s="6">
        <v>0.80690972222222224</v>
      </c>
      <c r="AGP107" s="6">
        <v>0.45787037037037043</v>
      </c>
      <c r="AGQ107" s="6">
        <v>6.3773148148148148E-3</v>
      </c>
      <c r="AGR107" s="7">
        <v>1.7594328703703701</v>
      </c>
      <c r="AGS107" s="6">
        <v>0.83177083333333335</v>
      </c>
      <c r="AGT107" s="6">
        <v>1.4682175925925931</v>
      </c>
      <c r="AGU107" s="6">
        <v>1.262256944444444</v>
      </c>
      <c r="AGV107" s="6">
        <v>0.18437500000000001</v>
      </c>
      <c r="AGW107" s="7">
        <v>1.782569444444444</v>
      </c>
      <c r="AGX107" s="6">
        <v>0.6787037037037037</v>
      </c>
      <c r="AGY107" s="6">
        <v>0.82560185185185186</v>
      </c>
      <c r="AGZ107" s="6">
        <v>0.84739583333333335</v>
      </c>
      <c r="AHA107" s="6">
        <v>0.74870370370370365</v>
      </c>
      <c r="AHB107" s="7">
        <v>0.1041087962962963</v>
      </c>
      <c r="AHC107" s="6">
        <v>0.37039351851851848</v>
      </c>
      <c r="AHD107" s="6">
        <v>1.3629398148148151</v>
      </c>
      <c r="AHE107" s="6">
        <v>1.4720023148148149</v>
      </c>
      <c r="AHF107" s="6">
        <v>1.234594907407407</v>
      </c>
      <c r="AHG107" s="7">
        <v>1.234363425925926</v>
      </c>
      <c r="AHH107" s="6">
        <v>0.81597222222222221</v>
      </c>
      <c r="AHI107" s="6">
        <v>0.48625000000000002</v>
      </c>
      <c r="AHJ107" s="6">
        <v>0.81328703703703709</v>
      </c>
      <c r="AHK107" s="6">
        <v>9.0624999999999994E-3</v>
      </c>
      <c r="AHL107" s="7">
        <v>0.85481481481481481</v>
      </c>
      <c r="AHM107" s="6">
        <v>0.69741898148148151</v>
      </c>
      <c r="AHN107" s="6">
        <v>0.8013541666666667</v>
      </c>
      <c r="AHO107" s="6">
        <v>1.0877083333333331</v>
      </c>
      <c r="AHP107" s="6">
        <v>1.519456018518518</v>
      </c>
      <c r="AHQ107" s="7">
        <v>1.704212962962963</v>
      </c>
      <c r="AHR107" s="6">
        <v>0.46706018518518522</v>
      </c>
      <c r="AHS107" s="6">
        <v>0.68634259259259256</v>
      </c>
      <c r="AHT107" s="6">
        <v>0.33810185185185188</v>
      </c>
      <c r="AHU107" s="6">
        <v>4.1469907407407407E-2</v>
      </c>
      <c r="AHV107" s="7">
        <v>0.72983796296296299</v>
      </c>
      <c r="AHW107" s="6">
        <v>1.4923842592592591</v>
      </c>
      <c r="AHX107" s="6">
        <v>0.74231481481481476</v>
      </c>
      <c r="AHY107" s="6">
        <v>0.1428935185185185</v>
      </c>
      <c r="AHZ107" s="6">
        <v>1.734791666666667</v>
      </c>
      <c r="AIA107" s="7">
        <v>4.3321759259259261E-2</v>
      </c>
      <c r="AIB107" s="6">
        <v>0.39596064814814808</v>
      </c>
      <c r="AIC107" s="6">
        <v>0.1056712962962963</v>
      </c>
      <c r="AID107" s="6">
        <v>1.158113425925926</v>
      </c>
      <c r="AIE107" s="6">
        <v>1.622152777777778</v>
      </c>
      <c r="AIF107" s="7">
        <v>0.82354166666666662</v>
      </c>
      <c r="AIG107" s="6">
        <v>1.710115740740741</v>
      </c>
      <c r="AIH107" s="6">
        <v>0.65732638888888884</v>
      </c>
      <c r="AII107" s="6">
        <v>1.489155092592592</v>
      </c>
      <c r="AIJ107" s="6">
        <v>1.4197106481481481</v>
      </c>
      <c r="AIK107" s="7">
        <v>0.75013888888888891</v>
      </c>
      <c r="AIL107" s="6">
        <v>1.5578703703703701E-2</v>
      </c>
      <c r="AIM107" s="6">
        <v>1.766944444444444</v>
      </c>
      <c r="AIN107" s="6">
        <v>1.196759259259259E-2</v>
      </c>
      <c r="AIO107" s="6">
        <v>1.477222222222222</v>
      </c>
      <c r="AIP107" s="7">
        <v>0.15616898148148151</v>
      </c>
      <c r="AIQ107" s="6">
        <v>1.7957523148148149</v>
      </c>
      <c r="AIR107" s="6">
        <v>0.6149189814814815</v>
      </c>
      <c r="AIS107" s="6">
        <v>1.5181134259259259</v>
      </c>
      <c r="AIT107" s="6">
        <v>1.7817245370370369</v>
      </c>
      <c r="AIU107" s="7">
        <v>1.699351851851852</v>
      </c>
      <c r="AIV107" s="6">
        <v>1.5352662037037039</v>
      </c>
      <c r="AIW107" s="6">
        <v>0.86040509259259257</v>
      </c>
      <c r="AIX107" s="6">
        <v>1.503391203703704</v>
      </c>
      <c r="AIY107" s="6">
        <v>7.9282407407407413E-2</v>
      </c>
      <c r="AIZ107" s="7">
        <v>0.27961805555555558</v>
      </c>
      <c r="AJA107" s="6">
        <v>1.626180555555556</v>
      </c>
      <c r="AJB107" s="6">
        <v>1.4630902777777779</v>
      </c>
      <c r="AJC107" s="6">
        <v>0.79873842592592592</v>
      </c>
      <c r="AJD107" s="6">
        <v>1.2881944444444441E-2</v>
      </c>
      <c r="AJE107" s="7">
        <v>0.19229166666666669</v>
      </c>
      <c r="AJF107" s="6">
        <v>1.7650115740740739</v>
      </c>
      <c r="AJG107" s="6">
        <v>0.1154976851851852</v>
      </c>
      <c r="AJH107" s="6">
        <v>0.60940972222222223</v>
      </c>
      <c r="AJI107" s="6">
        <v>0.39145833333333341</v>
      </c>
      <c r="AJJ107" s="7">
        <v>8.8541666666666671E-2</v>
      </c>
      <c r="AJK107" s="6">
        <v>8.1481481481481474E-3</v>
      </c>
      <c r="AJL107" s="6">
        <v>0.1757060185185185</v>
      </c>
      <c r="AJM107" s="6">
        <v>5.0428240740740739E-2</v>
      </c>
      <c r="AJN107" s="6">
        <v>0.39960648148148148</v>
      </c>
      <c r="AJO107" s="7">
        <v>0.61723379629629627</v>
      </c>
      <c r="AJP107" s="6">
        <v>1.738738425925926</v>
      </c>
      <c r="AJQ107" s="6">
        <v>0.5</v>
      </c>
      <c r="AJR107" s="6">
        <v>0.5159259259259259</v>
      </c>
      <c r="AJS107" s="6">
        <v>0.52209490740740738</v>
      </c>
      <c r="AJT107" s="7">
        <v>1.353009259259259E-2</v>
      </c>
      <c r="AJU107" s="6">
        <v>0.80003472222222227</v>
      </c>
      <c r="AJV107" s="6">
        <v>0.102662037037037</v>
      </c>
      <c r="AJW107" s="6">
        <v>0.52118055555555554</v>
      </c>
      <c r="AJX107" s="6">
        <v>0.39108796296296289</v>
      </c>
      <c r="AJY107" s="7">
        <v>0.73245370370370366</v>
      </c>
      <c r="AJZ107" s="6">
        <v>1.4845023148148151</v>
      </c>
      <c r="AKA107" s="6">
        <v>0.64555555555555555</v>
      </c>
      <c r="AKB107" s="6">
        <v>0.83136574074074077</v>
      </c>
      <c r="AKC107" s="6">
        <v>6.4884259259259253E-2</v>
      </c>
      <c r="AKD107" s="7">
        <v>5.1203703703703703E-2</v>
      </c>
      <c r="AKE107" s="6">
        <v>1.361712962962963</v>
      </c>
      <c r="AKF107" s="6">
        <v>0.45504629629629628</v>
      </c>
      <c r="AKG107" s="6">
        <v>0.32769675925925928</v>
      </c>
      <c r="AKH107" s="6">
        <v>1.231481481481481E-2</v>
      </c>
      <c r="AKI107" s="7">
        <v>1.7349537037037038E-2</v>
      </c>
      <c r="AKJ107" s="6">
        <v>0.79400462962962959</v>
      </c>
      <c r="AKK107" s="6">
        <v>1.779675925925926</v>
      </c>
      <c r="AKL107" s="6">
        <v>1.3668750000000001</v>
      </c>
      <c r="AKM107" s="6">
        <v>0.3737152777777778</v>
      </c>
      <c r="AKN107" s="7">
        <v>1.089918981481482</v>
      </c>
      <c r="AKO107" s="6">
        <v>1.4927083333333331</v>
      </c>
      <c r="AKP107" s="6">
        <v>0.83895833333333336</v>
      </c>
      <c r="AKQ107" s="6">
        <v>0.11924768518518521</v>
      </c>
      <c r="AKR107" s="6">
        <v>0.4871875</v>
      </c>
      <c r="AKS107" s="7">
        <v>0.1733217592592593</v>
      </c>
      <c r="AKT107" s="6">
        <v>1.412037037037037E-2</v>
      </c>
      <c r="AKU107" s="6">
        <v>1.488148148148148</v>
      </c>
      <c r="AKV107" s="6">
        <v>0.82967592592592587</v>
      </c>
      <c r="AKW107" s="6">
        <v>0.82821759259259264</v>
      </c>
      <c r="AKX107" s="7">
        <v>0.35451388888888891</v>
      </c>
      <c r="AKY107" s="6">
        <v>9.2523148148148146E-2</v>
      </c>
      <c r="AKZ107" s="6">
        <v>0.3442013888888889</v>
      </c>
      <c r="ALA107" s="6">
        <v>0.40681712962962963</v>
      </c>
      <c r="ALB107" s="6">
        <v>0.71909722222222228</v>
      </c>
      <c r="ALC107" s="7">
        <v>1.7954861111111109</v>
      </c>
      <c r="ALD107" s="6">
        <v>8.6608796296296295E-2</v>
      </c>
      <c r="ALE107" s="6">
        <v>0.75770833333333332</v>
      </c>
      <c r="ALF107" s="6">
        <v>0.44701388888888888</v>
      </c>
      <c r="ALG107" s="6">
        <v>1.668194444444445</v>
      </c>
      <c r="ALH107" s="7">
        <v>1.081018518518518E-2</v>
      </c>
      <c r="ALI107" s="6">
        <v>1.4876851851851851</v>
      </c>
      <c r="ALJ107" s="6">
        <v>0.26797453703703711</v>
      </c>
      <c r="ALK107" s="6">
        <v>1.7953240740740739</v>
      </c>
      <c r="ALL107" s="6">
        <v>1.4643634259259259</v>
      </c>
      <c r="ALM107" s="7">
        <v>1.325763888888889</v>
      </c>
    </row>
    <row r="108" spans="1:1001" x14ac:dyDescent="0.45">
      <c r="A108" s="1" t="s">
        <v>107</v>
      </c>
      <c r="B108" s="6">
        <v>0.82231481481481483</v>
      </c>
      <c r="C108" s="6">
        <v>1.252118055555556</v>
      </c>
      <c r="D108" s="6">
        <v>0.31386574074074081</v>
      </c>
      <c r="E108" s="6">
        <v>0.71800925925925929</v>
      </c>
      <c r="F108" s="7">
        <v>1.786643518518519</v>
      </c>
      <c r="G108" s="6">
        <v>9.689814814814815E-2</v>
      </c>
      <c r="H108" s="6">
        <v>0.67930555555555561</v>
      </c>
      <c r="I108" s="6">
        <v>1.7677777777777779</v>
      </c>
      <c r="J108" s="6">
        <v>1.1170486111111111</v>
      </c>
      <c r="K108" s="7">
        <v>0.1998263888888889</v>
      </c>
      <c r="L108" s="6">
        <v>0.75699074074074069</v>
      </c>
      <c r="M108" s="6">
        <v>1.2662615740740739</v>
      </c>
      <c r="N108" s="6">
        <v>1.514861111111111</v>
      </c>
      <c r="O108" s="6">
        <v>0.82840277777777782</v>
      </c>
      <c r="P108" s="7">
        <v>1.5153125000000001</v>
      </c>
      <c r="Q108" s="6">
        <v>0.86630787037037038</v>
      </c>
      <c r="R108" s="6">
        <v>0.78505787037037034</v>
      </c>
      <c r="S108" s="6">
        <v>8.7534722222222222E-2</v>
      </c>
      <c r="T108" s="6">
        <v>1.7235763888888891</v>
      </c>
      <c r="U108" s="7">
        <v>0.61100694444444448</v>
      </c>
      <c r="V108" s="6">
        <v>0.98048611111111106</v>
      </c>
      <c r="W108" s="6">
        <v>0.66856481481481478</v>
      </c>
      <c r="X108" s="6">
        <v>0.2623611111111111</v>
      </c>
      <c r="Y108" s="6">
        <v>1.511759259259259</v>
      </c>
      <c r="Z108" s="7">
        <v>3.0579398148148149</v>
      </c>
      <c r="AA108" s="6">
        <v>0.42802083333333341</v>
      </c>
      <c r="AB108" s="6">
        <v>0.66386574074074078</v>
      </c>
      <c r="AC108" s="6">
        <v>0.39506944444444442</v>
      </c>
      <c r="AD108" s="6">
        <v>1.799386574074074</v>
      </c>
      <c r="AE108" s="7">
        <v>1.785694444444444</v>
      </c>
      <c r="AF108" s="6">
        <v>0.38792824074074073</v>
      </c>
      <c r="AG108" s="6">
        <v>0.71255787037037033</v>
      </c>
      <c r="AH108" s="6">
        <v>1.523159722222222</v>
      </c>
      <c r="AI108" s="6">
        <v>0.74715277777777778</v>
      </c>
      <c r="AJ108" s="7">
        <v>0.58856481481481482</v>
      </c>
      <c r="AK108" s="6">
        <v>1.5173958333333331</v>
      </c>
      <c r="AL108" s="6">
        <v>1.8038773148148151</v>
      </c>
      <c r="AM108" s="6">
        <v>0.78657407407407409</v>
      </c>
      <c r="AN108" s="6">
        <v>0.2008101851851852</v>
      </c>
      <c r="AO108" s="7">
        <v>0.50118055555555552</v>
      </c>
      <c r="AP108" s="6">
        <v>1.107511574074074</v>
      </c>
      <c r="AQ108" s="6">
        <v>0.52383101851851854</v>
      </c>
      <c r="AR108" s="6">
        <v>0.19568287037037041</v>
      </c>
      <c r="AS108" s="6">
        <v>3.5763888888888887E-2</v>
      </c>
      <c r="AT108" s="7">
        <v>0.83284722222222218</v>
      </c>
      <c r="AU108" s="6">
        <v>0.56297453703703704</v>
      </c>
      <c r="AV108" s="6">
        <v>0.60512731481481485</v>
      </c>
      <c r="AW108" s="6">
        <v>1.7861921296296299</v>
      </c>
      <c r="AX108" s="6">
        <v>0.68677083333333333</v>
      </c>
      <c r="AY108" s="7">
        <v>1.109791666666667</v>
      </c>
      <c r="AZ108" s="6">
        <v>0.49883101851851852</v>
      </c>
      <c r="BA108" s="6">
        <v>0.88318287037037035</v>
      </c>
      <c r="BB108" s="6">
        <v>1.2754282407407409</v>
      </c>
      <c r="BC108" s="6">
        <v>1.508229166666667</v>
      </c>
      <c r="BD108" s="7">
        <v>1.5984027777777781</v>
      </c>
      <c r="BE108" s="6">
        <v>1.50880787037037</v>
      </c>
      <c r="BF108" s="6">
        <v>0.16858796296296299</v>
      </c>
      <c r="BG108" s="6">
        <v>0.10319444444444439</v>
      </c>
      <c r="BH108" s="6">
        <v>0.63589120370370367</v>
      </c>
      <c r="BI108" s="7">
        <v>0.79597222222222219</v>
      </c>
      <c r="BJ108" s="6">
        <v>0.43462962962962959</v>
      </c>
      <c r="BK108" s="6">
        <v>3.829861111111111E-2</v>
      </c>
      <c r="BL108" s="6">
        <v>3.5011574074074077E-2</v>
      </c>
      <c r="BM108" s="6">
        <v>0.82960648148148153</v>
      </c>
      <c r="BN108" s="7">
        <v>0.85494212962962968</v>
      </c>
      <c r="BO108" s="6">
        <v>0.42966435185185192</v>
      </c>
      <c r="BP108" s="6">
        <v>1.719907407407407</v>
      </c>
      <c r="BQ108" s="6">
        <v>0.78716435185185185</v>
      </c>
      <c r="BR108" s="6">
        <v>0.15186342592592589</v>
      </c>
      <c r="BS108" s="7">
        <v>1.7810648148148149</v>
      </c>
      <c r="BT108" s="6">
        <v>0.7459837962962963</v>
      </c>
      <c r="BU108" s="6">
        <v>1.509398148148148</v>
      </c>
      <c r="BV108" s="6">
        <v>1.8546875</v>
      </c>
      <c r="BW108" s="6">
        <v>1.719189814814815</v>
      </c>
      <c r="BX108" s="7">
        <v>4.071759259259259E-2</v>
      </c>
      <c r="BY108" s="6">
        <v>1.794305555555556</v>
      </c>
      <c r="BZ108" s="6">
        <v>0.49099537037037039</v>
      </c>
      <c r="CA108" s="6">
        <v>0.19922453703703699</v>
      </c>
      <c r="CB108" s="6">
        <v>8.2488425925925923E-2</v>
      </c>
      <c r="CC108" s="7">
        <v>1.198414351851852</v>
      </c>
      <c r="CD108" s="6">
        <v>0.84616898148148145</v>
      </c>
      <c r="CE108" s="6">
        <v>0.14454861111111111</v>
      </c>
      <c r="CF108" s="6">
        <v>0.65069444444444446</v>
      </c>
      <c r="CG108" s="6">
        <v>1.0441782407407409</v>
      </c>
      <c r="CH108" s="7">
        <v>0.74616898148148147</v>
      </c>
      <c r="CI108" s="6">
        <v>3.847222222222222E-2</v>
      </c>
      <c r="CJ108" s="6">
        <v>0.74800925925925921</v>
      </c>
      <c r="CK108" s="6">
        <v>0.48119212962962971</v>
      </c>
      <c r="CL108" s="6">
        <v>0.51396990740740744</v>
      </c>
      <c r="CM108" s="7">
        <v>0.70318287037037042</v>
      </c>
      <c r="CN108" s="6">
        <v>0.83781249999999996</v>
      </c>
      <c r="CO108" s="6">
        <v>1.5131250000000001</v>
      </c>
      <c r="CP108" s="6">
        <v>0.49266203703703698</v>
      </c>
      <c r="CQ108" s="6">
        <v>0.8724884259259259</v>
      </c>
      <c r="CR108" s="7">
        <v>4.3518518518518519E-2</v>
      </c>
      <c r="CS108" s="6">
        <v>0.74400462962962965</v>
      </c>
      <c r="CT108" s="6">
        <v>8.2395833333333335E-2</v>
      </c>
      <c r="CU108" s="6">
        <v>1.1195023148148151</v>
      </c>
      <c r="CV108" s="6">
        <v>0.18600694444444441</v>
      </c>
      <c r="CW108" s="7">
        <v>0.52657407407407408</v>
      </c>
      <c r="CX108" s="6">
        <v>0.82693287037037033</v>
      </c>
      <c r="CY108" s="6">
        <v>0.8011342592592593</v>
      </c>
      <c r="CZ108" s="6">
        <v>0.77306712962962965</v>
      </c>
      <c r="DA108" s="6">
        <v>4.2048611111111113E-2</v>
      </c>
      <c r="DB108" s="7">
        <v>1.777037037037037</v>
      </c>
      <c r="DC108" s="6">
        <v>3.8321759259259257E-2</v>
      </c>
      <c r="DE108" s="6">
        <v>2.2164351851851848E-2</v>
      </c>
      <c r="DF108" s="6">
        <v>7.6377314814814815E-2</v>
      </c>
      <c r="DG108" s="7">
        <v>0.83592592592592596</v>
      </c>
      <c r="DH108" s="6">
        <v>0.6068055555555556</v>
      </c>
      <c r="DI108" s="6">
        <v>8.009259259259259E-2</v>
      </c>
      <c r="DJ108" s="6">
        <v>4.0879629629629627E-2</v>
      </c>
      <c r="DK108" s="6">
        <v>0.74812500000000004</v>
      </c>
      <c r="DL108" s="7">
        <v>1.110138888888889</v>
      </c>
      <c r="DM108" s="6">
        <v>1.0068634259259259</v>
      </c>
      <c r="DN108" s="6">
        <v>3.965277777777778E-2</v>
      </c>
      <c r="DO108" s="6">
        <v>0.83821759259259254</v>
      </c>
      <c r="DP108" s="6">
        <v>1.291840277777778</v>
      </c>
      <c r="DQ108" s="7">
        <v>1.5112152777777781</v>
      </c>
      <c r="DR108" s="6">
        <v>0.25101851851851847</v>
      </c>
      <c r="DS108" s="6">
        <v>1.5224884259259259</v>
      </c>
      <c r="DT108" s="6">
        <v>1.791030092592593</v>
      </c>
      <c r="DU108" s="6">
        <v>0.40826388888888893</v>
      </c>
      <c r="DV108" s="7">
        <v>0.74979166666666663</v>
      </c>
      <c r="DW108" s="6">
        <v>3.9351851851851853E-2</v>
      </c>
      <c r="DX108" s="6">
        <v>1.527152777777778</v>
      </c>
      <c r="DY108" s="6">
        <v>1.545034722222222</v>
      </c>
      <c r="DZ108" s="6">
        <v>8.5185185185185183E-2</v>
      </c>
      <c r="EA108" s="7">
        <v>8.7696759259259266E-2</v>
      </c>
      <c r="EB108" s="6">
        <v>3.9131944444444441E-2</v>
      </c>
      <c r="EC108" s="6">
        <v>0.39024305555555561</v>
      </c>
      <c r="ED108" s="6">
        <v>0.31763888888888892</v>
      </c>
      <c r="EE108" s="6">
        <v>0.86569444444444443</v>
      </c>
      <c r="EF108" s="7">
        <v>1.4900347222222221</v>
      </c>
      <c r="EG108" s="6">
        <v>0.4445601851851852</v>
      </c>
      <c r="EH108" s="6">
        <v>1.802928240740741</v>
      </c>
      <c r="EI108" s="6">
        <v>0.85846064814814815</v>
      </c>
      <c r="EJ108" s="6">
        <v>0.77875000000000005</v>
      </c>
      <c r="EK108" s="7">
        <v>1.5119328703703701</v>
      </c>
      <c r="EL108" s="6">
        <v>1.7054282407407411</v>
      </c>
      <c r="EM108" s="6">
        <v>0.3837962962962963</v>
      </c>
      <c r="EN108" s="6">
        <v>1.229085648148148</v>
      </c>
      <c r="EO108" s="6">
        <v>1.1876157407407411</v>
      </c>
      <c r="EP108" s="7">
        <v>1.1317708333333329</v>
      </c>
      <c r="EQ108" s="6">
        <v>1.1067824074074071</v>
      </c>
      <c r="ER108" s="6">
        <v>1.7806944444444439</v>
      </c>
      <c r="ES108" s="6">
        <v>1.189849537037037</v>
      </c>
      <c r="ET108" s="6">
        <v>1.454537037037037</v>
      </c>
      <c r="EU108" s="7">
        <v>0.78062500000000001</v>
      </c>
      <c r="EV108" s="6">
        <v>0.87409722222222219</v>
      </c>
      <c r="EW108" s="6">
        <v>0.594212962962963</v>
      </c>
      <c r="EX108" s="6">
        <v>1.1186921296296299</v>
      </c>
      <c r="EY108" s="6">
        <v>0.22009259259259259</v>
      </c>
      <c r="EZ108" s="7">
        <v>1.7396527777777779</v>
      </c>
      <c r="FA108" s="6">
        <v>1.510578703703704</v>
      </c>
      <c r="FB108" s="6">
        <v>0.52064814814814819</v>
      </c>
      <c r="FC108" s="6">
        <v>1.246643518518519</v>
      </c>
      <c r="FD108" s="6">
        <v>0.39707175925925919</v>
      </c>
      <c r="FE108" s="7">
        <v>0.49101851851851852</v>
      </c>
      <c r="FF108" s="6">
        <v>0.39318287037037042</v>
      </c>
      <c r="FG108" s="6">
        <v>0.44550925925925933</v>
      </c>
      <c r="FH108" s="6">
        <v>0.29383101851851851</v>
      </c>
      <c r="FI108" s="6">
        <v>0.61077546296296292</v>
      </c>
      <c r="FJ108" s="7">
        <v>0.25949074074074069</v>
      </c>
      <c r="FK108" s="6">
        <v>8.4236111111111109E-2</v>
      </c>
      <c r="FL108" s="6">
        <v>0.3018865740740741</v>
      </c>
      <c r="FM108" s="6">
        <v>0.59540509259259256</v>
      </c>
      <c r="FN108" s="6">
        <v>1.0740393518518521</v>
      </c>
      <c r="FO108" s="7">
        <v>0.48721064814814807</v>
      </c>
      <c r="FP108" s="6">
        <v>1.8478240740740739</v>
      </c>
      <c r="FQ108" s="6">
        <v>4.6516203703703712E-2</v>
      </c>
      <c r="FR108" s="6">
        <v>1.497916666666667</v>
      </c>
      <c r="FS108" s="6">
        <v>1.500416666666667</v>
      </c>
      <c r="FT108" s="7">
        <v>1.4659374999999999</v>
      </c>
      <c r="FU108" s="6">
        <v>0.4896759259259259</v>
      </c>
      <c r="FV108" s="6">
        <v>0.46937499999999999</v>
      </c>
      <c r="FW108" s="6">
        <v>1.7977199074074079</v>
      </c>
      <c r="FX108" s="6">
        <v>7.6967592592592591E-3</v>
      </c>
      <c r="FY108" s="7">
        <v>1.778969907407407</v>
      </c>
      <c r="FZ108" s="6">
        <v>0.55784722222222227</v>
      </c>
      <c r="GA108" s="6">
        <v>0.7780555555555555</v>
      </c>
      <c r="GB108" s="6">
        <v>0.29997685185185191</v>
      </c>
      <c r="GC108" s="6">
        <v>3.6585648148148138E-2</v>
      </c>
      <c r="GD108" s="7">
        <v>0.41734953703703698</v>
      </c>
      <c r="GE108" s="6">
        <v>1.680451388888889</v>
      </c>
      <c r="GF108" s="6">
        <v>0.84277777777777774</v>
      </c>
      <c r="GG108" s="6">
        <v>1.5477199074074079</v>
      </c>
      <c r="GH108" s="6">
        <v>0.84070601851851856</v>
      </c>
      <c r="GI108" s="7">
        <v>0.64321759259259259</v>
      </c>
      <c r="GJ108" s="6">
        <v>1.122222222222222</v>
      </c>
      <c r="GK108" s="6">
        <v>1.4949074074074069</v>
      </c>
      <c r="GL108" s="6">
        <v>0.46461805555555558</v>
      </c>
      <c r="GM108" s="6">
        <v>0.63876157407407408</v>
      </c>
      <c r="GN108" s="7">
        <v>0.18129629629629629</v>
      </c>
      <c r="GO108" s="6">
        <v>0.38524305555555549</v>
      </c>
      <c r="GP108" s="6">
        <v>0.68336805555555558</v>
      </c>
      <c r="GQ108" s="6">
        <v>0.45884259259259258</v>
      </c>
      <c r="GR108" s="6">
        <v>1.1016782407407411</v>
      </c>
      <c r="GS108" s="7">
        <v>1.511574074074074</v>
      </c>
      <c r="GT108" s="6">
        <v>1.792083333333333</v>
      </c>
      <c r="GU108" s="6">
        <v>0.44631944444444438</v>
      </c>
      <c r="GV108" s="6">
        <v>4.1585648148148149E-2</v>
      </c>
      <c r="GW108" s="6">
        <v>0.82020833333333332</v>
      </c>
      <c r="GX108" s="7">
        <v>0.67166666666666663</v>
      </c>
      <c r="GY108" s="6">
        <v>0.74842592592592594</v>
      </c>
      <c r="GZ108" s="6">
        <v>0.87438657407407405</v>
      </c>
      <c r="HA108" s="6">
        <v>0.84453703703703709</v>
      </c>
      <c r="HB108" s="6">
        <v>1.504131944444445</v>
      </c>
      <c r="HC108" s="7">
        <v>3.875E-2</v>
      </c>
      <c r="HD108" s="6">
        <v>0.92876157407407411</v>
      </c>
      <c r="HE108" s="6">
        <v>1.772025462962963</v>
      </c>
      <c r="HF108" s="6">
        <v>1.517141203703704</v>
      </c>
      <c r="HG108" s="6">
        <v>0.74016203703703709</v>
      </c>
      <c r="HH108" s="7">
        <v>0.86501157407407403</v>
      </c>
      <c r="HI108" s="6">
        <v>1.505034722222222</v>
      </c>
      <c r="HJ108" s="6">
        <v>5.078703703703704E-2</v>
      </c>
      <c r="HK108" s="6">
        <v>1.7800115740740741</v>
      </c>
      <c r="HL108" s="6">
        <v>0.31269675925925933</v>
      </c>
      <c r="HM108" s="7">
        <v>1.5137268518518521</v>
      </c>
      <c r="HN108" s="6">
        <v>0.83008101851851857</v>
      </c>
      <c r="HO108" s="6">
        <v>3.8912037037037037E-2</v>
      </c>
      <c r="HP108" s="6">
        <v>0.21436342592592589</v>
      </c>
      <c r="HQ108" s="6">
        <v>0.7769328703703704</v>
      </c>
      <c r="HR108" s="7">
        <v>1.8021990740740741</v>
      </c>
      <c r="HS108" s="6">
        <v>1.996527777777778E-2</v>
      </c>
      <c r="HT108" s="6">
        <v>0.53864583333333338</v>
      </c>
      <c r="HU108" s="6">
        <v>0.85159722222222223</v>
      </c>
      <c r="HV108" s="6">
        <v>1.8112152777777779</v>
      </c>
      <c r="HW108" s="7">
        <v>0.42802083333333341</v>
      </c>
      <c r="HX108" s="6">
        <v>0.67803240740740744</v>
      </c>
      <c r="HY108" s="6">
        <v>0.78315972222222219</v>
      </c>
      <c r="HZ108" s="6">
        <v>0.39045138888888892</v>
      </c>
      <c r="IA108" s="6">
        <v>0.39391203703703698</v>
      </c>
      <c r="IB108" s="7">
        <v>0.52541666666666664</v>
      </c>
      <c r="IC108" s="6">
        <v>0.59567129629629634</v>
      </c>
      <c r="ID108" s="6">
        <v>1.278483796296296</v>
      </c>
      <c r="IE108" s="6">
        <v>0.83888888888888891</v>
      </c>
      <c r="IF108" s="6">
        <v>1.6211921296296301</v>
      </c>
      <c r="IG108" s="7">
        <v>0.83103009259259264</v>
      </c>
      <c r="IH108" s="6">
        <v>0.69285879629629632</v>
      </c>
      <c r="II108" s="6">
        <v>0.79479166666666667</v>
      </c>
      <c r="IJ108" s="6">
        <v>1.109884259259259</v>
      </c>
      <c r="IK108" s="6">
        <v>0.65879629629629632</v>
      </c>
      <c r="IL108" s="7">
        <v>0.5035532407407407</v>
      </c>
      <c r="IM108" s="6">
        <v>0.39396990740740739</v>
      </c>
      <c r="IN108" s="6">
        <v>1.4986226851851849</v>
      </c>
      <c r="IO108" s="6">
        <v>0.86660879629629628</v>
      </c>
      <c r="IP108" s="6">
        <v>0.72781249999999997</v>
      </c>
      <c r="IQ108" s="7">
        <v>0.49800925925925932</v>
      </c>
      <c r="IR108" s="6">
        <v>1.5089467592592589</v>
      </c>
      <c r="IS108" s="6">
        <v>1.3721296296296299</v>
      </c>
      <c r="IT108" s="6">
        <v>1.7740625000000001</v>
      </c>
      <c r="IU108" s="6">
        <v>0.56202546296296296</v>
      </c>
      <c r="IV108" s="7">
        <v>0.79418981481481477</v>
      </c>
      <c r="IW108" s="6">
        <v>0.16674768518518521</v>
      </c>
      <c r="IX108" s="6">
        <v>0.61131944444444442</v>
      </c>
      <c r="IY108" s="6">
        <v>0.38416666666666671</v>
      </c>
      <c r="IZ108" s="6">
        <v>0.74682870370370369</v>
      </c>
      <c r="JA108" s="7">
        <v>4.6944444444444441E-2</v>
      </c>
      <c r="JB108" s="6">
        <v>0.61519675925925921</v>
      </c>
      <c r="JC108" s="6">
        <v>4.0590277777777781E-2</v>
      </c>
      <c r="JD108" s="6">
        <v>0.30880787037037039</v>
      </c>
      <c r="JE108" s="6">
        <v>3.1967592592592603E-2</v>
      </c>
      <c r="JF108" s="7">
        <v>2.7280092592592588E-2</v>
      </c>
      <c r="JH108" s="6">
        <v>0.70302083333333332</v>
      </c>
      <c r="JI108" s="6">
        <v>0.41405092592592591</v>
      </c>
      <c r="JJ108" s="6">
        <v>1.512094907407407</v>
      </c>
      <c r="JK108" s="7">
        <v>1.2349537037037041E-2</v>
      </c>
      <c r="JL108" s="6">
        <v>3.7824074074074072E-2</v>
      </c>
      <c r="JM108" s="6">
        <v>0.84119212962962964</v>
      </c>
      <c r="JN108" s="6">
        <v>5.1296296296296298E-2</v>
      </c>
      <c r="JO108" s="6">
        <v>1.4992013888888891</v>
      </c>
      <c r="JP108" s="7">
        <v>0.67418981481481477</v>
      </c>
      <c r="JQ108" s="6">
        <v>0.75575231481481486</v>
      </c>
      <c r="JR108" s="6">
        <v>0.74938657407407405</v>
      </c>
      <c r="JS108" s="6">
        <v>1.004467592592593</v>
      </c>
      <c r="JT108" s="6">
        <v>4.3252314814814813E-2</v>
      </c>
      <c r="JU108" s="7">
        <v>0.90218750000000003</v>
      </c>
      <c r="JV108" s="6">
        <v>1.4638657407407409</v>
      </c>
      <c r="JW108" s="6">
        <v>1.509756944444445</v>
      </c>
      <c r="JX108" s="6">
        <v>1.0220601851851849</v>
      </c>
      <c r="JY108" s="6">
        <v>0.50848379629629625</v>
      </c>
      <c r="JZ108" s="7">
        <v>3.5694444444444452E-2</v>
      </c>
      <c r="KA108" s="6">
        <v>1.7917939814814809</v>
      </c>
      <c r="KB108" s="6">
        <v>0.43961805555555561</v>
      </c>
      <c r="KC108" s="6">
        <v>0.1802546296296296</v>
      </c>
      <c r="KD108" s="6">
        <v>3.7662037037037042E-2</v>
      </c>
      <c r="KE108" s="7">
        <v>0.49843749999999998</v>
      </c>
      <c r="KF108" s="6">
        <v>0.31599537037037029</v>
      </c>
      <c r="KG108" s="6">
        <v>1.131712962962963</v>
      </c>
      <c r="KH108" s="6">
        <v>1.483553240740741</v>
      </c>
      <c r="KI108" s="6">
        <v>0.926875</v>
      </c>
      <c r="KJ108" s="7">
        <v>1.492083333333333</v>
      </c>
      <c r="KK108" s="6">
        <v>0.23175925925925919</v>
      </c>
      <c r="KL108" s="6">
        <v>1.4776273148148149</v>
      </c>
      <c r="KM108" s="6">
        <v>0.29142361111111109</v>
      </c>
      <c r="KN108" s="6">
        <v>1.787546296296296</v>
      </c>
      <c r="KO108" s="7">
        <v>0.78341435185185182</v>
      </c>
      <c r="KP108" s="6">
        <v>0.49767361111111108</v>
      </c>
      <c r="KQ108" s="6">
        <v>0.54138888888888892</v>
      </c>
      <c r="KR108" s="6">
        <v>1.8042129629629631</v>
      </c>
      <c r="KS108" s="6">
        <v>8.5682870370370368E-2</v>
      </c>
      <c r="KT108" s="7">
        <v>1.812233796296296</v>
      </c>
      <c r="KU108" s="6">
        <v>4.8726851851851848E-3</v>
      </c>
      <c r="KV108" s="6">
        <v>6.4097222222222222E-2</v>
      </c>
      <c r="KW108" s="6">
        <v>0.90877314814814814</v>
      </c>
      <c r="KX108" s="6">
        <v>0.40217592592592588</v>
      </c>
      <c r="KY108" s="7">
        <v>0.37072916666666672</v>
      </c>
      <c r="KZ108" s="6">
        <v>0.78716435185185185</v>
      </c>
      <c r="LA108" s="6">
        <v>1.792280092592593</v>
      </c>
      <c r="LB108" s="6">
        <v>0.43574074074074082</v>
      </c>
      <c r="LC108" s="6">
        <v>0.86898148148148147</v>
      </c>
      <c r="LD108" s="7">
        <v>1.336805555555556</v>
      </c>
      <c r="LE108" s="6">
        <v>4.0162037037037038E-2</v>
      </c>
      <c r="LF108" s="6">
        <v>3.9456018518518522E-2</v>
      </c>
      <c r="LG108" s="6">
        <v>0.43199074074074068</v>
      </c>
      <c r="LH108" s="6">
        <v>1.5125462962962959</v>
      </c>
      <c r="LI108" s="7">
        <v>1.796967592592593</v>
      </c>
      <c r="LJ108" s="6">
        <v>0.58114583333333336</v>
      </c>
      <c r="LK108" s="6">
        <v>0.78967592592592595</v>
      </c>
      <c r="LL108" s="6">
        <v>1.8031481481481479</v>
      </c>
      <c r="LM108" s="6">
        <v>1.4986111111111109</v>
      </c>
      <c r="LN108" s="7">
        <v>3.0555555555555551E-2</v>
      </c>
      <c r="LO108" s="6">
        <v>3.9363425925925927E-2</v>
      </c>
      <c r="LP108" s="6">
        <v>1.107615740740741</v>
      </c>
      <c r="LQ108" s="6">
        <v>0.85177083333333337</v>
      </c>
      <c r="LR108" s="6">
        <v>0.85896990740740742</v>
      </c>
      <c r="LS108" s="7">
        <v>0.75553240740740746</v>
      </c>
      <c r="LT108" s="6">
        <v>0.40427083333333341</v>
      </c>
      <c r="LU108" s="6">
        <v>0.79625000000000001</v>
      </c>
      <c r="LV108" s="6">
        <v>1.517037037037037</v>
      </c>
      <c r="LW108" s="6">
        <v>0.87075231481481485</v>
      </c>
      <c r="LX108" s="7">
        <v>7.1423611111111104E-2</v>
      </c>
      <c r="LY108" s="6">
        <v>6.8414351851851851E-2</v>
      </c>
      <c r="LZ108" s="6">
        <v>0.54223379629629631</v>
      </c>
      <c r="MA108" s="6">
        <v>0.18914351851851849</v>
      </c>
      <c r="MB108" s="6">
        <v>1.787199074074074</v>
      </c>
      <c r="MC108" s="7">
        <v>1.674872685185185</v>
      </c>
      <c r="MD108" s="6">
        <v>0.78841435185185182</v>
      </c>
      <c r="ME108" s="6">
        <v>1.5090625</v>
      </c>
      <c r="MF108" s="6">
        <v>0.67043981481481485</v>
      </c>
      <c r="MG108" s="6">
        <v>0.1903009259259259</v>
      </c>
      <c r="MH108" s="7">
        <v>0.83600694444444446</v>
      </c>
      <c r="MI108" s="6">
        <v>1.514259259259259</v>
      </c>
      <c r="MJ108" s="6">
        <v>1.512280092592593</v>
      </c>
      <c r="MK108" s="6">
        <v>0.77561342592592597</v>
      </c>
      <c r="ML108" s="6">
        <v>0.47824074074074069</v>
      </c>
      <c r="MM108" s="7">
        <v>0.46428240740740739</v>
      </c>
      <c r="MN108" s="6">
        <v>0.86321759259259256</v>
      </c>
      <c r="MO108" s="6">
        <v>0.19012731481481479</v>
      </c>
      <c r="MP108" s="6">
        <v>1.2534259259259259</v>
      </c>
      <c r="MQ108" s="6">
        <v>1.7495486111111109</v>
      </c>
      <c r="MR108" s="7">
        <v>0.17402777777777781</v>
      </c>
      <c r="MS108" s="6">
        <v>1.270914351851852</v>
      </c>
      <c r="MT108" s="6">
        <v>1.5192708333333329</v>
      </c>
      <c r="MU108" s="6">
        <v>1.5088773148148149</v>
      </c>
      <c r="MV108" s="6">
        <v>0.50142361111111111</v>
      </c>
      <c r="MW108" s="7">
        <v>1.2765162037037041</v>
      </c>
      <c r="MX108" s="6">
        <v>0.92437499999999995</v>
      </c>
      <c r="MY108" s="6">
        <v>0.83612268518518518</v>
      </c>
      <c r="MZ108" s="6">
        <v>1.186481481481481</v>
      </c>
      <c r="NA108" s="6">
        <v>0.78422453703703698</v>
      </c>
      <c r="NB108" s="7">
        <v>0.4611689814814815</v>
      </c>
      <c r="NC108" s="6">
        <v>0.78434027777777782</v>
      </c>
      <c r="ND108" s="6">
        <v>4.0335648148148148E-2</v>
      </c>
      <c r="NE108" s="6">
        <v>1.3578240740740739</v>
      </c>
      <c r="NF108" s="6">
        <v>1.101979166666667</v>
      </c>
      <c r="NG108" s="7">
        <v>0.57026620370370373</v>
      </c>
      <c r="NH108" s="6">
        <v>2.690972222222222E-2</v>
      </c>
      <c r="NI108" s="6">
        <v>0.41524305555555557</v>
      </c>
      <c r="NJ108" s="6">
        <v>0.3787152777777778</v>
      </c>
      <c r="NK108" s="6">
        <v>0.52743055555555551</v>
      </c>
      <c r="NL108" s="7">
        <v>0.45414351851851847</v>
      </c>
      <c r="NM108" s="6">
        <v>1.702025462962963</v>
      </c>
      <c r="NN108" s="6">
        <v>0.85421296296296301</v>
      </c>
      <c r="NO108" s="6">
        <v>1.505868055555555</v>
      </c>
      <c r="NP108" s="6">
        <v>1.487268518518518E-2</v>
      </c>
      <c r="NQ108" s="7">
        <v>0.45314814814814808</v>
      </c>
      <c r="NR108" s="6">
        <v>0.47707175925925932</v>
      </c>
      <c r="NS108" s="6">
        <v>0.30903935185185177</v>
      </c>
      <c r="NT108" s="6">
        <v>1.6518981481481481</v>
      </c>
      <c r="NU108" s="6">
        <v>3.1134259259259261E-2</v>
      </c>
      <c r="NV108" s="7">
        <v>0.9879282407407407</v>
      </c>
      <c r="NW108" s="6">
        <v>0.15009259259259261</v>
      </c>
      <c r="NX108" s="6">
        <v>0.28027777777777779</v>
      </c>
      <c r="NY108" s="6">
        <v>2.6550925925925929E-2</v>
      </c>
      <c r="NZ108" s="6">
        <v>0.81638888888888894</v>
      </c>
      <c r="OA108" s="7">
        <v>9.8900462962962968E-2</v>
      </c>
      <c r="OB108" s="6">
        <v>1.511412037037037</v>
      </c>
      <c r="OC108" s="6">
        <v>1.7824652777777781</v>
      </c>
      <c r="OD108" s="6">
        <v>1.4893171296296299</v>
      </c>
      <c r="OE108" s="6">
        <v>3.9560185185185177E-2</v>
      </c>
      <c r="OF108" s="7">
        <v>1.4762152777777779</v>
      </c>
      <c r="OG108" s="6">
        <v>0.5384606481481482</v>
      </c>
      <c r="OH108" s="6">
        <v>1.5240162037037039</v>
      </c>
      <c r="OI108" s="6">
        <v>0.86564814814814817</v>
      </c>
      <c r="OJ108" s="6">
        <v>0.4216435185185185</v>
      </c>
      <c r="OK108" s="7">
        <v>1.4934606481481481</v>
      </c>
      <c r="OL108" s="6">
        <v>1.122916666666667</v>
      </c>
      <c r="OM108" s="6">
        <v>1.7309375</v>
      </c>
      <c r="ON108" s="6">
        <v>3.4432870370370371E-2</v>
      </c>
      <c r="OO108" s="6">
        <v>0.50049768518518523</v>
      </c>
      <c r="OP108" s="7">
        <v>0.8558796296296296</v>
      </c>
      <c r="OQ108" s="6">
        <v>0.89052083333333332</v>
      </c>
      <c r="OS108" s="6">
        <v>0.65960648148148149</v>
      </c>
      <c r="OT108" s="6">
        <v>0.82542824074074073</v>
      </c>
      <c r="OU108" s="7">
        <v>0.45620370370370372</v>
      </c>
      <c r="OV108" s="6">
        <v>0.4332523148148148</v>
      </c>
      <c r="OW108" s="6">
        <v>1.523831018518518</v>
      </c>
      <c r="OX108" s="6">
        <v>1.5132407407407411</v>
      </c>
      <c r="OY108" s="6">
        <v>0.59243055555555557</v>
      </c>
      <c r="OZ108" s="7">
        <v>1.3674999999999999</v>
      </c>
      <c r="PA108" s="6">
        <v>0.70579861111111108</v>
      </c>
      <c r="PB108" s="6">
        <v>0.45053240740740741</v>
      </c>
      <c r="PC108" s="6">
        <v>1.4411458333333329</v>
      </c>
      <c r="PD108" s="6">
        <v>1.51212962962963</v>
      </c>
      <c r="PE108" s="7">
        <v>0.5806365740740741</v>
      </c>
      <c r="PF108" s="6">
        <v>0.26246527777777778</v>
      </c>
      <c r="PG108" s="6">
        <v>0.44530092592592591</v>
      </c>
      <c r="PH108" s="6">
        <v>1.5128819444444439</v>
      </c>
      <c r="PI108" s="6">
        <v>0.7792013888888889</v>
      </c>
      <c r="PJ108" s="7">
        <v>3.8437499999999999E-2</v>
      </c>
      <c r="PK108" s="6">
        <v>0.76116898148148149</v>
      </c>
      <c r="PL108" s="6">
        <v>0.59593750000000001</v>
      </c>
      <c r="PM108" s="6">
        <v>9.1585648148148152E-2</v>
      </c>
      <c r="PN108" s="6">
        <v>3.7152777777777778E-2</v>
      </c>
      <c r="PO108" s="7">
        <v>0.60863425925925929</v>
      </c>
      <c r="PP108" s="6">
        <v>0.39989583333333328</v>
      </c>
      <c r="PQ108" s="6">
        <v>3.8344907407407397E-2</v>
      </c>
      <c r="PR108" s="6">
        <v>0.52746527777777774</v>
      </c>
      <c r="PS108" s="6">
        <v>0.47930555555555548</v>
      </c>
      <c r="PT108" s="7">
        <v>3.5254629629629629E-2</v>
      </c>
      <c r="PU108" s="6">
        <v>0.60539351851851853</v>
      </c>
      <c r="PV108" s="6">
        <v>0.4820949074074074</v>
      </c>
      <c r="PW108" s="6">
        <v>0.48462962962962958</v>
      </c>
      <c r="PX108" s="6">
        <v>0.64554398148148151</v>
      </c>
      <c r="PY108" s="7">
        <v>0.79228009259259258</v>
      </c>
      <c r="PZ108" s="6">
        <v>0.80606481481481485</v>
      </c>
      <c r="QA108" s="6">
        <v>0.45295138888888892</v>
      </c>
      <c r="QB108" s="6">
        <v>0.45121527777777781</v>
      </c>
      <c r="QC108" s="6">
        <v>0.70429398148148148</v>
      </c>
      <c r="QD108" s="7">
        <v>0.70822916666666669</v>
      </c>
      <c r="QE108" s="6">
        <v>0.79128472222222224</v>
      </c>
      <c r="QF108" s="6">
        <v>0.8735532407407407</v>
      </c>
      <c r="QG108" s="6">
        <v>0.87440972222222224</v>
      </c>
      <c r="QH108" s="6">
        <v>0.83400462962962962</v>
      </c>
      <c r="QI108" s="7">
        <v>1.6263078703703699</v>
      </c>
      <c r="QJ108" s="6">
        <v>0.52949074074074076</v>
      </c>
      <c r="QK108" s="6">
        <v>1.787569444444445</v>
      </c>
      <c r="QL108" s="6">
        <v>0.46258101851851852</v>
      </c>
      <c r="QM108" s="6">
        <v>0.43157407407407411</v>
      </c>
      <c r="QN108" s="7">
        <v>0.84431712962962968</v>
      </c>
      <c r="QO108" s="6">
        <v>3.0011574074074069E-2</v>
      </c>
      <c r="QP108" s="6">
        <v>0.47621527777777778</v>
      </c>
      <c r="QQ108" s="6">
        <v>0.82978009259259256</v>
      </c>
      <c r="QR108" s="6">
        <v>1.7859837962962959</v>
      </c>
      <c r="QS108" s="7">
        <v>0.7321643518518518</v>
      </c>
      <c r="QT108" s="6">
        <v>0.54200231481481487</v>
      </c>
      <c r="QU108" s="6">
        <v>0.4457638888888889</v>
      </c>
      <c r="QV108" s="6">
        <v>0.64437500000000003</v>
      </c>
      <c r="QW108" s="6">
        <v>1.5067592592592589</v>
      </c>
      <c r="QX108" s="7">
        <v>1.463969907407408</v>
      </c>
      <c r="QY108" s="6">
        <v>1.5090625</v>
      </c>
      <c r="QZ108" s="6">
        <v>1.7948263888888889</v>
      </c>
      <c r="RA108" s="6">
        <v>0.77972222222222221</v>
      </c>
      <c r="RB108" s="6">
        <v>0.46918981481481481</v>
      </c>
      <c r="RC108" s="7">
        <v>1.518252314814815</v>
      </c>
      <c r="RD108" s="6">
        <v>0.82144675925925925</v>
      </c>
      <c r="RE108" s="6">
        <v>1.504803240740741</v>
      </c>
      <c r="RF108" s="6">
        <v>1.5116203703703699</v>
      </c>
      <c r="RG108" s="6">
        <v>1.4022916666666669</v>
      </c>
      <c r="RH108" s="7">
        <v>0.76045138888888886</v>
      </c>
      <c r="RI108" s="6">
        <v>0.75598379629629631</v>
      </c>
      <c r="RJ108" s="6">
        <v>1.110972222222222</v>
      </c>
      <c r="RK108" s="6">
        <v>1.511180555555556</v>
      </c>
      <c r="RL108" s="6">
        <v>1.803935185185185</v>
      </c>
      <c r="RM108" s="7">
        <v>5.634259259259259E-2</v>
      </c>
      <c r="RN108" s="6">
        <v>0.30739583333333331</v>
      </c>
      <c r="RO108" s="6">
        <v>1.543483796296296</v>
      </c>
      <c r="RP108" s="6">
        <v>0.1246990740740741</v>
      </c>
      <c r="RQ108" s="6">
        <v>0.41370370370370368</v>
      </c>
      <c r="RR108" s="7">
        <v>1.013553240740741</v>
      </c>
      <c r="RS108" s="6">
        <v>0.78149305555555559</v>
      </c>
      <c r="RT108" s="6">
        <v>1.0532175925925931</v>
      </c>
      <c r="RU108" s="6">
        <v>1.486990740740741</v>
      </c>
      <c r="RV108" s="6">
        <v>0.84666666666666668</v>
      </c>
      <c r="RW108" s="7">
        <v>0.73425925925925928</v>
      </c>
      <c r="RX108" s="6">
        <v>9.3807870370370375E-2</v>
      </c>
      <c r="RY108" s="6">
        <v>0.44034722222222222</v>
      </c>
      <c r="RZ108" s="6">
        <v>0.86668981481481477</v>
      </c>
      <c r="SA108" s="6">
        <v>1.3737847222222219</v>
      </c>
      <c r="SB108" s="7">
        <v>0.83359953703703704</v>
      </c>
      <c r="SC108" s="6">
        <v>0.71493055555555551</v>
      </c>
      <c r="SD108" s="6">
        <v>0.2135185185185185</v>
      </c>
      <c r="SE108" s="6">
        <v>1.3639351851851851</v>
      </c>
      <c r="SF108" s="6">
        <v>0.8616435185185185</v>
      </c>
      <c r="SG108" s="7">
        <v>0.71825231481481477</v>
      </c>
      <c r="SH108" s="6">
        <v>7.1921296296296303E-2</v>
      </c>
      <c r="SI108" s="6">
        <v>4.0902777777777781E-2</v>
      </c>
      <c r="SJ108" s="6">
        <v>0.78373842592592591</v>
      </c>
      <c r="SK108" s="6">
        <v>0.47120370370370368</v>
      </c>
      <c r="SL108" s="7">
        <v>0.46840277777777778</v>
      </c>
      <c r="SM108" s="6">
        <v>0.77179398148148148</v>
      </c>
      <c r="SN108" s="6">
        <v>1.7952546296296299</v>
      </c>
      <c r="SO108" s="6">
        <v>0.65834490740740736</v>
      </c>
      <c r="SP108" s="6">
        <v>1.115694444444445</v>
      </c>
      <c r="SQ108" s="7">
        <v>1.7685532407407409</v>
      </c>
      <c r="SR108" s="6">
        <v>0.39451388888888889</v>
      </c>
      <c r="SS108" s="6">
        <v>1.775196759259259</v>
      </c>
      <c r="ST108" s="6">
        <v>1.3854629629629629</v>
      </c>
      <c r="SU108" s="6">
        <v>1.5158333333333329</v>
      </c>
      <c r="SV108" s="7">
        <v>1.114768518518519</v>
      </c>
      <c r="SW108" s="6">
        <v>0.75954861111111116</v>
      </c>
      <c r="SX108" s="6">
        <v>0.31707175925925918</v>
      </c>
      <c r="SY108" s="6">
        <v>1.514097222222222</v>
      </c>
      <c r="SZ108" s="6">
        <v>0.47833333333333328</v>
      </c>
      <c r="TA108" s="7">
        <v>1.1154166666666669</v>
      </c>
      <c r="TB108" s="6">
        <v>8.4618055555555557E-2</v>
      </c>
      <c r="TC108" s="6">
        <v>0.89491898148148152</v>
      </c>
      <c r="TD108" s="6">
        <v>0.34752314814814822</v>
      </c>
      <c r="TE108" s="6">
        <v>9.0393518518518512E-2</v>
      </c>
      <c r="TF108" s="7">
        <v>1.5095486111111109</v>
      </c>
      <c r="TG108" s="6">
        <v>0.61950231481481477</v>
      </c>
      <c r="TH108" s="6">
        <v>1.689791666666667</v>
      </c>
      <c r="TI108" s="6">
        <v>0.55716435185185187</v>
      </c>
      <c r="TJ108" s="6">
        <v>0.59775462962962966</v>
      </c>
      <c r="TK108" s="7">
        <v>8.7546296296296303E-2</v>
      </c>
      <c r="TL108" s="6">
        <v>0.1026041666666667</v>
      </c>
      <c r="TM108" s="6">
        <v>3.1377314814814823E-2</v>
      </c>
      <c r="TN108" s="6">
        <v>0.78718750000000004</v>
      </c>
      <c r="TO108" s="6">
        <v>0.78908564814814819</v>
      </c>
      <c r="TP108" s="7">
        <v>0.34745370370370371</v>
      </c>
      <c r="TQ108" s="6">
        <v>1.7565740740740741</v>
      </c>
      <c r="TR108" s="6">
        <v>0.75298611111111113</v>
      </c>
      <c r="TS108" s="6">
        <v>0.84261574074074075</v>
      </c>
      <c r="TT108" s="6">
        <v>1.2520023148148149</v>
      </c>
      <c r="TU108" s="7">
        <v>0.61986111111111108</v>
      </c>
      <c r="TV108" s="6">
        <v>1.808900462962963</v>
      </c>
      <c r="TW108" s="6">
        <v>1.270219907407407</v>
      </c>
      <c r="TX108" s="6">
        <v>3.5671296296296298E-2</v>
      </c>
      <c r="TY108" s="6">
        <v>1.0010648148148149</v>
      </c>
      <c r="TZ108" s="7">
        <v>0.78377314814814814</v>
      </c>
      <c r="UA108" s="6">
        <v>0.20341435185185189</v>
      </c>
      <c r="UB108" s="6">
        <v>0.44408564814814822</v>
      </c>
      <c r="UC108" s="6">
        <v>1.8500115740740739</v>
      </c>
      <c r="UD108" s="6">
        <v>8.6562500000000001E-2</v>
      </c>
      <c r="UE108" s="7">
        <v>0.74187499999999995</v>
      </c>
      <c r="UF108" s="6">
        <v>0.64211805555555557</v>
      </c>
      <c r="UG108" s="6">
        <v>1.4998842592592589</v>
      </c>
      <c r="UH108" s="6">
        <v>0.28251157407407412</v>
      </c>
      <c r="UI108" s="6">
        <v>1.716990740740741</v>
      </c>
      <c r="UJ108" s="7">
        <v>1.7523148148148149E-2</v>
      </c>
      <c r="UK108" s="6">
        <v>1.5170023148148151</v>
      </c>
      <c r="UL108" s="6">
        <v>1.2543287037037041</v>
      </c>
      <c r="UM108" s="6">
        <v>0.77487268518518515</v>
      </c>
      <c r="UN108" s="6">
        <v>0.83905092592592589</v>
      </c>
      <c r="UO108" s="7">
        <v>0.83834490740740741</v>
      </c>
      <c r="UP108" s="6">
        <v>9.2696759259259257E-2</v>
      </c>
      <c r="UQ108" s="6">
        <v>0.86810185185185185</v>
      </c>
      <c r="UR108" s="6">
        <v>0.8735532407407407</v>
      </c>
      <c r="US108" s="6">
        <v>0.85776620370370371</v>
      </c>
      <c r="UT108" s="7">
        <v>0.44361111111111112</v>
      </c>
      <c r="UU108" s="6">
        <v>2.2337962962962959E-2</v>
      </c>
      <c r="UV108" s="6">
        <v>0.84365740740740736</v>
      </c>
      <c r="UW108" s="6">
        <v>0.88974537037037038</v>
      </c>
      <c r="UX108" s="6">
        <v>8.2060185185185187E-3</v>
      </c>
      <c r="UY108" s="7">
        <v>1.376018518518519</v>
      </c>
      <c r="UZ108" s="6">
        <v>1.778912037037037</v>
      </c>
      <c r="VA108" s="6">
        <v>0.54027777777777775</v>
      </c>
      <c r="VB108" s="6">
        <v>0.74642361111111111</v>
      </c>
      <c r="VC108" s="6">
        <v>0.75605324074074076</v>
      </c>
      <c r="VD108" s="7">
        <v>0.75510416666666669</v>
      </c>
      <c r="VE108" s="6">
        <v>1.0739699074074069</v>
      </c>
      <c r="VF108" s="6">
        <v>0.85734953703703709</v>
      </c>
      <c r="VG108" s="6">
        <v>0.44609953703703698</v>
      </c>
      <c r="VH108" s="6">
        <v>1.00568287037037</v>
      </c>
      <c r="VI108" s="7">
        <v>1.5149074074074069</v>
      </c>
      <c r="VJ108" s="6">
        <v>1.42744212962963</v>
      </c>
      <c r="VK108" s="6">
        <v>0.82787037037037037</v>
      </c>
      <c r="VL108" s="6">
        <v>0.8000694444444445</v>
      </c>
      <c r="VM108" s="6">
        <v>1.7434375</v>
      </c>
      <c r="VN108" s="7">
        <v>0.7552430555555556</v>
      </c>
      <c r="VO108" s="6">
        <v>1.510648148148148</v>
      </c>
      <c r="VP108" s="6">
        <v>1.5127199074074069</v>
      </c>
      <c r="VQ108" s="6">
        <v>0.72119212962962964</v>
      </c>
      <c r="VR108" s="6">
        <v>0.89135416666666667</v>
      </c>
      <c r="VS108" s="7">
        <v>1.489085648148148</v>
      </c>
      <c r="VT108" s="6">
        <v>3.1898148148148148E-2</v>
      </c>
      <c r="VU108" s="6">
        <v>0.48461805555555548</v>
      </c>
      <c r="VV108" s="6">
        <v>0.50255787037037036</v>
      </c>
      <c r="VW108" s="6">
        <v>3.2418981481481479E-2</v>
      </c>
      <c r="VX108" s="7">
        <v>1.7835532407407411</v>
      </c>
      <c r="VY108" s="6">
        <v>0.43236111111111108</v>
      </c>
      <c r="VZ108" s="6">
        <v>0.55890046296296292</v>
      </c>
      <c r="WA108" s="6">
        <v>1.3766087962962961</v>
      </c>
      <c r="WB108" s="6">
        <v>1.5003124999999999</v>
      </c>
      <c r="WC108" s="7">
        <v>1.5284374999999999</v>
      </c>
      <c r="WD108" s="6">
        <v>1.8139467592592591</v>
      </c>
      <c r="WE108" s="6">
        <v>0.50006944444444446</v>
      </c>
      <c r="WF108" s="6">
        <v>9.8564814814814813E-2</v>
      </c>
      <c r="WG108" s="6">
        <v>0.53892361111111109</v>
      </c>
      <c r="WH108" s="7">
        <v>1.465983796296296</v>
      </c>
      <c r="WI108" s="6">
        <v>7.5416666666666674E-2</v>
      </c>
      <c r="WJ108" s="6">
        <v>0.91940972222222217</v>
      </c>
      <c r="WK108" s="6">
        <v>2.2870370370370371E-2</v>
      </c>
      <c r="WL108" s="6">
        <v>4.3344907407407408E-2</v>
      </c>
      <c r="WM108" s="7">
        <v>1.427083333333333E-2</v>
      </c>
      <c r="WN108" s="6">
        <v>0.84296296296296291</v>
      </c>
      <c r="WO108" s="6">
        <v>3.0717592592592591E-2</v>
      </c>
      <c r="WP108" s="6">
        <v>3.6793981481481483E-2</v>
      </c>
      <c r="WQ108" s="6">
        <v>3.6354166666666667E-2</v>
      </c>
      <c r="WR108" s="7">
        <v>0.36475694444444451</v>
      </c>
      <c r="WS108" s="6">
        <v>1.519490740740741</v>
      </c>
      <c r="WT108" s="6">
        <v>0.31618055555555558</v>
      </c>
      <c r="WU108" s="6">
        <v>7.9340277777777773E-2</v>
      </c>
      <c r="WV108" s="6">
        <v>0.27035879629629628</v>
      </c>
      <c r="WW108" s="7">
        <v>0.43658564814814821</v>
      </c>
      <c r="WX108" s="6">
        <v>0.30054398148148148</v>
      </c>
      <c r="WY108" s="6">
        <v>0.51055555555555554</v>
      </c>
      <c r="WZ108" s="6">
        <v>0.89868055555555559</v>
      </c>
      <c r="XA108" s="6">
        <v>3.4016203703703701E-2</v>
      </c>
      <c r="XB108" s="7">
        <v>0.48641203703703711</v>
      </c>
      <c r="XC108" s="6">
        <v>5.0497685185185187E-2</v>
      </c>
      <c r="XD108" s="6">
        <v>0.64225694444444448</v>
      </c>
      <c r="XE108" s="6">
        <v>1.4886226851851849</v>
      </c>
      <c r="XF108" s="6">
        <v>0.65620370370370373</v>
      </c>
      <c r="XG108" s="7">
        <v>0.86259259259259258</v>
      </c>
      <c r="XH108" s="6">
        <v>0.52290509259259255</v>
      </c>
      <c r="XI108" s="6">
        <v>0.8295717592592593</v>
      </c>
      <c r="XJ108" s="6">
        <v>0.79125000000000001</v>
      </c>
      <c r="XK108" s="6">
        <v>1.5208333333333331E-2</v>
      </c>
      <c r="XL108" s="7">
        <v>1.509340277777778</v>
      </c>
      <c r="XM108" s="6">
        <v>1.0763888888888891E-2</v>
      </c>
      <c r="XN108" s="6">
        <v>1.815671296296296</v>
      </c>
      <c r="XO108" s="6">
        <v>0.3982060185185185</v>
      </c>
      <c r="XP108" s="6">
        <v>0.59931712962962957</v>
      </c>
      <c r="XQ108" s="7">
        <v>0.48741898148148149</v>
      </c>
      <c r="XR108" s="6">
        <v>0.49332175925925931</v>
      </c>
      <c r="XS108" s="6">
        <v>1.7865046296296301</v>
      </c>
      <c r="XT108" s="6">
        <v>0.69648148148148148</v>
      </c>
      <c r="XU108" s="6">
        <v>1.4918402777777779</v>
      </c>
      <c r="XV108" s="7">
        <v>0.85432870370370373</v>
      </c>
      <c r="XW108" s="6">
        <v>1.3711574074074071</v>
      </c>
      <c r="XX108" s="6">
        <v>0.89159722222222226</v>
      </c>
      <c r="XY108" s="6">
        <v>0.72454861111111113</v>
      </c>
      <c r="XZ108" s="6">
        <v>1.791643518518518</v>
      </c>
      <c r="YA108" s="7">
        <v>0.74322916666666672</v>
      </c>
      <c r="YB108" s="6">
        <v>1.4977777777777781</v>
      </c>
      <c r="YC108" s="6">
        <v>1.5104513888888891</v>
      </c>
      <c r="YD108" s="6">
        <v>1.356759259259259</v>
      </c>
      <c r="YE108" s="6">
        <v>0.48723379629629632</v>
      </c>
      <c r="YF108" s="7">
        <v>0.71482638888888894</v>
      </c>
      <c r="YG108" s="6">
        <v>0.58339120370370368</v>
      </c>
      <c r="YH108" s="6">
        <v>0.7164814814814815</v>
      </c>
      <c r="YI108" s="6">
        <v>0.53435185185185186</v>
      </c>
      <c r="YJ108" s="6">
        <v>1.551296296296296</v>
      </c>
      <c r="YK108" s="7">
        <v>3.8113425925925933E-2</v>
      </c>
      <c r="YL108" s="6">
        <v>0.50002314814814819</v>
      </c>
      <c r="YM108" s="6">
        <v>0.7424884259259259</v>
      </c>
      <c r="YN108" s="6">
        <v>0.8118981481481482</v>
      </c>
      <c r="YO108" s="6">
        <v>0.65505787037037033</v>
      </c>
      <c r="YP108" s="7">
        <v>1.4501388888888891</v>
      </c>
      <c r="YQ108" s="6">
        <v>0.76996527777777779</v>
      </c>
      <c r="YR108" s="6">
        <v>1.457233796296296</v>
      </c>
      <c r="YS108" s="6">
        <v>1.536967592592593</v>
      </c>
      <c r="YT108" s="6">
        <v>1.790381944444444</v>
      </c>
      <c r="YU108" s="7">
        <v>1.4879629629629629</v>
      </c>
      <c r="YV108" s="6">
        <v>1.5118171296296301</v>
      </c>
      <c r="YW108" s="6">
        <v>3.2777777777777781E-2</v>
      </c>
      <c r="YX108" s="6">
        <v>1.108726851851852</v>
      </c>
      <c r="YY108" s="6">
        <v>0.30731481481481482</v>
      </c>
      <c r="YZ108" s="7">
        <v>3.7326388888888888E-2</v>
      </c>
      <c r="ZA108" s="6">
        <v>0.82803240740740736</v>
      </c>
      <c r="ZB108" s="6">
        <v>1.520162037037037</v>
      </c>
      <c r="ZC108" s="6">
        <v>1.6291666666666671</v>
      </c>
      <c r="ZD108" s="6">
        <v>3.4837962962962973E-2</v>
      </c>
      <c r="ZE108" s="7">
        <v>3.4039351851851848E-2</v>
      </c>
      <c r="ZF108" s="6">
        <v>5.1319444444444452E-2</v>
      </c>
      <c r="ZG108" s="6">
        <v>9.5162037037037031E-2</v>
      </c>
      <c r="ZI108" s="6">
        <v>0.82844907407407409</v>
      </c>
      <c r="ZJ108" s="7">
        <v>0.85434027777777777</v>
      </c>
      <c r="ZK108" s="6">
        <v>0.84009259259259261</v>
      </c>
      <c r="ZL108" s="6">
        <v>1.2764004629629631</v>
      </c>
      <c r="ZM108" s="6">
        <v>0.52241898148148147</v>
      </c>
      <c r="ZN108" s="6">
        <v>1.500162037037037</v>
      </c>
      <c r="ZO108" s="7">
        <v>4.1678240740740738E-2</v>
      </c>
      <c r="ZP108" s="6">
        <v>1.824409722222222</v>
      </c>
      <c r="ZQ108" s="6">
        <v>0.87437500000000001</v>
      </c>
      <c r="ZR108" s="6">
        <v>0.99868055555555557</v>
      </c>
      <c r="ZS108" s="6">
        <v>8.9571759259259254E-2</v>
      </c>
      <c r="ZT108" s="7">
        <v>1.260266203703704</v>
      </c>
      <c r="ZU108" s="6">
        <v>1.5081944444444439</v>
      </c>
      <c r="ZV108" s="6">
        <v>0.71875</v>
      </c>
      <c r="ZW108" s="6">
        <v>0.77687499999999998</v>
      </c>
      <c r="ZX108" s="6">
        <v>4.1782407407407407E-2</v>
      </c>
      <c r="ZY108" s="7">
        <v>1.7895833333333331</v>
      </c>
      <c r="ZZ108" s="6">
        <v>0.29875000000000002</v>
      </c>
      <c r="AAA108" s="6">
        <v>1.508460648148148</v>
      </c>
      <c r="AAB108" s="6">
        <v>4.7488425925925927E-2</v>
      </c>
      <c r="AAC108" s="6">
        <v>0.78062500000000001</v>
      </c>
      <c r="AAD108" s="7">
        <v>0.84827546296296297</v>
      </c>
      <c r="AAE108" s="6">
        <v>1.7737499999999999</v>
      </c>
      <c r="AAF108" s="6">
        <v>0.75597222222222227</v>
      </c>
      <c r="AAG108" s="6">
        <v>1.370023148148148</v>
      </c>
      <c r="AAH108" s="6">
        <v>0.74636574074074069</v>
      </c>
      <c r="AAI108" s="7">
        <v>1.49974537037037</v>
      </c>
      <c r="AAJ108" s="6">
        <v>0.8426851851851852</v>
      </c>
      <c r="AAK108" s="6">
        <v>0.41604166666666659</v>
      </c>
      <c r="AAL108" s="6">
        <v>0.86055555555555552</v>
      </c>
      <c r="AAM108" s="6">
        <v>0.83848379629629632</v>
      </c>
      <c r="AAN108" s="7">
        <v>0.6817361111111111</v>
      </c>
      <c r="AAO108" s="6">
        <v>0.78469907407407402</v>
      </c>
      <c r="AAP108" s="6">
        <v>0.45577546296296301</v>
      </c>
      <c r="AAQ108" s="6">
        <v>1.632418981481482</v>
      </c>
      <c r="AAR108" s="6">
        <v>1.7114699074074069</v>
      </c>
      <c r="AAS108" s="7">
        <v>0.1587847222222222</v>
      </c>
      <c r="AAT108" s="6">
        <v>0.30155092592592592</v>
      </c>
      <c r="AAU108" s="6">
        <v>0.3036921296296296</v>
      </c>
      <c r="AAV108" s="6">
        <v>1.4743402777777781</v>
      </c>
      <c r="AAW108" s="6">
        <v>4.8796296296296303E-2</v>
      </c>
      <c r="AAX108" s="7">
        <v>1.351793981481481</v>
      </c>
      <c r="AAY108" s="6">
        <v>1.1080671296296301</v>
      </c>
      <c r="AAZ108" s="6">
        <v>3.9351851851851853E-2</v>
      </c>
      <c r="ABA108" s="6">
        <v>3.5324074074074077E-2</v>
      </c>
      <c r="ABB108" s="6">
        <v>7.8657407407407412E-2</v>
      </c>
      <c r="ABC108" s="7">
        <v>0.5364930555555556</v>
      </c>
      <c r="ABD108" s="6">
        <v>0.37520833333333331</v>
      </c>
      <c r="ABE108" s="6">
        <v>1.8043287037037039</v>
      </c>
      <c r="ABF108" s="6">
        <v>1.502071759259259</v>
      </c>
      <c r="ABG108" s="6">
        <v>1.5083333333333331</v>
      </c>
      <c r="ABH108" s="7">
        <v>1.060740740740741</v>
      </c>
      <c r="ABI108" s="6">
        <v>0.11420138888888889</v>
      </c>
      <c r="ABJ108" s="6">
        <v>1.856157407407407</v>
      </c>
      <c r="ABK108" s="6">
        <v>0.39641203703703698</v>
      </c>
      <c r="ABL108" s="6">
        <v>1.4881018518518521</v>
      </c>
      <c r="ABM108" s="7">
        <v>1.7863194444444439</v>
      </c>
      <c r="ABN108" s="6">
        <v>1.514918981481481</v>
      </c>
      <c r="ABO108" s="6">
        <v>1.791631944444444</v>
      </c>
      <c r="ABP108" s="6">
        <v>1.7034953703703699</v>
      </c>
      <c r="ABQ108" s="6">
        <v>1.785555555555556</v>
      </c>
      <c r="ABR108" s="7">
        <v>0.2147337962962963</v>
      </c>
      <c r="ABS108" s="6">
        <v>8.5520833333333338E-2</v>
      </c>
      <c r="ABT108" s="6">
        <v>1.498425925925926</v>
      </c>
      <c r="ABU108" s="6">
        <v>0.77541666666666664</v>
      </c>
      <c r="ABV108" s="6">
        <v>1.634826388888889</v>
      </c>
      <c r="ABW108" s="7">
        <v>0.27159722222222221</v>
      </c>
      <c r="ABX108" s="6">
        <v>1.7972337962962961</v>
      </c>
      <c r="ABY108" s="6">
        <v>3.8703703703703712E-2</v>
      </c>
      <c r="ABZ108" s="6">
        <v>1.127835648148148</v>
      </c>
      <c r="ACA108" s="6">
        <v>1.4965625</v>
      </c>
      <c r="ACB108" s="7">
        <v>0.77582175925925922</v>
      </c>
      <c r="ACC108" s="6">
        <v>0.36008101851851848</v>
      </c>
      <c r="ACD108" s="6">
        <v>0.2638773148148148</v>
      </c>
      <c r="ACE108" s="6">
        <v>0.69680555555555557</v>
      </c>
      <c r="ACF108" s="6">
        <v>0.41655092592592591</v>
      </c>
      <c r="ACG108" s="7">
        <v>0.45369212962962963</v>
      </c>
      <c r="ACH108" s="6">
        <v>0.50678240740740743</v>
      </c>
      <c r="ACI108" s="6">
        <v>1.7913657407407411</v>
      </c>
      <c r="ACJ108" s="6">
        <v>0.19592592592592589</v>
      </c>
      <c r="ACK108" s="6">
        <v>0.35825231481481479</v>
      </c>
      <c r="ACL108" s="7">
        <v>0.8008912037037037</v>
      </c>
      <c r="ACM108" s="6">
        <v>1.5100231481481481</v>
      </c>
      <c r="ACN108" s="6">
        <v>1.795509259259259</v>
      </c>
      <c r="ACO108" s="6">
        <v>0.40849537037037043</v>
      </c>
      <c r="ACP108" s="6">
        <v>0.6161226851851852</v>
      </c>
      <c r="ACQ108" s="7">
        <v>0.98981481481481481</v>
      </c>
      <c r="ACR108" s="6">
        <v>0.86905092592592592</v>
      </c>
      <c r="ACS108" s="6">
        <v>1.5038541666666669</v>
      </c>
      <c r="ACT108" s="6">
        <v>0.77356481481481476</v>
      </c>
      <c r="ACU108" s="6">
        <v>0.40508101851851852</v>
      </c>
      <c r="ACV108" s="7">
        <v>1.8024189814814811</v>
      </c>
      <c r="ACW108" s="6">
        <v>0.45349537037037041</v>
      </c>
      <c r="ACX108" s="6">
        <v>0.59050925925925923</v>
      </c>
      <c r="ACY108" s="6">
        <v>0.40907407407407409</v>
      </c>
      <c r="ACZ108" s="6">
        <v>0.78628472222222223</v>
      </c>
      <c r="ADA108" s="7">
        <v>1.4459953703703701</v>
      </c>
      <c r="ADB108" s="6">
        <v>0.68688657407407405</v>
      </c>
      <c r="ADC108" s="6">
        <v>0.73608796296296297</v>
      </c>
      <c r="ADD108" s="6">
        <v>0.59515046296296292</v>
      </c>
      <c r="ADE108" s="6">
        <v>1.7471990740740739</v>
      </c>
      <c r="ADF108" s="7">
        <v>0.8236458333333333</v>
      </c>
      <c r="ADG108" s="6">
        <v>1.748680555555556</v>
      </c>
      <c r="ADH108" s="6">
        <v>1.3777199074074069</v>
      </c>
      <c r="ADI108" s="6">
        <v>1.7829166666666669</v>
      </c>
      <c r="ADJ108" s="6">
        <v>0.87327546296296299</v>
      </c>
      <c r="ADK108" s="7">
        <v>0.94114583333333335</v>
      </c>
      <c r="ADL108" s="6">
        <v>1.496458333333333</v>
      </c>
      <c r="ADM108" s="6">
        <v>1.5083912037037039</v>
      </c>
      <c r="ADN108" s="6">
        <v>1.464201388888889</v>
      </c>
      <c r="ADO108" s="6">
        <v>1.7990972222222219</v>
      </c>
      <c r="ADP108" s="7">
        <v>1.486469907407407</v>
      </c>
      <c r="ADQ108" s="6">
        <v>1.772835648148148</v>
      </c>
      <c r="ADR108" s="6">
        <v>1.7842245370370371</v>
      </c>
      <c r="ADS108" s="6">
        <v>1.6648611111111109</v>
      </c>
      <c r="ADT108" s="6">
        <v>1.479953703703704</v>
      </c>
      <c r="ADU108" s="7">
        <v>0.9068518518518518</v>
      </c>
      <c r="ADV108" s="6">
        <v>1.796886574074074</v>
      </c>
      <c r="ADW108" s="6">
        <v>1.8073958333333331</v>
      </c>
      <c r="ADX108" s="6">
        <v>1.779131944444444</v>
      </c>
      <c r="ADY108" s="6">
        <v>1.25337962962963</v>
      </c>
      <c r="ADZ108" s="7">
        <v>1.3753587962962961</v>
      </c>
      <c r="AEA108" s="6">
        <v>0.61209490740740746</v>
      </c>
      <c r="AEB108" s="6">
        <v>0.69996527777777773</v>
      </c>
      <c r="AEC108" s="6">
        <v>1.5134143518518519</v>
      </c>
      <c r="AED108" s="6">
        <v>1.579710648148148</v>
      </c>
      <c r="AEE108" s="7">
        <v>1.7778125</v>
      </c>
      <c r="AEF108" s="6">
        <v>1.5384837962962961</v>
      </c>
      <c r="AEG108" s="6">
        <v>1.7763194444444439</v>
      </c>
      <c r="AEH108" s="6">
        <v>1.1131944444444439</v>
      </c>
      <c r="AEI108" s="6">
        <v>1.640208333333333</v>
      </c>
      <c r="AEJ108" s="7">
        <v>1.515729166666667</v>
      </c>
      <c r="AEK108" s="6">
        <v>1.836585648148148</v>
      </c>
      <c r="AEL108" s="6">
        <v>1.4645717592592591</v>
      </c>
      <c r="AEM108" s="6">
        <v>0.81083333333333329</v>
      </c>
      <c r="AEN108" s="6">
        <v>0.54162037037037036</v>
      </c>
      <c r="AEO108" s="7">
        <v>0.50188657407407411</v>
      </c>
      <c r="AEP108" s="6">
        <v>0.11001157407407409</v>
      </c>
      <c r="AEQ108" s="6">
        <v>1.2617708333333331</v>
      </c>
      <c r="AER108" s="6">
        <v>0.1055555555555556</v>
      </c>
      <c r="AES108" s="6">
        <v>1.784872685185185</v>
      </c>
      <c r="AET108" s="7">
        <v>0.71550925925925923</v>
      </c>
      <c r="AEU108" s="6">
        <v>0.55715277777777783</v>
      </c>
      <c r="AEV108" s="6">
        <v>3.934027777777778E-2</v>
      </c>
      <c r="AEW108" s="6">
        <v>0.42138888888888892</v>
      </c>
      <c r="AEX108" s="6">
        <v>1.7952199074074069</v>
      </c>
      <c r="AEY108" s="7">
        <v>0.74534722222222227</v>
      </c>
      <c r="AEZ108" s="6">
        <v>0.1942592592592593</v>
      </c>
      <c r="AFA108" s="6">
        <v>1.5380902777777781</v>
      </c>
      <c r="AFB108" s="6">
        <v>0.7941435185185185</v>
      </c>
      <c r="AFC108" s="6">
        <v>0.8361574074074074</v>
      </c>
      <c r="AFD108" s="7">
        <v>0.49899305555555562</v>
      </c>
      <c r="AFE108" s="6">
        <v>0.61636574074074069</v>
      </c>
      <c r="AFF108" s="6">
        <v>0.55031249999999998</v>
      </c>
      <c r="AFG108" s="6">
        <v>8.548611111111111E-2</v>
      </c>
      <c r="AFH108" s="6">
        <v>0.45145833333333341</v>
      </c>
      <c r="AFI108" s="7">
        <v>1.511354166666667</v>
      </c>
      <c r="AFJ108" s="6">
        <v>1.8024652777777781</v>
      </c>
      <c r="AFK108" s="6">
        <v>1.374351851851852</v>
      </c>
      <c r="AFL108" s="6">
        <v>9.3784722222222228E-2</v>
      </c>
      <c r="AFM108" s="6">
        <v>1.8029513888888891</v>
      </c>
      <c r="AFN108" s="7">
        <v>0.31005787037037041</v>
      </c>
      <c r="AFO108" s="6">
        <v>0.1036458333333333</v>
      </c>
      <c r="AFP108" s="6">
        <v>1.5109027777777779</v>
      </c>
      <c r="AFQ108" s="6">
        <v>0.65142361111111113</v>
      </c>
      <c r="AFR108" s="6">
        <v>0.40126157407407409</v>
      </c>
      <c r="AFS108" s="7">
        <v>1.699953703703704</v>
      </c>
      <c r="AFT108" s="6">
        <v>1.5742129629629631</v>
      </c>
      <c r="AFU108" s="6">
        <v>1.56568287037037</v>
      </c>
      <c r="AFV108" s="6">
        <v>0.82188657407407406</v>
      </c>
      <c r="AFW108" s="6">
        <v>0.75300925925925921</v>
      </c>
      <c r="AFX108" s="7">
        <v>1.4948379629629629</v>
      </c>
      <c r="AFY108" s="6">
        <v>0.79190972222222222</v>
      </c>
      <c r="AFZ108" s="6">
        <v>0.74055555555555552</v>
      </c>
      <c r="AGA108" s="6">
        <v>4.2870370370370371E-2</v>
      </c>
      <c r="AGB108" s="6">
        <v>0.5282175925925926</v>
      </c>
      <c r="AGC108" s="7">
        <v>1.788472222222222</v>
      </c>
      <c r="AGD108" s="6">
        <v>0.41214120370370372</v>
      </c>
      <c r="AGE108" s="6">
        <v>0.5768402777777778</v>
      </c>
      <c r="AGF108" s="6">
        <v>0.78314814814814815</v>
      </c>
      <c r="AGG108" s="6">
        <v>1.7546296296296299E-2</v>
      </c>
      <c r="AGH108" s="7">
        <v>4.5613425925925932E-2</v>
      </c>
      <c r="AGI108" s="6">
        <v>0.41351851851851851</v>
      </c>
      <c r="AGJ108" s="6">
        <v>0.8995023148148148</v>
      </c>
      <c r="AGK108" s="6">
        <v>1.7667013888888889</v>
      </c>
      <c r="AGL108" s="6">
        <v>0.60171296296296295</v>
      </c>
      <c r="AGM108" s="7">
        <v>4.5717592592592589E-3</v>
      </c>
      <c r="AGN108" s="6">
        <v>0.3107638888888889</v>
      </c>
      <c r="AGO108" s="6">
        <v>0.82952546296296292</v>
      </c>
      <c r="AGP108" s="6">
        <v>0.48048611111111111</v>
      </c>
      <c r="AGQ108" s="6">
        <v>3.412037037037037E-2</v>
      </c>
      <c r="AGR108" s="7">
        <v>1.7820486111111109</v>
      </c>
      <c r="AGS108" s="6">
        <v>0.85439814814814818</v>
      </c>
      <c r="AGT108" s="6">
        <v>1.490833333333333</v>
      </c>
      <c r="AGU108" s="6">
        <v>1.284872685185185</v>
      </c>
      <c r="AGV108" s="6">
        <v>0.2000925925925926</v>
      </c>
      <c r="AGW108" s="7">
        <v>1.7982754629629629</v>
      </c>
      <c r="AGX108" s="6">
        <v>0.7013194444444445</v>
      </c>
      <c r="AGY108" s="6">
        <v>0.8482291666666667</v>
      </c>
      <c r="AGZ108" s="6">
        <v>0.87001157407407403</v>
      </c>
      <c r="AHA108" s="6">
        <v>0.77131944444444445</v>
      </c>
      <c r="AHB108" s="7">
        <v>6.7233796296296292E-2</v>
      </c>
      <c r="AHC108" s="6">
        <v>0.38609953703703698</v>
      </c>
      <c r="AHD108" s="6">
        <v>1.3786458333333329</v>
      </c>
      <c r="AHE108" s="6">
        <v>1.494618055555555</v>
      </c>
      <c r="AHF108" s="6">
        <v>1.257222222222222</v>
      </c>
      <c r="AHG108" s="7">
        <v>1.256979166666667</v>
      </c>
      <c r="AHH108" s="6">
        <v>0.83858796296296301</v>
      </c>
      <c r="AHI108" s="6">
        <v>0.50195601851851857</v>
      </c>
      <c r="AHJ108" s="6">
        <v>0.83591435185185181</v>
      </c>
      <c r="AHK108" s="6">
        <v>3.2222222222222222E-2</v>
      </c>
      <c r="AHL108" s="7">
        <v>0.8774305555555556</v>
      </c>
      <c r="AHM108" s="6">
        <v>0.7200347222222222</v>
      </c>
      <c r="AHN108" s="6">
        <v>0.82398148148148154</v>
      </c>
      <c r="AHO108" s="6">
        <v>1.103414351851852</v>
      </c>
      <c r="AHP108" s="6">
        <v>1.542071759259259</v>
      </c>
      <c r="AHQ108" s="7">
        <v>1.719918981481481</v>
      </c>
      <c r="AHR108" s="6">
        <v>0.48276620370370371</v>
      </c>
      <c r="AHS108" s="6">
        <v>0.7089699074074074</v>
      </c>
      <c r="AHT108" s="6">
        <v>0.35380787037037043</v>
      </c>
      <c r="AHU108" s="6">
        <v>6.4085648148148142E-2</v>
      </c>
      <c r="AHV108" s="7">
        <v>0.74555555555555553</v>
      </c>
      <c r="AHW108" s="6">
        <v>1.5149999999999999</v>
      </c>
      <c r="AHX108" s="6">
        <v>0.7649421296296296</v>
      </c>
      <c r="AHY108" s="6">
        <v>0.16552083333333331</v>
      </c>
      <c r="AHZ108" s="6">
        <v>1.7574074074074071</v>
      </c>
      <c r="AIA108" s="7">
        <v>6.5937499999999996E-2</v>
      </c>
      <c r="AIB108" s="6">
        <v>0.41166666666666668</v>
      </c>
      <c r="AIC108" s="6">
        <v>0.1014236111111111</v>
      </c>
      <c r="AID108" s="6">
        <v>1.1807407407407411</v>
      </c>
      <c r="AIE108" s="6">
        <v>1.644768518518519</v>
      </c>
      <c r="AIF108" s="7">
        <v>0.84616898148148145</v>
      </c>
      <c r="AIG108" s="6">
        <v>1.7327430555555561</v>
      </c>
      <c r="AIH108" s="6">
        <v>0.67994212962962963</v>
      </c>
      <c r="AII108" s="6">
        <v>1.5117708333333331</v>
      </c>
      <c r="AIJ108" s="6">
        <v>1.435416666666667</v>
      </c>
      <c r="AIK108" s="7">
        <v>0.7727546296296296</v>
      </c>
      <c r="AIL108" s="6">
        <v>3.7118055555555557E-2</v>
      </c>
      <c r="AIM108" s="6">
        <v>1.789560185185185</v>
      </c>
      <c r="AIN108" s="6">
        <v>3.2800925925925928E-2</v>
      </c>
      <c r="AIO108" s="6">
        <v>1.4998495370370371</v>
      </c>
      <c r="AIP108" s="7">
        <v>0.15843750000000001</v>
      </c>
      <c r="AIQ108" s="6">
        <v>1.81837962962963</v>
      </c>
      <c r="AIR108" s="6">
        <v>0.63753472222222218</v>
      </c>
      <c r="AIS108" s="6">
        <v>1.540740740740741</v>
      </c>
      <c r="AIT108" s="6">
        <v>1.804351851851852</v>
      </c>
      <c r="AIU108" s="7">
        <v>1.7150578703703701</v>
      </c>
      <c r="AIV108" s="6">
        <v>1.557893518518519</v>
      </c>
      <c r="AIW108" s="6">
        <v>0.88302083333333337</v>
      </c>
      <c r="AIX108" s="6">
        <v>1.526018518518518</v>
      </c>
      <c r="AIY108" s="6">
        <v>0.1018981481481482</v>
      </c>
      <c r="AIZ108" s="7">
        <v>0.30224537037037041</v>
      </c>
      <c r="AJA108" s="6">
        <v>1.6487962962962961</v>
      </c>
      <c r="AJB108" s="6">
        <v>1.485706018518518</v>
      </c>
      <c r="AJC108" s="6">
        <v>0.82135416666666672</v>
      </c>
      <c r="AJD108" s="6">
        <v>3.2557870370370369E-2</v>
      </c>
      <c r="AJE108" s="7">
        <v>0.21490740740740741</v>
      </c>
      <c r="AJF108" s="6">
        <v>1.787638888888889</v>
      </c>
      <c r="AJG108" s="6">
        <v>7.8611111111111118E-2</v>
      </c>
      <c r="AJH108" s="6">
        <v>0.63202546296296291</v>
      </c>
      <c r="AJI108" s="6">
        <v>0.40716435185185179</v>
      </c>
      <c r="AJJ108" s="7">
        <v>5.1666666666666673E-2</v>
      </c>
      <c r="AJK108" s="6">
        <v>3.0127314814814819E-2</v>
      </c>
      <c r="AJL108" s="6">
        <v>0.19832175925925929</v>
      </c>
      <c r="AJM108" s="6">
        <v>1.3553240740740741E-2</v>
      </c>
      <c r="AJN108" s="6">
        <v>0.41532407407407412</v>
      </c>
      <c r="AJO108" s="7">
        <v>0.63293981481481476</v>
      </c>
      <c r="AJP108" s="6">
        <v>1.761365740740741</v>
      </c>
      <c r="AJQ108" s="6">
        <v>0.51570601851851849</v>
      </c>
      <c r="AJR108" s="6">
        <v>0.53163194444444439</v>
      </c>
      <c r="AJS108" s="6">
        <v>0.53781250000000003</v>
      </c>
      <c r="AJT108" s="7">
        <v>3.6145833333333342E-2</v>
      </c>
      <c r="AJU108" s="6">
        <v>0.82265046296296296</v>
      </c>
      <c r="AJV108" s="6">
        <v>9.7951388888888893E-2</v>
      </c>
      <c r="AJW108" s="6">
        <v>0.53688657407407403</v>
      </c>
      <c r="AJX108" s="6">
        <v>0.40679398148148149</v>
      </c>
      <c r="AJY108" s="7">
        <v>0.74815972222222227</v>
      </c>
      <c r="AJZ108" s="6">
        <v>1.507118055555555</v>
      </c>
      <c r="AKA108" s="6">
        <v>0.66126157407407404</v>
      </c>
      <c r="AKB108" s="6">
        <v>0.8539930555555556</v>
      </c>
      <c r="AKC108" s="6">
        <v>2.8009259259259262E-2</v>
      </c>
      <c r="AKD108" s="7">
        <v>1.4328703703703699E-2</v>
      </c>
      <c r="AKE108" s="6">
        <v>1.377418981481481</v>
      </c>
      <c r="AKF108" s="6">
        <v>0.47075231481481478</v>
      </c>
      <c r="AKG108" s="6">
        <v>0.35032407407407412</v>
      </c>
      <c r="AKH108" s="6">
        <v>3.3136574074074082E-2</v>
      </c>
      <c r="AKI108" s="7">
        <v>3.996527777777778E-2</v>
      </c>
      <c r="AKJ108" s="6">
        <v>0.81663194444444442</v>
      </c>
      <c r="AKK108" s="6">
        <v>1.8022916666666671</v>
      </c>
      <c r="AKL108" s="6">
        <v>1.382581018518519</v>
      </c>
      <c r="AKM108" s="6">
        <v>0.38942129629629629</v>
      </c>
      <c r="AKN108" s="7">
        <v>1.1056250000000001</v>
      </c>
      <c r="AKO108" s="6">
        <v>1.5153240740740741</v>
      </c>
      <c r="AKP108" s="6">
        <v>0.8615856481481482</v>
      </c>
      <c r="AKQ108" s="6">
        <v>8.2372685185185188E-2</v>
      </c>
      <c r="AKR108" s="6">
        <v>0.50289351851851849</v>
      </c>
      <c r="AKS108" s="7">
        <v>0.19594907407407411</v>
      </c>
      <c r="AKT108" s="6">
        <v>2.7106481481481481E-2</v>
      </c>
      <c r="AKU108" s="6">
        <v>1.510763888888889</v>
      </c>
      <c r="AKV108" s="6">
        <v>0.84538194444444448</v>
      </c>
      <c r="AKW108" s="6">
        <v>0.85084490740740737</v>
      </c>
      <c r="AKX108" s="7">
        <v>0.37712962962962959</v>
      </c>
      <c r="AKY108" s="6">
        <v>0.115150462962963</v>
      </c>
      <c r="AKZ108" s="6">
        <v>0.36682870370370368</v>
      </c>
      <c r="ALA108" s="6">
        <v>0.42944444444444452</v>
      </c>
      <c r="ALB108" s="6">
        <v>0.73480324074074077</v>
      </c>
      <c r="ALC108" s="7">
        <v>1.8179166666666671</v>
      </c>
      <c r="ALD108" s="6">
        <v>4.9722222222222223E-2</v>
      </c>
      <c r="ALE108" s="6">
        <v>0.78032407407407411</v>
      </c>
      <c r="ALF108" s="6">
        <v>0.46271990740740743</v>
      </c>
      <c r="ALG108" s="6">
        <v>1.683900462962963</v>
      </c>
      <c r="ALH108" s="7">
        <v>3.0277777777777778E-2</v>
      </c>
      <c r="ALI108" s="6">
        <v>1.5103009259259259</v>
      </c>
      <c r="ALJ108" s="6">
        <v>0.28368055555555549</v>
      </c>
      <c r="ALK108" s="6">
        <v>1.8110300925925931</v>
      </c>
      <c r="ALL108" s="6">
        <v>1.486990740740741</v>
      </c>
      <c r="ALM108" s="7">
        <v>1.34837962962963</v>
      </c>
    </row>
    <row r="109" spans="1:1001" x14ac:dyDescent="0.45">
      <c r="A109" s="1" t="s">
        <v>108</v>
      </c>
      <c r="B109" s="6">
        <v>0.84369212962962958</v>
      </c>
      <c r="C109" s="6">
        <v>1.27349537037037</v>
      </c>
      <c r="D109" s="6">
        <v>0.33292824074074068</v>
      </c>
      <c r="E109" s="6">
        <v>0.73938657407407404</v>
      </c>
      <c r="F109" s="7">
        <v>1.808020833333333</v>
      </c>
      <c r="G109" s="6">
        <v>8.6342592592592596E-2</v>
      </c>
      <c r="H109" s="6">
        <v>0.70068287037037036</v>
      </c>
      <c r="I109" s="6">
        <v>1.7868287037037041</v>
      </c>
      <c r="J109" s="6">
        <v>1.138425925925926</v>
      </c>
      <c r="K109" s="7">
        <v>0.22120370370370371</v>
      </c>
      <c r="L109" s="6">
        <v>0.77836805555555555</v>
      </c>
      <c r="M109" s="6">
        <v>1.287638888888889</v>
      </c>
      <c r="N109" s="6">
        <v>1.5362384259259261</v>
      </c>
      <c r="O109" s="6">
        <v>0.84978009259259257</v>
      </c>
      <c r="P109" s="7">
        <v>1.5366898148148149</v>
      </c>
      <c r="Q109" s="6">
        <v>0.88768518518518513</v>
      </c>
      <c r="R109" s="6">
        <v>0.8064351851851852</v>
      </c>
      <c r="S109" s="6">
        <v>0.108912037037037</v>
      </c>
      <c r="T109" s="6">
        <v>1.7426388888888891</v>
      </c>
      <c r="U109" s="7">
        <v>0.63238425925925923</v>
      </c>
      <c r="V109" s="6">
        <v>1.001863425925926</v>
      </c>
      <c r="W109" s="6">
        <v>0.68762731481481476</v>
      </c>
      <c r="X109" s="6">
        <v>0.28142361111111108</v>
      </c>
      <c r="Y109" s="6">
        <v>1.5331365740740741</v>
      </c>
      <c r="Z109" s="7">
        <v>3.0770023148148149</v>
      </c>
      <c r="AA109" s="6">
        <v>0.44708333333333328</v>
      </c>
      <c r="AB109" s="6">
        <v>0.68292824074074077</v>
      </c>
      <c r="AC109" s="6">
        <v>0.41413194444444451</v>
      </c>
      <c r="AD109" s="6">
        <v>1.818449074074074</v>
      </c>
      <c r="AE109" s="7">
        <v>1.8070717592592589</v>
      </c>
      <c r="AF109" s="6">
        <v>0.40930555555555548</v>
      </c>
      <c r="AG109" s="6">
        <v>0.73394675925925923</v>
      </c>
      <c r="AH109" s="6">
        <v>1.544537037037037</v>
      </c>
      <c r="AI109" s="6">
        <v>0.76621527777777776</v>
      </c>
      <c r="AJ109" s="7">
        <v>0.60761574074074076</v>
      </c>
      <c r="AK109" s="6">
        <v>1.5387731481481479</v>
      </c>
      <c r="AL109" s="6">
        <v>1.823356481481482</v>
      </c>
      <c r="AM109" s="6">
        <v>0.80795138888888884</v>
      </c>
      <c r="AN109" s="6">
        <v>0.2221990740740741</v>
      </c>
      <c r="AO109" s="7">
        <v>0.5202430555555555</v>
      </c>
      <c r="AP109" s="6">
        <v>1.126574074074074</v>
      </c>
      <c r="AQ109" s="6">
        <v>0.54520833333333329</v>
      </c>
      <c r="AR109" s="6">
        <v>0.21706018518518519</v>
      </c>
      <c r="AS109" s="6">
        <v>5.7141203703703701E-2</v>
      </c>
      <c r="AT109" s="7">
        <v>0.85422453703703705</v>
      </c>
      <c r="AU109" s="6">
        <v>0.5843518518518519</v>
      </c>
      <c r="AV109" s="6">
        <v>0.62650462962962961</v>
      </c>
      <c r="AW109" s="6">
        <v>1.8052546296296299</v>
      </c>
      <c r="AX109" s="6">
        <v>0.70814814814814819</v>
      </c>
      <c r="AY109" s="7">
        <v>1.1288541666666669</v>
      </c>
      <c r="AZ109" s="6">
        <v>0.5178935185185185</v>
      </c>
      <c r="BA109" s="6">
        <v>0.90456018518518522</v>
      </c>
      <c r="BB109" s="6">
        <v>1.296805555555556</v>
      </c>
      <c r="BC109" s="6">
        <v>1.5296064814814809</v>
      </c>
      <c r="BD109" s="7">
        <v>1.6197800925925929</v>
      </c>
      <c r="BE109" s="6">
        <v>1.5301851851851851</v>
      </c>
      <c r="BF109" s="6">
        <v>0.1899652777777778</v>
      </c>
      <c r="BG109" s="6">
        <v>9.0474537037037034E-2</v>
      </c>
      <c r="BH109" s="6">
        <v>0.65726851851851853</v>
      </c>
      <c r="BI109" s="7">
        <v>0.81734953703703705</v>
      </c>
      <c r="BJ109" s="6">
        <v>0.45369212962962963</v>
      </c>
      <c r="BK109" s="6">
        <v>5.9675925925925917E-2</v>
      </c>
      <c r="BL109" s="6">
        <v>5.6388888888888891E-2</v>
      </c>
      <c r="BM109" s="6">
        <v>0.85099537037037032</v>
      </c>
      <c r="BN109" s="7">
        <v>0.87631944444444443</v>
      </c>
      <c r="BO109" s="6">
        <v>0.44872685185185179</v>
      </c>
      <c r="BP109" s="6">
        <v>1.738969907407407</v>
      </c>
      <c r="BQ109" s="6">
        <v>0.80854166666666671</v>
      </c>
      <c r="BR109" s="6">
        <v>0.17324074074074081</v>
      </c>
      <c r="BS109" s="7">
        <v>1.8001273148148149</v>
      </c>
      <c r="BT109" s="6">
        <v>0.76504629629629628</v>
      </c>
      <c r="BU109" s="6">
        <v>1.5307754629629631</v>
      </c>
      <c r="BV109" s="6">
        <v>1.87375</v>
      </c>
      <c r="BW109" s="6">
        <v>1.738252314814815</v>
      </c>
      <c r="BX109" s="7">
        <v>6.2094907407407397E-2</v>
      </c>
      <c r="BY109" s="6">
        <v>1.8156944444444441</v>
      </c>
      <c r="BZ109" s="6">
        <v>0.51005787037037043</v>
      </c>
      <c r="CA109" s="6">
        <v>0.22060185185185191</v>
      </c>
      <c r="CB109" s="6">
        <v>0.1038657407407407</v>
      </c>
      <c r="CC109" s="7">
        <v>1.2174768518518519</v>
      </c>
      <c r="CD109" s="6">
        <v>0.86754629629629632</v>
      </c>
      <c r="CE109" s="6">
        <v>0.1636111111111111</v>
      </c>
      <c r="CF109" s="6">
        <v>0.67207175925925922</v>
      </c>
      <c r="CG109" s="6">
        <v>1.0632407407407409</v>
      </c>
      <c r="CH109" s="7">
        <v>0.76523148148148146</v>
      </c>
      <c r="CI109" s="6">
        <v>5.9849537037037027E-2</v>
      </c>
      <c r="CJ109" s="6">
        <v>0.7670717592592593</v>
      </c>
      <c r="CK109" s="6">
        <v>0.50025462962962963</v>
      </c>
      <c r="CL109" s="6">
        <v>0.53302083333333339</v>
      </c>
      <c r="CM109" s="7">
        <v>0.7222453703703704</v>
      </c>
      <c r="CN109" s="6">
        <v>0.85918981481481482</v>
      </c>
      <c r="CO109" s="6">
        <v>1.5321875</v>
      </c>
      <c r="CP109" s="6">
        <v>0.51172453703703702</v>
      </c>
      <c r="CQ109" s="6">
        <v>0.89386574074074077</v>
      </c>
      <c r="CR109" s="7">
        <v>6.4895833333333333E-2</v>
      </c>
      <c r="CS109" s="6">
        <v>0.76538194444444441</v>
      </c>
      <c r="CT109" s="6">
        <v>6.9675925925925933E-2</v>
      </c>
      <c r="CU109" s="6">
        <v>1.1385648148148151</v>
      </c>
      <c r="CV109" s="6">
        <v>0.2073842592592593</v>
      </c>
      <c r="CW109" s="7">
        <v>0.54795138888888884</v>
      </c>
      <c r="CX109" s="6">
        <v>0.84831018518518519</v>
      </c>
      <c r="CY109" s="6">
        <v>0.82251157407407405</v>
      </c>
      <c r="CZ109" s="6">
        <v>0.7944444444444444</v>
      </c>
      <c r="DA109" s="6">
        <v>6.3425925925925927E-2</v>
      </c>
      <c r="DB109" s="7">
        <v>1.7984143518518521</v>
      </c>
      <c r="DC109" s="6">
        <v>5.9699074074074071E-2</v>
      </c>
      <c r="DD109" s="6">
        <v>2.3090277777777779E-2</v>
      </c>
      <c r="DF109" s="6">
        <v>6.3657407407407413E-2</v>
      </c>
      <c r="DG109" s="7">
        <v>0.85730324074074071</v>
      </c>
      <c r="DH109" s="6">
        <v>0.62818287037037035</v>
      </c>
      <c r="DI109" s="6">
        <v>6.7372685185185188E-2</v>
      </c>
      <c r="DJ109" s="6">
        <v>6.2256944444444441E-2</v>
      </c>
      <c r="DK109" s="6">
        <v>0.76718750000000002</v>
      </c>
      <c r="DL109" s="7">
        <v>1.129201388888889</v>
      </c>
      <c r="DM109" s="6">
        <v>1.028240740740741</v>
      </c>
      <c r="DN109" s="6">
        <v>6.1030092592592587E-2</v>
      </c>
      <c r="DO109" s="6">
        <v>0.8595949074074074</v>
      </c>
      <c r="DP109" s="6">
        <v>1.3132175925925931</v>
      </c>
      <c r="DQ109" s="7">
        <v>1.532592592592593</v>
      </c>
      <c r="DR109" s="6">
        <v>0.27008101851851851</v>
      </c>
      <c r="DS109" s="6">
        <v>1.543865740740741</v>
      </c>
      <c r="DT109" s="6">
        <v>1.810092592592593</v>
      </c>
      <c r="DU109" s="6">
        <v>0.42964120370370368</v>
      </c>
      <c r="DV109" s="7">
        <v>0.76884259259259258</v>
      </c>
      <c r="DW109" s="6">
        <v>6.0729166666666667E-2</v>
      </c>
      <c r="DX109" s="6">
        <v>1.546215277777778</v>
      </c>
      <c r="DY109" s="6">
        <v>1.5664120370370369</v>
      </c>
      <c r="DZ109" s="6">
        <v>7.2453703703703701E-2</v>
      </c>
      <c r="EA109" s="7">
        <v>0.1090740740740741</v>
      </c>
      <c r="EB109" s="6">
        <v>6.0509259259259263E-2</v>
      </c>
      <c r="EC109" s="6">
        <v>0.40930555555555548</v>
      </c>
      <c r="ED109" s="6">
        <v>0.3367013888888889</v>
      </c>
      <c r="EE109" s="6">
        <v>0.8870717592592593</v>
      </c>
      <c r="EF109" s="7">
        <v>1.511412037037037</v>
      </c>
      <c r="EG109" s="6">
        <v>0.46361111111111108</v>
      </c>
      <c r="EH109" s="6">
        <v>1.821990740740741</v>
      </c>
      <c r="EI109" s="6">
        <v>0.87983796296296302</v>
      </c>
      <c r="EJ109" s="6">
        <v>0.80012731481481481</v>
      </c>
      <c r="EK109" s="7">
        <v>1.5333101851851849</v>
      </c>
      <c r="EL109" s="6">
        <v>1.724490740740741</v>
      </c>
      <c r="EM109" s="6">
        <v>0.4051851851851852</v>
      </c>
      <c r="EN109" s="6">
        <v>1.2504629629629631</v>
      </c>
      <c r="EO109" s="6">
        <v>1.20900462962963</v>
      </c>
      <c r="EP109" s="7">
        <v>1.1508333333333329</v>
      </c>
      <c r="EQ109" s="6">
        <v>1.1258449074074079</v>
      </c>
      <c r="ER109" s="6">
        <v>1.802083333333333</v>
      </c>
      <c r="ES109" s="6">
        <v>1.2112268518518521</v>
      </c>
      <c r="ET109" s="6">
        <v>1.475914351851852</v>
      </c>
      <c r="EU109" s="7">
        <v>0.80200231481481477</v>
      </c>
      <c r="EV109" s="6">
        <v>0.89548611111111109</v>
      </c>
      <c r="EW109" s="6">
        <v>0.61326388888888894</v>
      </c>
      <c r="EX109" s="6">
        <v>1.1377546296296299</v>
      </c>
      <c r="EY109" s="6">
        <v>0.2414699074074074</v>
      </c>
      <c r="EZ109" s="7">
        <v>1.761030092592593</v>
      </c>
      <c r="FA109" s="6">
        <v>1.531956018518519</v>
      </c>
      <c r="FB109" s="6">
        <v>0.53971064814814818</v>
      </c>
      <c r="FC109" s="6">
        <v>1.2680208333333329</v>
      </c>
      <c r="FD109" s="6">
        <v>0.41844907407407411</v>
      </c>
      <c r="FE109" s="7">
        <v>0.51239583333333338</v>
      </c>
      <c r="FF109" s="6">
        <v>0.41456018518518523</v>
      </c>
      <c r="FG109" s="6">
        <v>0.46688657407407408</v>
      </c>
      <c r="FH109" s="6">
        <v>0.31520833333333331</v>
      </c>
      <c r="FI109" s="6">
        <v>0.63215277777777779</v>
      </c>
      <c r="FJ109" s="7">
        <v>0.27855324074074073</v>
      </c>
      <c r="FK109" s="6">
        <v>0.1056134259259259</v>
      </c>
      <c r="FL109" s="6">
        <v>0.32326388888888891</v>
      </c>
      <c r="FM109" s="6">
        <v>0.61446759259259254</v>
      </c>
      <c r="FN109" s="6">
        <v>1.093101851851852</v>
      </c>
      <c r="FO109" s="7">
        <v>0.50626157407407413</v>
      </c>
      <c r="FP109" s="6">
        <v>1.8668865740740741</v>
      </c>
      <c r="FQ109" s="6">
        <v>3.3784722222222223E-2</v>
      </c>
      <c r="FR109" s="6">
        <v>1.519293981481481</v>
      </c>
      <c r="FS109" s="6">
        <v>1.5217939814814809</v>
      </c>
      <c r="FT109" s="7">
        <v>1.487314814814815</v>
      </c>
      <c r="FU109" s="6">
        <v>0.50872685185185185</v>
      </c>
      <c r="FV109" s="6">
        <v>0.48843750000000002</v>
      </c>
      <c r="FW109" s="6">
        <v>1.816782407407407</v>
      </c>
      <c r="FX109" s="6">
        <v>2.206018518518519E-2</v>
      </c>
      <c r="FY109" s="7">
        <v>1.798032407407407</v>
      </c>
      <c r="FZ109" s="6">
        <v>0.57923611111111106</v>
      </c>
      <c r="GA109" s="6">
        <v>0.79943287037037036</v>
      </c>
      <c r="GB109" s="6">
        <v>0.31903935185185178</v>
      </c>
      <c r="GC109" s="6">
        <v>5.7962962962962973E-2</v>
      </c>
      <c r="GD109" s="7">
        <v>0.43640046296296298</v>
      </c>
      <c r="GE109" s="6">
        <v>1.7018287037037041</v>
      </c>
      <c r="GF109" s="6">
        <v>0.8641550925925926</v>
      </c>
      <c r="GG109" s="6">
        <v>1.566782407407407</v>
      </c>
      <c r="GH109" s="6">
        <v>0.86208333333333331</v>
      </c>
      <c r="GI109" s="7">
        <v>0.66459490740740745</v>
      </c>
      <c r="GJ109" s="6">
        <v>1.141284722222222</v>
      </c>
      <c r="GK109" s="6">
        <v>1.516284722222222</v>
      </c>
      <c r="GL109" s="6">
        <v>0.48599537037037038</v>
      </c>
      <c r="GM109" s="6">
        <v>0.65782407407407406</v>
      </c>
      <c r="GN109" s="7">
        <v>0.20268518518518519</v>
      </c>
      <c r="GO109" s="6">
        <v>0.40429398148148149</v>
      </c>
      <c r="GP109" s="6">
        <v>0.70474537037037033</v>
      </c>
      <c r="GQ109" s="6">
        <v>0.47790509259259262</v>
      </c>
      <c r="GR109" s="6">
        <v>1.120740740740741</v>
      </c>
      <c r="GS109" s="7">
        <v>1.532951388888889</v>
      </c>
      <c r="GT109" s="6">
        <v>1.8134606481481479</v>
      </c>
      <c r="GU109" s="6">
        <v>0.46769675925925919</v>
      </c>
      <c r="GV109" s="6">
        <v>6.2962962962962957E-2</v>
      </c>
      <c r="GW109" s="6">
        <v>0.84158564814814818</v>
      </c>
      <c r="GX109" s="7">
        <v>0.6930439814814815</v>
      </c>
      <c r="GY109" s="6">
        <v>0.76748842592592592</v>
      </c>
      <c r="GZ109" s="6">
        <v>0.89576388888888892</v>
      </c>
      <c r="HA109" s="6">
        <v>0.86591435185185184</v>
      </c>
      <c r="HB109" s="6">
        <v>1.525520833333333</v>
      </c>
      <c r="HC109" s="7">
        <v>6.0127314814814807E-2</v>
      </c>
      <c r="HD109" s="6">
        <v>0.95013888888888887</v>
      </c>
      <c r="HE109" s="6">
        <v>1.791087962962963</v>
      </c>
      <c r="HF109" s="6">
        <v>1.5385185185185191</v>
      </c>
      <c r="HG109" s="6">
        <v>0.75922453703703707</v>
      </c>
      <c r="HH109" s="7">
        <v>0.88638888888888889</v>
      </c>
      <c r="HI109" s="6">
        <v>1.5264120370370371</v>
      </c>
      <c r="HJ109" s="6">
        <v>3.8067129629629631E-2</v>
      </c>
      <c r="HK109" s="6">
        <v>1.8013888888888889</v>
      </c>
      <c r="HL109" s="6">
        <v>0.33175925925925931</v>
      </c>
      <c r="HM109" s="7">
        <v>1.5351041666666669</v>
      </c>
      <c r="HN109" s="6">
        <v>0.85145833333333332</v>
      </c>
      <c r="HO109" s="6">
        <v>6.0289351851851851E-2</v>
      </c>
      <c r="HP109" s="6">
        <v>0.23574074074074081</v>
      </c>
      <c r="HQ109" s="6">
        <v>0.79831018518518515</v>
      </c>
      <c r="HR109" s="7">
        <v>1.823576388888889</v>
      </c>
      <c r="HS109" s="6">
        <v>2.9618055555555561E-2</v>
      </c>
      <c r="HT109" s="6">
        <v>0.55769675925925921</v>
      </c>
      <c r="HU109" s="6">
        <v>0.87297453703703709</v>
      </c>
      <c r="HV109" s="6">
        <v>1.831574074074074</v>
      </c>
      <c r="HW109" s="7">
        <v>0.44708333333333328</v>
      </c>
      <c r="HX109" s="6">
        <v>0.6994097222222222</v>
      </c>
      <c r="HY109" s="6">
        <v>0.80453703703703705</v>
      </c>
      <c r="HZ109" s="6">
        <v>0.4095138888888889</v>
      </c>
      <c r="IA109" s="6">
        <v>0.41297453703703701</v>
      </c>
      <c r="IB109" s="7">
        <v>0.54447916666666663</v>
      </c>
      <c r="IC109" s="6">
        <v>0.61704861111111109</v>
      </c>
      <c r="ID109" s="6">
        <v>1.2998611111111109</v>
      </c>
      <c r="IE109" s="6">
        <v>0.86026620370370366</v>
      </c>
      <c r="IF109" s="6">
        <v>1.642569444444445</v>
      </c>
      <c r="IG109" s="7">
        <v>0.85240740740740739</v>
      </c>
      <c r="IH109" s="6">
        <v>0.71423611111111107</v>
      </c>
      <c r="II109" s="6">
        <v>0.81616898148148154</v>
      </c>
      <c r="IJ109" s="6">
        <v>1.128946759259259</v>
      </c>
      <c r="IK109" s="6">
        <v>0.67784722222222227</v>
      </c>
      <c r="IL109" s="7">
        <v>0.52260416666666665</v>
      </c>
      <c r="IM109" s="6">
        <v>0.41303240740740738</v>
      </c>
      <c r="IN109" s="6">
        <v>1.52</v>
      </c>
      <c r="IO109" s="6">
        <v>0.88799768518518518</v>
      </c>
      <c r="IP109" s="6">
        <v>0.74918981481481484</v>
      </c>
      <c r="IQ109" s="7">
        <v>0.5170717592592593</v>
      </c>
      <c r="IR109" s="6">
        <v>1.530324074074074</v>
      </c>
      <c r="IS109" s="6">
        <v>1.3911921296296299</v>
      </c>
      <c r="IT109" s="6">
        <v>1.795439814814815</v>
      </c>
      <c r="IU109" s="6">
        <v>0.58108796296296295</v>
      </c>
      <c r="IV109" s="7">
        <v>0.81325231481481486</v>
      </c>
      <c r="IW109" s="6">
        <v>0.18812499999999999</v>
      </c>
      <c r="IX109" s="6">
        <v>0.63269675925925928</v>
      </c>
      <c r="IY109" s="6">
        <v>0.40554398148148152</v>
      </c>
      <c r="IZ109" s="6">
        <v>0.76589120370370367</v>
      </c>
      <c r="JA109" s="7">
        <v>6.8321759259259263E-2</v>
      </c>
      <c r="JB109" s="6">
        <v>0.63657407407407407</v>
      </c>
      <c r="JC109" s="6">
        <v>6.1967592592592588E-2</v>
      </c>
      <c r="JD109" s="6">
        <v>0.33018518518518519</v>
      </c>
      <c r="JE109" s="6">
        <v>5.334490740740741E-2</v>
      </c>
      <c r="JF109" s="7">
        <v>1.4560185185185179E-2</v>
      </c>
      <c r="JH109" s="6">
        <v>0.72207175925925926</v>
      </c>
      <c r="JI109" s="6">
        <v>0.43310185185185179</v>
      </c>
      <c r="JJ109" s="6">
        <v>1.5334722222222219</v>
      </c>
      <c r="JK109" s="7">
        <v>3.4004629629629628E-2</v>
      </c>
      <c r="JL109" s="6">
        <v>5.9201388888888887E-2</v>
      </c>
      <c r="JM109" s="6">
        <v>0.8625694444444445</v>
      </c>
      <c r="JN109" s="6">
        <v>3.8564814814814823E-2</v>
      </c>
      <c r="JO109" s="6">
        <v>1.520578703703704</v>
      </c>
      <c r="JP109" s="7">
        <v>0.69324074074074071</v>
      </c>
      <c r="JQ109" s="6">
        <v>0.77481481481481485</v>
      </c>
      <c r="JR109" s="6">
        <v>0.76844907407407403</v>
      </c>
      <c r="JS109" s="6">
        <v>1.025844907407407</v>
      </c>
      <c r="JT109" s="6">
        <v>6.4641203703703701E-2</v>
      </c>
      <c r="JU109" s="7">
        <v>0.92356481481481478</v>
      </c>
      <c r="JV109" s="6">
        <v>1.485243055555556</v>
      </c>
      <c r="JW109" s="6">
        <v>1.531145833333333</v>
      </c>
      <c r="JX109" s="6">
        <v>1.0434375</v>
      </c>
      <c r="JY109" s="6">
        <v>0.52754629629629635</v>
      </c>
      <c r="JZ109" s="7">
        <v>5.707175925925926E-2</v>
      </c>
      <c r="KA109" s="6">
        <v>1.813171296296296</v>
      </c>
      <c r="KB109" s="6">
        <v>0.45868055555555548</v>
      </c>
      <c r="KC109" s="6">
        <v>0.20163194444444441</v>
      </c>
      <c r="KD109" s="6">
        <v>5.903935185185185E-2</v>
      </c>
      <c r="KE109" s="7">
        <v>0.51749999999999996</v>
      </c>
      <c r="KF109" s="6">
        <v>0.33505787037037038</v>
      </c>
      <c r="KG109" s="6">
        <v>1.1530902777777781</v>
      </c>
      <c r="KH109" s="6">
        <v>1.5049305555555561</v>
      </c>
      <c r="KI109" s="6">
        <v>0.94592592592592595</v>
      </c>
      <c r="KJ109" s="7">
        <v>1.5134606481481481</v>
      </c>
      <c r="KK109" s="6">
        <v>0.25082175925925931</v>
      </c>
      <c r="KL109" s="6">
        <v>1.49900462962963</v>
      </c>
      <c r="KM109" s="6">
        <v>0.31047453703703698</v>
      </c>
      <c r="KN109" s="6">
        <v>1.806597222222222</v>
      </c>
      <c r="KO109" s="7">
        <v>0.80479166666666668</v>
      </c>
      <c r="KP109" s="6">
        <v>0.51673611111111106</v>
      </c>
      <c r="KQ109" s="6">
        <v>0.56276620370370367</v>
      </c>
      <c r="KR109" s="6">
        <v>1.8232754629629631</v>
      </c>
      <c r="KS109" s="6">
        <v>7.2962962962962966E-2</v>
      </c>
      <c r="KT109" s="7">
        <v>1.8336111111111111</v>
      </c>
      <c r="KU109" s="6">
        <v>2.6527777777777779E-2</v>
      </c>
      <c r="KV109" s="6">
        <v>5.136574074074074E-2</v>
      </c>
      <c r="KW109" s="6">
        <v>0.92783564814814812</v>
      </c>
      <c r="KX109" s="6">
        <v>0.42122685185185182</v>
      </c>
      <c r="KY109" s="7">
        <v>0.39210648148148147</v>
      </c>
      <c r="KZ109" s="6">
        <v>0.80854166666666671</v>
      </c>
      <c r="LA109" s="6">
        <v>1.811342592592593</v>
      </c>
      <c r="LB109" s="6">
        <v>0.45480324074074069</v>
      </c>
      <c r="LC109" s="6">
        <v>0.89035879629629633</v>
      </c>
      <c r="LD109" s="7">
        <v>1.35818287037037</v>
      </c>
      <c r="LE109" s="6">
        <v>6.1539351851851852E-2</v>
      </c>
      <c r="LF109" s="6">
        <v>6.0833333333333343E-2</v>
      </c>
      <c r="LG109" s="6">
        <v>0.45105324074074082</v>
      </c>
      <c r="LH109" s="6">
        <v>1.533923611111111</v>
      </c>
      <c r="LI109" s="7">
        <v>1.818356481481481</v>
      </c>
      <c r="LJ109" s="6">
        <v>0.60020833333333334</v>
      </c>
      <c r="LK109" s="6">
        <v>0.8110532407407407</v>
      </c>
      <c r="LL109" s="6">
        <v>1.8222106481481479</v>
      </c>
      <c r="LM109" s="6">
        <v>1.519988425925926</v>
      </c>
      <c r="LN109" s="7">
        <v>5.1932870370370372E-2</v>
      </c>
      <c r="LO109" s="6">
        <v>6.0740740740740741E-2</v>
      </c>
      <c r="LP109" s="6">
        <v>1.1266666666666669</v>
      </c>
      <c r="LQ109" s="6">
        <v>0.87314814814814812</v>
      </c>
      <c r="LR109" s="6">
        <v>0.88034722222222217</v>
      </c>
      <c r="LS109" s="7">
        <v>0.77690972222222221</v>
      </c>
      <c r="LT109" s="6">
        <v>0.42333333333333328</v>
      </c>
      <c r="LU109" s="6">
        <v>0.81762731481481477</v>
      </c>
      <c r="LV109" s="6">
        <v>1.538414351851852</v>
      </c>
      <c r="LW109" s="6">
        <v>0.89212962962962961</v>
      </c>
      <c r="LX109" s="7">
        <v>5.8703703703703702E-2</v>
      </c>
      <c r="LY109" s="6">
        <v>5.5682870370370369E-2</v>
      </c>
      <c r="LZ109" s="6">
        <v>0.56361111111111106</v>
      </c>
      <c r="MA109" s="6">
        <v>0.21053240740740739</v>
      </c>
      <c r="MB109" s="6">
        <v>1.8085763888888891</v>
      </c>
      <c r="MC109" s="7">
        <v>1.69625</v>
      </c>
      <c r="MD109" s="6">
        <v>0.80979166666666669</v>
      </c>
      <c r="ME109" s="6">
        <v>1.5304398148148151</v>
      </c>
      <c r="MF109" s="6">
        <v>0.6918171296296296</v>
      </c>
      <c r="MG109" s="6">
        <v>0.21167824074074071</v>
      </c>
      <c r="MH109" s="7">
        <v>0.85739583333333336</v>
      </c>
      <c r="MI109" s="6">
        <v>1.5356365740740741</v>
      </c>
      <c r="MJ109" s="6">
        <v>1.533657407407407</v>
      </c>
      <c r="MK109" s="6">
        <v>0.79700231481481476</v>
      </c>
      <c r="ML109" s="6">
        <v>0.49730324074074073</v>
      </c>
      <c r="MM109" s="7">
        <v>0.4856597222222222</v>
      </c>
      <c r="MN109" s="6">
        <v>0.88459490740740743</v>
      </c>
      <c r="MO109" s="6">
        <v>0.2115046296296296</v>
      </c>
      <c r="MP109" s="6">
        <v>1.274803240740741</v>
      </c>
      <c r="MQ109" s="6">
        <v>1.770925925925926</v>
      </c>
      <c r="MR109" s="7">
        <v>0.19540509259259259</v>
      </c>
      <c r="MS109" s="6">
        <v>1.2922916666666671</v>
      </c>
      <c r="MT109" s="6">
        <v>1.540648148148148</v>
      </c>
      <c r="MU109" s="6">
        <v>1.53025462962963</v>
      </c>
      <c r="MV109" s="6">
        <v>0.52048611111111109</v>
      </c>
      <c r="MW109" s="7">
        <v>1.297893518518519</v>
      </c>
      <c r="MX109" s="6">
        <v>0.94343750000000004</v>
      </c>
      <c r="MY109" s="6">
        <v>0.85518518518518516</v>
      </c>
      <c r="MZ109" s="6">
        <v>1.205543981481481</v>
      </c>
      <c r="NA109" s="6">
        <v>0.80560185185185185</v>
      </c>
      <c r="NB109" s="7">
        <v>0.48021990740740739</v>
      </c>
      <c r="NC109" s="6">
        <v>0.80571759259259257</v>
      </c>
      <c r="ND109" s="6">
        <v>6.1712962962962963E-2</v>
      </c>
      <c r="NE109" s="6">
        <v>1.3768865740740741</v>
      </c>
      <c r="NF109" s="6">
        <v>1.1210300925925929</v>
      </c>
      <c r="NG109" s="7">
        <v>0.58932870370370372</v>
      </c>
      <c r="NH109" s="6">
        <v>4.8287037037037038E-2</v>
      </c>
      <c r="NI109" s="6">
        <v>0.43662037037037038</v>
      </c>
      <c r="NJ109" s="6">
        <v>0.40009259259259261</v>
      </c>
      <c r="NK109" s="6">
        <v>0.54880787037037038</v>
      </c>
      <c r="NL109" s="7">
        <v>0.47320601851851851</v>
      </c>
      <c r="NM109" s="6">
        <v>1.721087962962963</v>
      </c>
      <c r="NN109" s="6">
        <v>0.87559027777777776</v>
      </c>
      <c r="NO109" s="6">
        <v>1.5272453703703699</v>
      </c>
      <c r="NP109" s="6">
        <v>1.3865740740740739E-2</v>
      </c>
      <c r="NQ109" s="7">
        <v>0.47221064814814823</v>
      </c>
      <c r="NR109" s="6">
        <v>0.49613425925925919</v>
      </c>
      <c r="NS109" s="6">
        <v>0.33041666666666669</v>
      </c>
      <c r="NT109" s="6">
        <v>1.6732754629629629</v>
      </c>
      <c r="NU109" s="6">
        <v>5.2511574074074072E-2</v>
      </c>
      <c r="NV109" s="7">
        <v>1.009305555555555</v>
      </c>
      <c r="NW109" s="6">
        <v>0.17146990740740739</v>
      </c>
      <c r="NX109" s="6">
        <v>0.3016550925925926</v>
      </c>
      <c r="NY109" s="6">
        <v>1.3622685185185191E-2</v>
      </c>
      <c r="NZ109" s="6">
        <v>0.83776620370370369</v>
      </c>
      <c r="OA109" s="7">
        <v>8.6168981481481485E-2</v>
      </c>
      <c r="OB109" s="6">
        <v>1.5327893518518521</v>
      </c>
      <c r="OC109" s="6">
        <v>1.8038425925925921</v>
      </c>
      <c r="OD109" s="6">
        <v>1.5106944444444439</v>
      </c>
      <c r="OE109" s="6">
        <v>6.0937499999999999E-2</v>
      </c>
      <c r="OF109" s="7">
        <v>1.497592592592593</v>
      </c>
      <c r="OG109" s="6">
        <v>0.55984953703703699</v>
      </c>
      <c r="OH109" s="6">
        <v>1.545393518518519</v>
      </c>
      <c r="OI109" s="6">
        <v>0.88703703703703707</v>
      </c>
      <c r="OJ109" s="6">
        <v>0.44302083333333331</v>
      </c>
      <c r="OK109" s="7">
        <v>1.5148379629629629</v>
      </c>
      <c r="OL109" s="6">
        <v>1.141979166666667</v>
      </c>
      <c r="OM109" s="6">
        <v>1.75</v>
      </c>
      <c r="ON109" s="6">
        <v>5.5810185185185178E-2</v>
      </c>
      <c r="OO109" s="6">
        <v>0.51956018518518521</v>
      </c>
      <c r="OP109" s="7">
        <v>0.87725694444444446</v>
      </c>
      <c r="OQ109" s="6">
        <v>0.91189814814814818</v>
      </c>
      <c r="OS109" s="6">
        <v>0.68099537037037039</v>
      </c>
      <c r="OT109" s="6">
        <v>0.84680555555555559</v>
      </c>
      <c r="OU109" s="7">
        <v>0.47758101851851847</v>
      </c>
      <c r="OV109" s="6">
        <v>0.45462962962962961</v>
      </c>
      <c r="OW109" s="6">
        <v>1.5452083333333331</v>
      </c>
      <c r="OX109" s="6">
        <v>1.534618055555556</v>
      </c>
      <c r="OY109" s="6">
        <v>0.61380787037037032</v>
      </c>
      <c r="OZ109" s="7">
        <v>1.3865624999999999</v>
      </c>
      <c r="PA109" s="6">
        <v>0.72486111111111107</v>
      </c>
      <c r="PB109" s="6">
        <v>0.46959490740740739</v>
      </c>
      <c r="PC109" s="6">
        <v>1.462523148148148</v>
      </c>
      <c r="PD109" s="6">
        <v>1.533506944444444</v>
      </c>
      <c r="PE109" s="7">
        <v>0.59969907407407408</v>
      </c>
      <c r="PF109" s="6">
        <v>0.25192129629629628</v>
      </c>
      <c r="PG109" s="6">
        <v>0.46667824074074082</v>
      </c>
      <c r="PH109" s="6">
        <v>1.534259259259259</v>
      </c>
      <c r="PI109" s="6">
        <v>0.80057870370370365</v>
      </c>
      <c r="PJ109" s="7">
        <v>5.9814814814814807E-2</v>
      </c>
      <c r="PK109" s="6">
        <v>0.78254629629629635</v>
      </c>
      <c r="PL109" s="6">
        <v>0.61731481481481476</v>
      </c>
      <c r="PM109" s="6">
        <v>0.112962962962963</v>
      </c>
      <c r="PN109" s="6">
        <v>5.8530092592592592E-2</v>
      </c>
      <c r="PO109" s="7">
        <v>0.63001157407407404</v>
      </c>
      <c r="PP109" s="6">
        <v>0.42127314814814809</v>
      </c>
      <c r="PQ109" s="6">
        <v>5.9722222222222232E-2</v>
      </c>
      <c r="PR109" s="6">
        <v>0.54652777777777772</v>
      </c>
      <c r="PS109" s="6">
        <v>0.49836805555555558</v>
      </c>
      <c r="PT109" s="7">
        <v>5.6631944444444443E-2</v>
      </c>
      <c r="PU109" s="6">
        <v>0.62677083333333339</v>
      </c>
      <c r="PV109" s="6">
        <v>0.50347222222222221</v>
      </c>
      <c r="PW109" s="6">
        <v>0.50369212962962961</v>
      </c>
      <c r="PX109" s="6">
        <v>0.66692129629629626</v>
      </c>
      <c r="PY109" s="7">
        <v>0.81365740740740744</v>
      </c>
      <c r="PZ109" s="6">
        <v>0.8274421296296296</v>
      </c>
      <c r="QA109" s="6">
        <v>0.4720138888888889</v>
      </c>
      <c r="QB109" s="6">
        <v>0.47260416666666671</v>
      </c>
      <c r="QC109" s="6">
        <v>0.72335648148148146</v>
      </c>
      <c r="QD109" s="7">
        <v>0.72729166666666667</v>
      </c>
      <c r="QE109" s="6">
        <v>0.81266203703703699</v>
      </c>
      <c r="QF109" s="6">
        <v>0.89493055555555556</v>
      </c>
      <c r="QG109" s="6">
        <v>0.89578703703703699</v>
      </c>
      <c r="QH109" s="6">
        <v>0.85538194444444449</v>
      </c>
      <c r="QI109" s="7">
        <v>1.6453703703703699</v>
      </c>
      <c r="QJ109" s="6">
        <v>0.54855324074074074</v>
      </c>
      <c r="QK109" s="6">
        <v>1.806631944444445</v>
      </c>
      <c r="QL109" s="6">
        <v>0.4816435185185185</v>
      </c>
      <c r="QM109" s="6">
        <v>0.45063657407407409</v>
      </c>
      <c r="QN109" s="7">
        <v>0.86569444444444443</v>
      </c>
      <c r="QO109" s="6">
        <v>5.1388888888888887E-2</v>
      </c>
      <c r="QP109" s="6">
        <v>0.49759259259259259</v>
      </c>
      <c r="QQ109" s="6">
        <v>0.85115740740740742</v>
      </c>
      <c r="QR109" s="6">
        <v>1.8050462962962961</v>
      </c>
      <c r="QS109" s="7">
        <v>0.7535532407407407</v>
      </c>
      <c r="QT109" s="6">
        <v>0.56337962962962962</v>
      </c>
      <c r="QU109" s="6">
        <v>0.46482638888888889</v>
      </c>
      <c r="QV109" s="6">
        <v>0.66343750000000001</v>
      </c>
      <c r="QW109" s="6">
        <v>1.528136574074074</v>
      </c>
      <c r="QX109" s="7">
        <v>1.4853472222222219</v>
      </c>
      <c r="QY109" s="6">
        <v>1.5304513888888891</v>
      </c>
      <c r="QZ109" s="6">
        <v>1.8138888888888891</v>
      </c>
      <c r="RA109" s="6">
        <v>0.80109953703703707</v>
      </c>
      <c r="RB109" s="6">
        <v>0.48825231481481479</v>
      </c>
      <c r="RC109" s="7">
        <v>1.5396296296296299</v>
      </c>
      <c r="RD109" s="6">
        <v>0.84282407407407411</v>
      </c>
      <c r="RE109" s="6">
        <v>1.5261805555555561</v>
      </c>
      <c r="RF109" s="6">
        <v>1.532997685185185</v>
      </c>
      <c r="RG109" s="6">
        <v>1.4236805555555561</v>
      </c>
      <c r="RH109" s="7">
        <v>0.78182870370370372</v>
      </c>
      <c r="RI109" s="6">
        <v>0.77504629629629629</v>
      </c>
      <c r="RJ109" s="6">
        <v>1.130034722222222</v>
      </c>
      <c r="RK109" s="6">
        <v>1.5325578703703699</v>
      </c>
      <c r="RL109" s="6">
        <v>1.822997685185185</v>
      </c>
      <c r="RM109" s="7">
        <v>7.7719907407407404E-2</v>
      </c>
      <c r="RN109" s="6">
        <v>0.32645833333333341</v>
      </c>
      <c r="RO109" s="6">
        <v>1.564861111111111</v>
      </c>
      <c r="RP109" s="6">
        <v>0.14607638888888891</v>
      </c>
      <c r="RQ109" s="6">
        <v>0.43276620370370372</v>
      </c>
      <c r="RR109" s="7">
        <v>1.034930555555555</v>
      </c>
      <c r="RS109" s="6">
        <v>0.8028819444444445</v>
      </c>
      <c r="RT109" s="6">
        <v>1.074594907407407</v>
      </c>
      <c r="RU109" s="6">
        <v>1.5083680555555561</v>
      </c>
      <c r="RV109" s="6">
        <v>0.86804398148148143</v>
      </c>
      <c r="RW109" s="7">
        <v>0.75332175925925926</v>
      </c>
      <c r="RX109" s="6">
        <v>8.1087962962962959E-2</v>
      </c>
      <c r="RY109" s="6">
        <v>0.45940972222222221</v>
      </c>
      <c r="RZ109" s="6">
        <v>0.88806712962962964</v>
      </c>
      <c r="SA109" s="6">
        <v>1.3928472222222219</v>
      </c>
      <c r="SB109" s="7">
        <v>0.8549768518518519</v>
      </c>
      <c r="SC109" s="6">
        <v>0.73399305555555561</v>
      </c>
      <c r="SD109" s="6">
        <v>0.2349074074074074</v>
      </c>
      <c r="SE109" s="6">
        <v>1.3829976851851851</v>
      </c>
      <c r="SF109" s="6">
        <v>0.88302083333333337</v>
      </c>
      <c r="SG109" s="7">
        <v>0.73731481481481487</v>
      </c>
      <c r="SH109" s="6">
        <v>9.329861111111111E-2</v>
      </c>
      <c r="SI109" s="6">
        <v>6.2280092592592602E-2</v>
      </c>
      <c r="SJ109" s="6">
        <v>0.80511574074074077</v>
      </c>
      <c r="SK109" s="6">
        <v>0.49258101851851849</v>
      </c>
      <c r="SL109" s="7">
        <v>0.48978009259259259</v>
      </c>
      <c r="SM109" s="6">
        <v>0.79085648148148147</v>
      </c>
      <c r="SN109" s="6">
        <v>1.8143171296296301</v>
      </c>
      <c r="SO109" s="6">
        <v>0.67972222222222223</v>
      </c>
      <c r="SP109" s="6">
        <v>1.134756944444445</v>
      </c>
      <c r="SQ109" s="7">
        <v>1.789930555555556</v>
      </c>
      <c r="SR109" s="6">
        <v>0.41357638888888892</v>
      </c>
      <c r="SS109" s="6">
        <v>1.7965740740740741</v>
      </c>
      <c r="ST109" s="6">
        <v>1.4045254629629631</v>
      </c>
      <c r="SU109" s="6">
        <v>1.537210648148148</v>
      </c>
      <c r="SV109" s="7">
        <v>1.133831018518519</v>
      </c>
      <c r="SW109" s="6">
        <v>0.78092592592592591</v>
      </c>
      <c r="SX109" s="6">
        <v>0.33613425925925933</v>
      </c>
      <c r="SY109" s="6">
        <v>1.5354745370370371</v>
      </c>
      <c r="SZ109" s="6">
        <v>0.49739583333333331</v>
      </c>
      <c r="TA109" s="7">
        <v>1.1344791666666669</v>
      </c>
      <c r="TB109" s="6">
        <v>7.1898148148148142E-2</v>
      </c>
      <c r="TC109" s="6">
        <v>0.91630787037037043</v>
      </c>
      <c r="TD109" s="6">
        <v>0.36890046296296303</v>
      </c>
      <c r="TE109" s="6">
        <v>7.767361111111111E-2</v>
      </c>
      <c r="TF109" s="7">
        <v>1.5309375000000001</v>
      </c>
      <c r="TG109" s="6">
        <v>0.64087962962962963</v>
      </c>
      <c r="TH109" s="6">
        <v>1.711180555555555</v>
      </c>
      <c r="TI109" s="6">
        <v>0.57622685185185185</v>
      </c>
      <c r="TJ109" s="6">
        <v>0.61913194444444442</v>
      </c>
      <c r="TK109" s="7">
        <v>7.4826388888888887E-2</v>
      </c>
      <c r="TL109" s="6">
        <v>8.987268518518518E-2</v>
      </c>
      <c r="TM109" s="6">
        <v>5.275462962962963E-2</v>
      </c>
      <c r="TN109" s="6">
        <v>0.80623842592592587</v>
      </c>
      <c r="TO109" s="6">
        <v>0.81047453703703709</v>
      </c>
      <c r="TP109" s="7">
        <v>0.36651620370370369</v>
      </c>
      <c r="TQ109" s="6">
        <v>1.7779513888888889</v>
      </c>
      <c r="TR109" s="6">
        <v>0.77204861111111112</v>
      </c>
      <c r="TS109" s="6">
        <v>0.8639930555555555</v>
      </c>
      <c r="TT109" s="6">
        <v>1.27337962962963</v>
      </c>
      <c r="TU109" s="7">
        <v>0.64123842592592595</v>
      </c>
      <c r="TV109" s="6">
        <v>1.827962962962963</v>
      </c>
      <c r="TW109" s="6">
        <v>1.2915972222222221</v>
      </c>
      <c r="TX109" s="6">
        <v>5.7048611111111112E-2</v>
      </c>
      <c r="TY109" s="6">
        <v>1.02244212962963</v>
      </c>
      <c r="TZ109" s="7">
        <v>0.805150462962963</v>
      </c>
      <c r="UA109" s="6">
        <v>0.2247916666666667</v>
      </c>
      <c r="UB109" s="6">
        <v>0.46546296296296302</v>
      </c>
      <c r="UC109" s="6">
        <v>1.8690740740740741</v>
      </c>
      <c r="UD109" s="6">
        <v>7.3842592592592599E-2</v>
      </c>
      <c r="UE109" s="7">
        <v>0.76325231481481481</v>
      </c>
      <c r="UF109" s="6">
        <v>0.66350694444444447</v>
      </c>
      <c r="UG109" s="6">
        <v>1.521261574074074</v>
      </c>
      <c r="UH109" s="6">
        <v>0.30157407407407399</v>
      </c>
      <c r="UI109" s="6">
        <v>1.7383680555555561</v>
      </c>
      <c r="UJ109" s="7">
        <v>1.230324074074074E-2</v>
      </c>
      <c r="UK109" s="6">
        <v>1.536064814814815</v>
      </c>
      <c r="UL109" s="6">
        <v>1.2757060185185189</v>
      </c>
      <c r="UM109" s="6">
        <v>0.79625000000000001</v>
      </c>
      <c r="UN109" s="6">
        <v>0.86042824074074076</v>
      </c>
      <c r="UO109" s="7">
        <v>0.85972222222222228</v>
      </c>
      <c r="UP109" s="6">
        <v>7.9976851851851855E-2</v>
      </c>
      <c r="UQ109" s="6">
        <v>0.88947916666666671</v>
      </c>
      <c r="UR109" s="6">
        <v>0.8949421296296296</v>
      </c>
      <c r="US109" s="6">
        <v>0.87914351851851846</v>
      </c>
      <c r="UT109" s="7">
        <v>0.46266203703703701</v>
      </c>
      <c r="UU109" s="6">
        <v>1.1157407407407409E-2</v>
      </c>
      <c r="UV109" s="6">
        <v>0.86503472222222222</v>
      </c>
      <c r="UW109" s="6">
        <v>0.91112268518518513</v>
      </c>
      <c r="UX109" s="6">
        <v>2.2048611111111109E-2</v>
      </c>
      <c r="UY109" s="7">
        <v>1.395081018518519</v>
      </c>
      <c r="UZ109" s="6">
        <v>1.8002893518518519</v>
      </c>
      <c r="VA109" s="6">
        <v>0.55934027777777773</v>
      </c>
      <c r="VB109" s="6">
        <v>0.76548611111111109</v>
      </c>
      <c r="VC109" s="6">
        <v>0.77511574074074074</v>
      </c>
      <c r="VD109" s="7">
        <v>0.77416666666666667</v>
      </c>
      <c r="VE109" s="6">
        <v>1.0930324074074069</v>
      </c>
      <c r="VF109" s="6">
        <v>0.87872685185185184</v>
      </c>
      <c r="VG109" s="6">
        <v>0.46516203703703701</v>
      </c>
      <c r="VH109" s="6">
        <v>1.027060185185185</v>
      </c>
      <c r="VI109" s="7">
        <v>1.536284722222222</v>
      </c>
      <c r="VJ109" s="6">
        <v>1.44650462962963</v>
      </c>
      <c r="VK109" s="6">
        <v>0.84924768518518523</v>
      </c>
      <c r="VL109" s="6">
        <v>0.82144675925925925</v>
      </c>
      <c r="VM109" s="6">
        <v>1.7648148148148151</v>
      </c>
      <c r="VN109" s="7">
        <v>0.77662037037037035</v>
      </c>
      <c r="VO109" s="6">
        <v>1.5320370370370371</v>
      </c>
      <c r="VP109" s="6">
        <v>1.534097222222222</v>
      </c>
      <c r="VQ109" s="6">
        <v>0.74256944444444439</v>
      </c>
      <c r="VR109" s="6">
        <v>0.91273148148148153</v>
      </c>
      <c r="VS109" s="7">
        <v>1.5104745370370369</v>
      </c>
      <c r="VT109" s="6">
        <v>5.3275462962962962E-2</v>
      </c>
      <c r="VU109" s="6">
        <v>0.50599537037037035</v>
      </c>
      <c r="VV109" s="6">
        <v>0.52162037037037035</v>
      </c>
      <c r="VW109" s="6">
        <v>5.3796296296296293E-2</v>
      </c>
      <c r="VX109" s="7">
        <v>1.804930555555555</v>
      </c>
      <c r="VY109" s="6">
        <v>0.45142361111111112</v>
      </c>
      <c r="VZ109" s="6">
        <v>0.58027777777777778</v>
      </c>
      <c r="WA109" s="6">
        <v>1.395671296296296</v>
      </c>
      <c r="WB109" s="6">
        <v>1.5217013888888891</v>
      </c>
      <c r="WC109" s="7">
        <v>1.5474884259259261</v>
      </c>
      <c r="WD109" s="6">
        <v>1.8353240740740739</v>
      </c>
      <c r="WE109" s="6">
        <v>0.51913194444444444</v>
      </c>
      <c r="WF109" s="6">
        <v>8.5833333333333331E-2</v>
      </c>
      <c r="WG109" s="6">
        <v>0.56030092592592595</v>
      </c>
      <c r="WH109" s="7">
        <v>1.4873611111111109</v>
      </c>
      <c r="WI109" s="6">
        <v>6.2696759259259258E-2</v>
      </c>
      <c r="WJ109" s="6">
        <v>0.94078703703703703</v>
      </c>
      <c r="WK109" s="6">
        <v>6.7476851851851864E-3</v>
      </c>
      <c r="WL109" s="6">
        <v>6.4722222222222223E-2</v>
      </c>
      <c r="WM109" s="7">
        <v>1.741898148148148E-2</v>
      </c>
      <c r="WN109" s="6">
        <v>0.86434027777777778</v>
      </c>
      <c r="WO109" s="6">
        <v>5.2372685185185182E-2</v>
      </c>
      <c r="WP109" s="6">
        <v>5.8171296296296297E-2</v>
      </c>
      <c r="WQ109" s="6">
        <v>5.7731481481481481E-2</v>
      </c>
      <c r="WR109" s="7">
        <v>0.38381944444444438</v>
      </c>
      <c r="WS109" s="6">
        <v>1.5408680555555561</v>
      </c>
      <c r="WT109" s="6">
        <v>0.33755787037037038</v>
      </c>
      <c r="WU109" s="6">
        <v>6.6620370370370371E-2</v>
      </c>
      <c r="WV109" s="6">
        <v>0.28942129629629632</v>
      </c>
      <c r="WW109" s="7">
        <v>0.45564814814814808</v>
      </c>
      <c r="WX109" s="6">
        <v>0.32192129629629629</v>
      </c>
      <c r="WY109" s="6">
        <v>0.52961805555555552</v>
      </c>
      <c r="WZ109" s="6">
        <v>0.92005787037037035</v>
      </c>
      <c r="XA109" s="6">
        <v>5.5393518518518522E-2</v>
      </c>
      <c r="XB109" s="7">
        <v>0.50778935185185181</v>
      </c>
      <c r="XC109" s="6">
        <v>3.7777777777777778E-2</v>
      </c>
      <c r="XD109" s="6">
        <v>0.66131944444444446</v>
      </c>
      <c r="XE109" s="6">
        <v>1.51</v>
      </c>
      <c r="XF109" s="6">
        <v>0.67758101851851849</v>
      </c>
      <c r="XG109" s="7">
        <v>0.88396990740740744</v>
      </c>
      <c r="XH109" s="6">
        <v>0.54196759259259264</v>
      </c>
      <c r="XI109" s="6">
        <v>0.8509606481481482</v>
      </c>
      <c r="XJ109" s="6">
        <v>0.81262731481481476</v>
      </c>
      <c r="XK109" s="6">
        <v>3.6863425925925918E-2</v>
      </c>
      <c r="XL109" s="7">
        <v>1.5307175925925931</v>
      </c>
      <c r="XM109" s="6">
        <v>3.2418981481481479E-2</v>
      </c>
      <c r="XN109" s="6">
        <v>1.8370486111111111</v>
      </c>
      <c r="XO109" s="6">
        <v>0.41726851851851848</v>
      </c>
      <c r="XP109" s="6">
        <v>0.61837962962962967</v>
      </c>
      <c r="XQ109" s="7">
        <v>0.50648148148148153</v>
      </c>
      <c r="XR109" s="6">
        <v>0.51238425925925923</v>
      </c>
      <c r="XS109" s="6">
        <v>1.8078819444444441</v>
      </c>
      <c r="XT109" s="6">
        <v>0.71785879629629634</v>
      </c>
      <c r="XU109" s="6">
        <v>1.513217592592593</v>
      </c>
      <c r="XV109" s="7">
        <v>0.87570601851851848</v>
      </c>
      <c r="XW109" s="6">
        <v>1.3902199074074071</v>
      </c>
      <c r="XX109" s="6">
        <v>0.91297453703703701</v>
      </c>
      <c r="XY109" s="6">
        <v>0.74361111111111111</v>
      </c>
      <c r="XZ109" s="6">
        <v>1.810706018518518</v>
      </c>
      <c r="YA109" s="7">
        <v>0.7622916666666667</v>
      </c>
      <c r="YB109" s="6">
        <v>1.519155092592593</v>
      </c>
      <c r="YC109" s="6">
        <v>1.5318287037037039</v>
      </c>
      <c r="YD109" s="6">
        <v>1.375821759259259</v>
      </c>
      <c r="YE109" s="6">
        <v>0.50629629629629624</v>
      </c>
      <c r="YF109" s="7">
        <v>0.73620370370370369</v>
      </c>
      <c r="YG109" s="6">
        <v>0.60245370370370366</v>
      </c>
      <c r="YH109" s="6">
        <v>0.73554398148148148</v>
      </c>
      <c r="YI109" s="6">
        <v>0.55572916666666672</v>
      </c>
      <c r="YJ109" s="6">
        <v>1.5726851851851851</v>
      </c>
      <c r="YK109" s="7">
        <v>5.949074074074074E-2</v>
      </c>
      <c r="YL109" s="6">
        <v>0.51908564814814817</v>
      </c>
      <c r="YM109" s="6">
        <v>0.76386574074074076</v>
      </c>
      <c r="YN109" s="6">
        <v>0.83327546296296295</v>
      </c>
      <c r="YO109" s="6">
        <v>0.67643518518518519</v>
      </c>
      <c r="YP109" s="7">
        <v>1.471516203703704</v>
      </c>
      <c r="YQ109" s="6">
        <v>0.79135416666666669</v>
      </c>
      <c r="YR109" s="6">
        <v>1.4786111111111111</v>
      </c>
      <c r="YS109" s="6">
        <v>1.5583449074074069</v>
      </c>
      <c r="YT109" s="6">
        <v>1.8117592592592591</v>
      </c>
      <c r="YU109" s="7">
        <v>1.509340277777778</v>
      </c>
      <c r="YV109" s="6">
        <v>1.533194444444445</v>
      </c>
      <c r="YW109" s="6">
        <v>5.4155092592592588E-2</v>
      </c>
      <c r="YX109" s="6">
        <v>1.127789351851852</v>
      </c>
      <c r="YY109" s="6">
        <v>0.3263773148148148</v>
      </c>
      <c r="YZ109" s="7">
        <v>5.8703703703703702E-2</v>
      </c>
      <c r="ZA109" s="6">
        <v>0.84942129629629626</v>
      </c>
      <c r="ZB109" s="6">
        <v>1.5415393518518521</v>
      </c>
      <c r="ZC109" s="6">
        <v>1.6482291666666671</v>
      </c>
      <c r="ZD109" s="6">
        <v>5.6215277777777781E-2</v>
      </c>
      <c r="ZE109" s="7">
        <v>5.541666666666667E-2</v>
      </c>
      <c r="ZF109" s="6">
        <v>3.8587962962962963E-2</v>
      </c>
      <c r="ZG109" s="6">
        <v>8.2430555555555562E-2</v>
      </c>
      <c r="ZI109" s="6">
        <v>0.84982638888888884</v>
      </c>
      <c r="ZJ109" s="7">
        <v>0.87571759259259263</v>
      </c>
      <c r="ZK109" s="6">
        <v>0.86146990740740736</v>
      </c>
      <c r="ZL109" s="6">
        <v>1.2977777777777779</v>
      </c>
      <c r="ZM109" s="6">
        <v>0.54148148148148145</v>
      </c>
      <c r="ZN109" s="6">
        <v>1.5215393518518521</v>
      </c>
      <c r="ZO109" s="7">
        <v>6.3055555555555559E-2</v>
      </c>
      <c r="ZP109" s="6">
        <v>1.8457870370370371</v>
      </c>
      <c r="ZQ109" s="6">
        <v>0.89575231481481477</v>
      </c>
      <c r="ZR109" s="6">
        <v>1.02005787037037</v>
      </c>
      <c r="ZS109" s="6">
        <v>0.1109490740740741</v>
      </c>
      <c r="ZT109" s="7">
        <v>1.281643518518518</v>
      </c>
      <c r="ZU109" s="6">
        <v>1.529571759259259</v>
      </c>
      <c r="ZV109" s="6">
        <v>0.74012731481481486</v>
      </c>
      <c r="ZW109" s="6">
        <v>0.79825231481481485</v>
      </c>
      <c r="ZX109" s="6">
        <v>6.3159722222222228E-2</v>
      </c>
      <c r="ZY109" s="7">
        <v>1.8109606481481479</v>
      </c>
      <c r="ZZ109" s="6">
        <v>0.32012731481481482</v>
      </c>
      <c r="AAA109" s="6">
        <v>1.529837962962963</v>
      </c>
      <c r="AAB109" s="6">
        <v>6.8865740740740741E-2</v>
      </c>
      <c r="AAC109" s="6">
        <v>0.80200231481481477</v>
      </c>
      <c r="AAD109" s="7">
        <v>0.86965277777777783</v>
      </c>
      <c r="AAE109" s="6">
        <v>1.795127314814815</v>
      </c>
      <c r="AAF109" s="6">
        <v>0.77503472222222225</v>
      </c>
      <c r="AAG109" s="6">
        <v>1.3890856481481479</v>
      </c>
      <c r="AAH109" s="6">
        <v>0.76774305555555555</v>
      </c>
      <c r="AAI109" s="7">
        <v>1.5211226851851849</v>
      </c>
      <c r="AAJ109" s="6">
        <v>0.86406249999999996</v>
      </c>
      <c r="AAK109" s="6">
        <v>0.43509259259259259</v>
      </c>
      <c r="AAL109" s="6">
        <v>0.88194444444444442</v>
      </c>
      <c r="AAM109" s="6">
        <v>0.85986111111111108</v>
      </c>
      <c r="AAN109" s="7">
        <v>0.70311342592592596</v>
      </c>
      <c r="AAO109" s="6">
        <v>0.80607638888888888</v>
      </c>
      <c r="AAP109" s="6">
        <v>0.47483796296296299</v>
      </c>
      <c r="AAQ109" s="6">
        <v>1.653796296296296</v>
      </c>
      <c r="AAR109" s="6">
        <v>1.7305208333333331</v>
      </c>
      <c r="AAS109" s="7">
        <v>0.14605324074074069</v>
      </c>
      <c r="AAT109" s="6">
        <v>0.32292824074074072</v>
      </c>
      <c r="AAU109" s="6">
        <v>0.32506944444444452</v>
      </c>
      <c r="AAV109" s="6">
        <v>1.495729166666667</v>
      </c>
      <c r="AAW109" s="6">
        <v>3.6064814814814813E-2</v>
      </c>
      <c r="AAX109" s="7">
        <v>1.370856481481481</v>
      </c>
      <c r="AAY109" s="6">
        <v>1.129444444444444</v>
      </c>
      <c r="AAZ109" s="6">
        <v>6.0729166666666667E-2</v>
      </c>
      <c r="ABA109" s="6">
        <v>5.6701388888888891E-2</v>
      </c>
      <c r="ABB109" s="6">
        <v>6.5925925925925929E-2</v>
      </c>
      <c r="ABC109" s="7">
        <v>0.55555555555555558</v>
      </c>
      <c r="ABD109" s="6">
        <v>0.39658564814814817</v>
      </c>
      <c r="ABE109" s="6">
        <v>1.8236226851851851</v>
      </c>
      <c r="ABF109" s="6">
        <v>1.523449074074074</v>
      </c>
      <c r="ABG109" s="6">
        <v>1.529722222222222</v>
      </c>
      <c r="ABH109" s="7">
        <v>1.0797916666666669</v>
      </c>
      <c r="ABI109" s="6">
        <v>0.1355787037037037</v>
      </c>
      <c r="ABJ109" s="6">
        <v>1.875219907407407</v>
      </c>
      <c r="ABK109" s="6">
        <v>0.41547453703703702</v>
      </c>
      <c r="ABL109" s="6">
        <v>1.509490740740741</v>
      </c>
      <c r="ABM109" s="7">
        <v>1.805381944444445</v>
      </c>
      <c r="ABN109" s="6">
        <v>1.536296296296296</v>
      </c>
      <c r="ABO109" s="6">
        <v>1.813009259259259</v>
      </c>
      <c r="ABP109" s="6">
        <v>1.7225578703703699</v>
      </c>
      <c r="ABQ109" s="6">
        <v>1.804618055555556</v>
      </c>
      <c r="ABR109" s="7">
        <v>0.2361226851851852</v>
      </c>
      <c r="ABS109" s="6">
        <v>7.2789351851851855E-2</v>
      </c>
      <c r="ABT109" s="6">
        <v>1.5198032407407409</v>
      </c>
      <c r="ABU109" s="6">
        <v>0.79679398148148151</v>
      </c>
      <c r="ABV109" s="6">
        <v>1.653888888888889</v>
      </c>
      <c r="ABW109" s="7">
        <v>0.29298611111111111</v>
      </c>
      <c r="ABX109" s="6">
        <v>1.818611111111111</v>
      </c>
      <c r="ABY109" s="6">
        <v>6.008101851851852E-2</v>
      </c>
      <c r="ABZ109" s="6">
        <v>1.149212962962963</v>
      </c>
      <c r="ACA109" s="6">
        <v>1.5179398148148151</v>
      </c>
      <c r="ACB109" s="7">
        <v>0.79719907407407409</v>
      </c>
      <c r="ACC109" s="6">
        <v>0.38145833333333329</v>
      </c>
      <c r="ACD109" s="6">
        <v>0.25332175925925932</v>
      </c>
      <c r="ACE109" s="6">
        <v>0.71586805555555555</v>
      </c>
      <c r="ACF109" s="6">
        <v>0.43561342592592589</v>
      </c>
      <c r="ACG109" s="7">
        <v>0.47506944444444438</v>
      </c>
      <c r="ACH109" s="6">
        <v>0.52584490740740741</v>
      </c>
      <c r="ACI109" s="6">
        <v>1.810428240740741</v>
      </c>
      <c r="ACJ109" s="6">
        <v>0.2173032407407407</v>
      </c>
      <c r="ACK109" s="6">
        <v>0.37962962962962971</v>
      </c>
      <c r="ACL109" s="7">
        <v>0.82226851851851857</v>
      </c>
      <c r="ACM109" s="6">
        <v>1.5314004629629629</v>
      </c>
      <c r="ACN109" s="6">
        <v>1.814571759259259</v>
      </c>
      <c r="ACO109" s="6">
        <v>0.42755787037037041</v>
      </c>
      <c r="ACP109" s="6">
        <v>0.63749999999999996</v>
      </c>
      <c r="ACQ109" s="7">
        <v>1.01119212962963</v>
      </c>
      <c r="ACR109" s="6">
        <v>0.89042824074074078</v>
      </c>
      <c r="ACS109" s="6">
        <v>1.525231481481482</v>
      </c>
      <c r="ACT109" s="6">
        <v>0.79494212962962962</v>
      </c>
      <c r="ACU109" s="6">
        <v>0.4241435185185185</v>
      </c>
      <c r="ACV109" s="7">
        <v>1.8217013888888891</v>
      </c>
      <c r="ACW109" s="6">
        <v>0.47255787037037039</v>
      </c>
      <c r="ACX109" s="6">
        <v>0.60957175925925922</v>
      </c>
      <c r="ACY109" s="6">
        <v>0.42813657407407413</v>
      </c>
      <c r="ACZ109" s="6">
        <v>0.80534722222222221</v>
      </c>
      <c r="ADA109" s="7">
        <v>1.4650578703703701</v>
      </c>
      <c r="ADB109" s="6">
        <v>0.7059375</v>
      </c>
      <c r="ADC109" s="6">
        <v>0.75515046296296295</v>
      </c>
      <c r="ADD109" s="6">
        <v>0.61421296296296302</v>
      </c>
      <c r="ADE109" s="6">
        <v>1.7662615740740739</v>
      </c>
      <c r="ADF109" s="7">
        <v>0.84270833333333328</v>
      </c>
      <c r="ADG109" s="6">
        <v>1.77005787037037</v>
      </c>
      <c r="ADH109" s="6">
        <v>1.3967824074074069</v>
      </c>
      <c r="ADI109" s="6">
        <v>1.8019791666666669</v>
      </c>
      <c r="ADJ109" s="6">
        <v>0.89465277777777774</v>
      </c>
      <c r="ADK109" s="7">
        <v>0.9625231481481481</v>
      </c>
      <c r="ADL109" s="6">
        <v>1.5178356481481481</v>
      </c>
      <c r="ADM109" s="6">
        <v>1.529768518518519</v>
      </c>
      <c r="ADN109" s="6">
        <v>1.485578703703704</v>
      </c>
      <c r="ADO109" s="6">
        <v>1.820474537037037</v>
      </c>
      <c r="ADP109" s="7">
        <v>1.5078587962962959</v>
      </c>
      <c r="ADQ109" s="6">
        <v>1.7942129629629631</v>
      </c>
      <c r="ADR109" s="6">
        <v>1.805601851851852</v>
      </c>
      <c r="ADS109" s="6">
        <v>1.686238425925926</v>
      </c>
      <c r="ADT109" s="6">
        <v>1.501331018518518</v>
      </c>
      <c r="ADU109" s="7">
        <v>0.92822916666666666</v>
      </c>
      <c r="ADV109" s="6">
        <v>1.8182638888888889</v>
      </c>
      <c r="ADW109" s="6">
        <v>1.828773148148148</v>
      </c>
      <c r="ADX109" s="6">
        <v>1.8005092592592591</v>
      </c>
      <c r="ADY109" s="6">
        <v>1.274756944444444</v>
      </c>
      <c r="ADZ109" s="7">
        <v>1.3944212962962961</v>
      </c>
      <c r="AEA109" s="6">
        <v>0.63347222222222221</v>
      </c>
      <c r="AEB109" s="6">
        <v>0.72134259259259259</v>
      </c>
      <c r="AEC109" s="6">
        <v>1.534791666666667</v>
      </c>
      <c r="AED109" s="6">
        <v>1.6010879629629631</v>
      </c>
      <c r="AEE109" s="7">
        <v>1.7991898148148151</v>
      </c>
      <c r="AEF109" s="6">
        <v>1.5598611111111109</v>
      </c>
      <c r="AEG109" s="6">
        <v>1.797696759259259</v>
      </c>
      <c r="AEH109" s="6">
        <v>1.134571759259259</v>
      </c>
      <c r="AEI109" s="6">
        <v>1.6615856481481479</v>
      </c>
      <c r="AEJ109" s="7">
        <v>1.537106481481481</v>
      </c>
      <c r="AEK109" s="6">
        <v>1.857962962962963</v>
      </c>
      <c r="AEL109" s="6">
        <v>1.485949074074074</v>
      </c>
      <c r="AEM109" s="6">
        <v>0.8322222222222222</v>
      </c>
      <c r="AEN109" s="6">
        <v>0.56299768518518523</v>
      </c>
      <c r="AEO109" s="7">
        <v>0.52094907407407409</v>
      </c>
      <c r="AEP109" s="6">
        <v>9.9456018518518513E-2</v>
      </c>
      <c r="AEQ109" s="6">
        <v>1.2831481481481479</v>
      </c>
      <c r="AER109" s="6">
        <v>0.12461805555555561</v>
      </c>
      <c r="AES109" s="6">
        <v>1.803935185185185</v>
      </c>
      <c r="AET109" s="7">
        <v>0.73457175925925922</v>
      </c>
      <c r="AEU109" s="6">
        <v>0.57621527777777781</v>
      </c>
      <c r="AEV109" s="6">
        <v>6.0717592592592587E-2</v>
      </c>
      <c r="AEW109" s="6">
        <v>0.44045138888888891</v>
      </c>
      <c r="AEX109" s="6">
        <v>1.8142824074074071</v>
      </c>
      <c r="AEY109" s="7">
        <v>0.76672453703703702</v>
      </c>
      <c r="AEZ109" s="6">
        <v>0.21563657407407411</v>
      </c>
      <c r="AFA109" s="6">
        <v>1.559467592592592</v>
      </c>
      <c r="AFB109" s="6">
        <v>0.81319444444444444</v>
      </c>
      <c r="AFC109" s="6">
        <v>0.85521990740740739</v>
      </c>
      <c r="AFD109" s="7">
        <v>0.5180555555555556</v>
      </c>
      <c r="AFE109" s="6">
        <v>0.63774305555555555</v>
      </c>
      <c r="AFF109" s="6">
        <v>0.57168981481481485</v>
      </c>
      <c r="AFG109" s="6">
        <v>7.2766203703703708E-2</v>
      </c>
      <c r="AFH109" s="6">
        <v>0.47052083333333328</v>
      </c>
      <c r="AFI109" s="7">
        <v>1.532731481481481</v>
      </c>
      <c r="AFJ109" s="6">
        <v>1.8215277777777781</v>
      </c>
      <c r="AFK109" s="6">
        <v>1.393414351851852</v>
      </c>
      <c r="AFL109" s="6">
        <v>8.1053240740740745E-2</v>
      </c>
      <c r="AFM109" s="6">
        <v>1.8243287037037039</v>
      </c>
      <c r="AFN109" s="7">
        <v>0.33144675925925932</v>
      </c>
      <c r="AFO109" s="6">
        <v>0.12502314814814819</v>
      </c>
      <c r="AFP109" s="6">
        <v>1.532280092592593</v>
      </c>
      <c r="AFQ109" s="6">
        <v>0.67280092592592589</v>
      </c>
      <c r="AFR109" s="6">
        <v>0.42032407407407413</v>
      </c>
      <c r="AFS109" s="7">
        <v>1.719016203703704</v>
      </c>
      <c r="AFT109" s="6">
        <v>1.5932754629629631</v>
      </c>
      <c r="AFU109" s="6">
        <v>1.58474537037037</v>
      </c>
      <c r="AFV109" s="6">
        <v>0.84326388888888892</v>
      </c>
      <c r="AFW109" s="6">
        <v>0.77438657407407407</v>
      </c>
      <c r="AFX109" s="7">
        <v>1.516215277777778</v>
      </c>
      <c r="AFY109" s="6">
        <v>0.81328703703703709</v>
      </c>
      <c r="AFZ109" s="6">
        <v>0.76106481481481481</v>
      </c>
      <c r="AGA109" s="6">
        <v>3.0138888888888889E-2</v>
      </c>
      <c r="AGB109" s="6">
        <v>0.54728009259259258</v>
      </c>
      <c r="AGC109" s="7">
        <v>1.807534722222222</v>
      </c>
      <c r="AGD109" s="6">
        <v>0.4312037037037037</v>
      </c>
      <c r="AGE109" s="6">
        <v>0.59590277777777778</v>
      </c>
      <c r="AGF109" s="6">
        <v>0.80452546296296301</v>
      </c>
      <c r="AGG109" s="6">
        <v>3.920138888888889E-2</v>
      </c>
      <c r="AGH109" s="7">
        <v>6.699074074074074E-2</v>
      </c>
      <c r="AGI109" s="6">
        <v>0.43258101851851849</v>
      </c>
      <c r="AGJ109" s="6">
        <v>0.92087962962962966</v>
      </c>
      <c r="AGK109" s="6">
        <v>1.788078703703704</v>
      </c>
      <c r="AGL109" s="6">
        <v>0.62309027777777781</v>
      </c>
      <c r="AGM109" s="7">
        <v>2.6064814814814811E-2</v>
      </c>
      <c r="AGN109" s="6">
        <v>0.3321527777777778</v>
      </c>
      <c r="AGO109" s="6">
        <v>0.85090277777777779</v>
      </c>
      <c r="AGP109" s="6">
        <v>0.50186342592592592</v>
      </c>
      <c r="AGQ109" s="6">
        <v>5.5509259259259258E-2</v>
      </c>
      <c r="AGR109" s="7">
        <v>1.803425925925926</v>
      </c>
      <c r="AGS109" s="6">
        <v>0.87577546296296294</v>
      </c>
      <c r="AGT109" s="6">
        <v>1.5122106481481481</v>
      </c>
      <c r="AGU109" s="6">
        <v>1.3062499999999999</v>
      </c>
      <c r="AGV109" s="6">
        <v>0.19093750000000001</v>
      </c>
      <c r="AGW109" s="7">
        <v>1.8173379629629629</v>
      </c>
      <c r="AGX109" s="6">
        <v>0.72269675925925925</v>
      </c>
      <c r="AGY109" s="6">
        <v>0.86960648148148145</v>
      </c>
      <c r="AGZ109" s="6">
        <v>0.8913888888888889</v>
      </c>
      <c r="AHA109" s="6">
        <v>0.79269675925925931</v>
      </c>
      <c r="AHB109" s="7">
        <v>5.4502314814814823E-2</v>
      </c>
      <c r="AHC109" s="6">
        <v>0.40516203703703701</v>
      </c>
      <c r="AHD109" s="6">
        <v>1.3977083333333331</v>
      </c>
      <c r="AHE109" s="6">
        <v>1.5159953703703699</v>
      </c>
      <c r="AHF109" s="6">
        <v>1.2785995370370371</v>
      </c>
      <c r="AHG109" s="7">
        <v>1.2783680555555561</v>
      </c>
      <c r="AHH109" s="6">
        <v>0.85996527777777776</v>
      </c>
      <c r="AHI109" s="6">
        <v>0.52101851851851855</v>
      </c>
      <c r="AHJ109" s="6">
        <v>0.85729166666666667</v>
      </c>
      <c r="AHK109" s="6">
        <v>5.3599537037037043E-2</v>
      </c>
      <c r="AHL109" s="7">
        <v>0.89881944444444439</v>
      </c>
      <c r="AHM109" s="6">
        <v>0.74141203703703706</v>
      </c>
      <c r="AHN109" s="6">
        <v>0.84535879629629629</v>
      </c>
      <c r="AHO109" s="6">
        <v>1.122476851851852</v>
      </c>
      <c r="AHP109" s="6">
        <v>1.5634490740740741</v>
      </c>
      <c r="AHQ109" s="7">
        <v>1.738981481481481</v>
      </c>
      <c r="AHR109" s="6">
        <v>0.50182870370370369</v>
      </c>
      <c r="AHS109" s="6">
        <v>0.73034722222222226</v>
      </c>
      <c r="AHT109" s="6">
        <v>0.37287037037037041</v>
      </c>
      <c r="AHU109" s="6">
        <v>8.5474537037037043E-2</v>
      </c>
      <c r="AHV109" s="7">
        <v>0.76460648148148147</v>
      </c>
      <c r="AHW109" s="6">
        <v>1.536388888888889</v>
      </c>
      <c r="AHX109" s="6">
        <v>0.78631944444444446</v>
      </c>
      <c r="AHY109" s="6">
        <v>0.18689814814814809</v>
      </c>
      <c r="AHZ109" s="6">
        <v>1.7787847222222219</v>
      </c>
      <c r="AIA109" s="7">
        <v>8.7314814814814817E-2</v>
      </c>
      <c r="AIB109" s="6">
        <v>0.43072916666666672</v>
      </c>
      <c r="AIC109" s="6">
        <v>9.0868055555555549E-2</v>
      </c>
      <c r="AID109" s="6">
        <v>1.202118055555556</v>
      </c>
      <c r="AIE109" s="6">
        <v>1.666145833333333</v>
      </c>
      <c r="AIF109" s="7">
        <v>0.86754629629629632</v>
      </c>
      <c r="AIG109" s="6">
        <v>1.7541203703703701</v>
      </c>
      <c r="AIH109" s="6">
        <v>0.7013194444444445</v>
      </c>
      <c r="AII109" s="6">
        <v>1.5331481481481479</v>
      </c>
      <c r="AIJ109" s="6">
        <v>1.454479166666667</v>
      </c>
      <c r="AIK109" s="7">
        <v>0.79413194444444446</v>
      </c>
      <c r="AIL109" s="6">
        <v>5.8495370370370371E-2</v>
      </c>
      <c r="AIM109" s="6">
        <v>1.8109375000000001</v>
      </c>
      <c r="AIN109" s="6">
        <v>5.4178240740740742E-2</v>
      </c>
      <c r="AIO109" s="6">
        <v>1.5212268518518519</v>
      </c>
      <c r="AIP109" s="7">
        <v>0.14788194444444441</v>
      </c>
      <c r="AIQ109" s="6">
        <v>1.8397569444444439</v>
      </c>
      <c r="AIR109" s="6">
        <v>0.65891203703703705</v>
      </c>
      <c r="AIS109" s="6">
        <v>1.5621180555555561</v>
      </c>
      <c r="AIT109" s="6">
        <v>1.8257291666666671</v>
      </c>
      <c r="AIU109" s="7">
        <v>1.73412037037037</v>
      </c>
      <c r="AIV109" s="6">
        <v>1.579270833333333</v>
      </c>
      <c r="AIW109" s="6">
        <v>0.90439814814814812</v>
      </c>
      <c r="AIX109" s="6">
        <v>1.5473958333333331</v>
      </c>
      <c r="AIY109" s="6">
        <v>0.123287037037037</v>
      </c>
      <c r="AIZ109" s="7">
        <v>0.32362268518518522</v>
      </c>
      <c r="AJA109" s="6">
        <v>1.670173611111111</v>
      </c>
      <c r="AJB109" s="6">
        <v>1.5070833333333331</v>
      </c>
      <c r="AJC109" s="6">
        <v>0.84273148148148147</v>
      </c>
      <c r="AJD109" s="6">
        <v>5.3935185185185183E-2</v>
      </c>
      <c r="AJE109" s="7">
        <v>0.23629629629629631</v>
      </c>
      <c r="AJF109" s="6">
        <v>1.8090162037037041</v>
      </c>
      <c r="AJG109" s="6">
        <v>6.5891203703703702E-2</v>
      </c>
      <c r="AJH109" s="6">
        <v>0.65340277777777778</v>
      </c>
      <c r="AJI109" s="6">
        <v>0.42622685185185177</v>
      </c>
      <c r="AJJ109" s="7">
        <v>3.8935185185185177E-2</v>
      </c>
      <c r="AJK109" s="6">
        <v>5.1504629629629629E-2</v>
      </c>
      <c r="AJL109" s="6">
        <v>0.2196990740740741</v>
      </c>
      <c r="AJM109" s="6">
        <v>8.9930555555555562E-3</v>
      </c>
      <c r="AJN109" s="6">
        <v>0.43437500000000001</v>
      </c>
      <c r="AJO109" s="7">
        <v>0.65200231481481485</v>
      </c>
      <c r="AJP109" s="6">
        <v>1.782743055555555</v>
      </c>
      <c r="AJQ109" s="6">
        <v>0.53476851851851848</v>
      </c>
      <c r="AJR109" s="6">
        <v>0.55069444444444449</v>
      </c>
      <c r="AJS109" s="6">
        <v>0.55686342592592597</v>
      </c>
      <c r="AJT109" s="7">
        <v>5.752314814814815E-2</v>
      </c>
      <c r="AJU109" s="6">
        <v>0.84402777777777782</v>
      </c>
      <c r="AJV109" s="6">
        <v>8.7395833333333339E-2</v>
      </c>
      <c r="AJW109" s="6">
        <v>0.55594907407407412</v>
      </c>
      <c r="AJX109" s="6">
        <v>0.42585648148148147</v>
      </c>
      <c r="AJY109" s="7">
        <v>0.76722222222222225</v>
      </c>
      <c r="AJZ109" s="6">
        <v>1.5284953703703701</v>
      </c>
      <c r="AKA109" s="6">
        <v>0.68032407407407403</v>
      </c>
      <c r="AKB109" s="6">
        <v>0.87537037037037035</v>
      </c>
      <c r="AKC109" s="6">
        <v>1.149305555555555E-2</v>
      </c>
      <c r="AKD109" s="7">
        <v>1.8888888888888889E-2</v>
      </c>
      <c r="AKE109" s="6">
        <v>1.396481481481481</v>
      </c>
      <c r="AKF109" s="6">
        <v>0.48981481481481481</v>
      </c>
      <c r="AKG109" s="6">
        <v>0.37170138888888887</v>
      </c>
      <c r="AKH109" s="6">
        <v>5.451388888888889E-2</v>
      </c>
      <c r="AKI109" s="7">
        <v>6.1342592592592587E-2</v>
      </c>
      <c r="AKJ109" s="6">
        <v>0.83800925925925929</v>
      </c>
      <c r="AKK109" s="6">
        <v>1.822662037037037</v>
      </c>
      <c r="AKL109" s="6">
        <v>1.401643518518519</v>
      </c>
      <c r="AKM109" s="6">
        <v>0.40848379629629628</v>
      </c>
      <c r="AKN109" s="7">
        <v>1.1246875000000001</v>
      </c>
      <c r="AKO109" s="6">
        <v>1.536701388888889</v>
      </c>
      <c r="AKP109" s="6">
        <v>0.88296296296296295</v>
      </c>
      <c r="AKQ109" s="6">
        <v>6.9652777777777772E-2</v>
      </c>
      <c r="AKR109" s="6">
        <v>0.52195601851851847</v>
      </c>
      <c r="AKS109" s="7">
        <v>0.21732638888888889</v>
      </c>
      <c r="AKT109" s="6">
        <v>4.8761574074074082E-2</v>
      </c>
      <c r="AKU109" s="6">
        <v>1.5321412037037041</v>
      </c>
      <c r="AKV109" s="6">
        <v>0.86444444444444446</v>
      </c>
      <c r="AKW109" s="6">
        <v>0.87222222222222223</v>
      </c>
      <c r="AKX109" s="7">
        <v>0.39851851851851849</v>
      </c>
      <c r="AKY109" s="6">
        <v>0.1365277777777778</v>
      </c>
      <c r="AKZ109" s="6">
        <v>0.38820601851851849</v>
      </c>
      <c r="ALA109" s="6">
        <v>0.45082175925925932</v>
      </c>
      <c r="ALB109" s="6">
        <v>0.75386574074074075</v>
      </c>
      <c r="ALC109" s="7">
        <v>1.8369791666666671</v>
      </c>
      <c r="ALD109" s="6">
        <v>3.7002314814814807E-2</v>
      </c>
      <c r="ALE109" s="6">
        <v>0.80170138888888887</v>
      </c>
      <c r="ALF109" s="6">
        <v>0.48178240740740741</v>
      </c>
      <c r="ALG109" s="6">
        <v>1.702962962962963</v>
      </c>
      <c r="ALH109" s="7">
        <v>5.1655092592592593E-2</v>
      </c>
      <c r="ALI109" s="6">
        <v>1.531678240740741</v>
      </c>
      <c r="ALJ109" s="6">
        <v>0.30274305555555547</v>
      </c>
      <c r="ALK109" s="6">
        <v>1.830092592592593</v>
      </c>
      <c r="ALL109" s="6">
        <v>1.5083680555555561</v>
      </c>
      <c r="ALM109" s="7">
        <v>1.369768518518518</v>
      </c>
    </row>
    <row r="110" spans="1:1001" x14ac:dyDescent="0.45">
      <c r="A110" s="1" t="s">
        <v>109</v>
      </c>
      <c r="B110" s="6">
        <v>0.89771990740740737</v>
      </c>
      <c r="C110" s="6">
        <v>1.327523148148148</v>
      </c>
      <c r="D110" s="6">
        <v>0.38927083333333329</v>
      </c>
      <c r="E110" s="6">
        <v>0.79341435185185183</v>
      </c>
      <c r="F110" s="7">
        <v>1.862048611111111</v>
      </c>
      <c r="G110" s="6">
        <v>0.1416550925925926</v>
      </c>
      <c r="H110" s="6">
        <v>0.75471064814814814</v>
      </c>
      <c r="I110" s="6">
        <v>1.8431828703703701</v>
      </c>
      <c r="J110" s="6">
        <v>1.192465277777778</v>
      </c>
      <c r="K110" s="7">
        <v>0.27523148148148152</v>
      </c>
      <c r="L110" s="6">
        <v>0.83240740740740737</v>
      </c>
      <c r="M110" s="6">
        <v>1.341666666666667</v>
      </c>
      <c r="N110" s="6">
        <v>1.5902662037037041</v>
      </c>
      <c r="O110" s="6">
        <v>0.90380787037037036</v>
      </c>
      <c r="P110" s="7">
        <v>1.590717592592592</v>
      </c>
      <c r="Q110" s="6">
        <v>0.94171296296296292</v>
      </c>
      <c r="R110" s="6">
        <v>0.86046296296296299</v>
      </c>
      <c r="S110" s="6">
        <v>0.16293981481481479</v>
      </c>
      <c r="T110" s="6">
        <v>1.798981481481482</v>
      </c>
      <c r="U110" s="7">
        <v>0.68641203703703701</v>
      </c>
      <c r="V110" s="6">
        <v>1.055891203703704</v>
      </c>
      <c r="W110" s="6">
        <v>0.74396990740740743</v>
      </c>
      <c r="X110" s="6">
        <v>0.33776620370370369</v>
      </c>
      <c r="Y110" s="6">
        <v>1.5871643518518519</v>
      </c>
      <c r="Z110" s="7">
        <v>3.1333564814814809</v>
      </c>
      <c r="AA110" s="6">
        <v>0.50342592592592594</v>
      </c>
      <c r="AB110" s="6">
        <v>0.73928240740740736</v>
      </c>
      <c r="AC110" s="6">
        <v>0.47047453703703701</v>
      </c>
      <c r="AD110" s="6">
        <v>1.8747916666666671</v>
      </c>
      <c r="AE110" s="7">
        <v>1.8610995370370369</v>
      </c>
      <c r="AF110" s="6">
        <v>0.46334490740740741</v>
      </c>
      <c r="AG110" s="6">
        <v>0.78797453703703701</v>
      </c>
      <c r="AH110" s="6">
        <v>1.5985763888888891</v>
      </c>
      <c r="AI110" s="6">
        <v>0.82255787037037043</v>
      </c>
      <c r="AJ110" s="7">
        <v>0.66396990740740736</v>
      </c>
      <c r="AK110" s="6">
        <v>1.5928009259259259</v>
      </c>
      <c r="AL110" s="6">
        <v>1.879282407407407</v>
      </c>
      <c r="AM110" s="6">
        <v>0.86197916666666663</v>
      </c>
      <c r="AN110" s="6">
        <v>0.27622685185185192</v>
      </c>
      <c r="AO110" s="7">
        <v>0.57659722222222221</v>
      </c>
      <c r="AP110" s="6">
        <v>1.1829166666666671</v>
      </c>
      <c r="AQ110" s="6">
        <v>0.59923611111111108</v>
      </c>
      <c r="AR110" s="6">
        <v>0.27108796296296289</v>
      </c>
      <c r="AS110" s="6">
        <v>0.11116898148148149</v>
      </c>
      <c r="AT110" s="7">
        <v>0.90825231481481483</v>
      </c>
      <c r="AU110" s="6">
        <v>0.63837962962962957</v>
      </c>
      <c r="AV110" s="6">
        <v>0.68053240740740739</v>
      </c>
      <c r="AW110" s="6">
        <v>1.8615972222222219</v>
      </c>
      <c r="AX110" s="6">
        <v>0.76217592592592598</v>
      </c>
      <c r="AY110" s="7">
        <v>1.1851967592592589</v>
      </c>
      <c r="AZ110" s="6">
        <v>0.57423611111111106</v>
      </c>
      <c r="BA110" s="6">
        <v>0.958587962962963</v>
      </c>
      <c r="BB110" s="6">
        <v>1.3508333333333331</v>
      </c>
      <c r="BC110" s="6">
        <v>1.5836342592592589</v>
      </c>
      <c r="BD110" s="7">
        <v>1.67380787037037</v>
      </c>
      <c r="BE110" s="6">
        <v>1.5842245370370369</v>
      </c>
      <c r="BF110" s="6">
        <v>0.24399305555555559</v>
      </c>
      <c r="BG110" s="6">
        <v>4.5462962962962962E-2</v>
      </c>
      <c r="BH110" s="6">
        <v>0.71129629629629632</v>
      </c>
      <c r="BI110" s="7">
        <v>0.87138888888888888</v>
      </c>
      <c r="BJ110" s="6">
        <v>0.51003472222222224</v>
      </c>
      <c r="BK110" s="6">
        <v>0.1137152777777778</v>
      </c>
      <c r="BL110" s="6">
        <v>0.1104166666666667</v>
      </c>
      <c r="BM110" s="6">
        <v>0.9050231481481481</v>
      </c>
      <c r="BN110" s="7">
        <v>0.93034722222222221</v>
      </c>
      <c r="BO110" s="6">
        <v>0.50506944444444446</v>
      </c>
      <c r="BP110" s="6">
        <v>1.7953125000000001</v>
      </c>
      <c r="BQ110" s="6">
        <v>0.8625694444444445</v>
      </c>
      <c r="BR110" s="6">
        <v>0.2272800925925926</v>
      </c>
      <c r="BS110" s="7">
        <v>1.856481481481481</v>
      </c>
      <c r="BT110" s="6">
        <v>0.82138888888888884</v>
      </c>
      <c r="BU110" s="6">
        <v>1.5848148148148149</v>
      </c>
      <c r="BV110" s="6">
        <v>1.9300925925925929</v>
      </c>
      <c r="BW110" s="6">
        <v>1.794594907407407</v>
      </c>
      <c r="BX110" s="7">
        <v>0.1161226851851852</v>
      </c>
      <c r="BY110" s="6">
        <v>1.8697222222222221</v>
      </c>
      <c r="BZ110" s="6">
        <v>0.56640046296296298</v>
      </c>
      <c r="CA110" s="6">
        <v>0.27464120370370371</v>
      </c>
      <c r="CB110" s="6">
        <v>0.15790509259259261</v>
      </c>
      <c r="CC110" s="7">
        <v>1.2738194444444439</v>
      </c>
      <c r="CD110" s="6">
        <v>0.92158564814814814</v>
      </c>
      <c r="CE110" s="6">
        <v>0.2199652777777778</v>
      </c>
      <c r="CF110" s="6">
        <v>0.726099537037037</v>
      </c>
      <c r="CG110" s="6">
        <v>1.119594907407407</v>
      </c>
      <c r="CH110" s="7">
        <v>0.82157407407407412</v>
      </c>
      <c r="CI110" s="6">
        <v>0.11387731481481481</v>
      </c>
      <c r="CJ110" s="6">
        <v>0.82342592592592589</v>
      </c>
      <c r="CK110" s="6">
        <v>0.55659722222222219</v>
      </c>
      <c r="CL110" s="6">
        <v>0.58937499999999998</v>
      </c>
      <c r="CM110" s="7">
        <v>0.77858796296296295</v>
      </c>
      <c r="CN110" s="6">
        <v>0.91321759259259261</v>
      </c>
      <c r="CO110" s="6">
        <v>1.5885300925925929</v>
      </c>
      <c r="CP110" s="6">
        <v>0.56806712962962957</v>
      </c>
      <c r="CQ110" s="6">
        <v>0.94789351851851855</v>
      </c>
      <c r="CR110" s="7">
        <v>0.1189236111111111</v>
      </c>
      <c r="CS110" s="6">
        <v>0.81940972222222219</v>
      </c>
      <c r="CT110" s="6">
        <v>2.2187499999999999E-2</v>
      </c>
      <c r="CU110" s="6">
        <v>1.1949074074074071</v>
      </c>
      <c r="CV110" s="6">
        <v>0.26141203703703703</v>
      </c>
      <c r="CW110" s="7">
        <v>0.60197916666666662</v>
      </c>
      <c r="CX110" s="6">
        <v>0.90233796296296298</v>
      </c>
      <c r="CY110" s="6">
        <v>0.87653935185185183</v>
      </c>
      <c r="CZ110" s="6">
        <v>0.84847222222222218</v>
      </c>
      <c r="DA110" s="6">
        <v>0.1174537037037037</v>
      </c>
      <c r="DB110" s="7">
        <v>1.8524421296296301</v>
      </c>
      <c r="DC110" s="6">
        <v>0.1137268518518519</v>
      </c>
      <c r="DD110" s="6">
        <v>7.6851851851851852E-2</v>
      </c>
      <c r="DE110" s="6">
        <v>6.716435185185185E-2</v>
      </c>
      <c r="DG110" s="7">
        <v>0.9113310185185185</v>
      </c>
      <c r="DH110" s="6">
        <v>0.68221064814814814</v>
      </c>
      <c r="DI110" s="6">
        <v>2.104166666666667E-2</v>
      </c>
      <c r="DJ110" s="6">
        <v>0.1162962962962963</v>
      </c>
      <c r="DK110" s="6">
        <v>0.82353009259259258</v>
      </c>
      <c r="DL110" s="7">
        <v>1.185555555555555</v>
      </c>
      <c r="DM110" s="6">
        <v>1.0822800925925931</v>
      </c>
      <c r="DN110" s="6">
        <v>0.1150694444444444</v>
      </c>
      <c r="DO110" s="6">
        <v>0.91363425925925923</v>
      </c>
      <c r="DP110" s="6">
        <v>1.36724537037037</v>
      </c>
      <c r="DQ110" s="7">
        <v>1.5866203703703701</v>
      </c>
      <c r="DR110" s="6">
        <v>0.32642361111111112</v>
      </c>
      <c r="DS110" s="6">
        <v>1.597893518518519</v>
      </c>
      <c r="DT110" s="6">
        <v>1.866435185185185</v>
      </c>
      <c r="DU110" s="6">
        <v>0.48366898148148152</v>
      </c>
      <c r="DV110" s="7">
        <v>0.82519675925925928</v>
      </c>
      <c r="DW110" s="6">
        <v>0.1147569444444444</v>
      </c>
      <c r="DX110" s="6">
        <v>1.60255787037037</v>
      </c>
      <c r="DY110" s="6">
        <v>1.6204398148148149</v>
      </c>
      <c r="DZ110" s="6">
        <v>2.479166666666667E-2</v>
      </c>
      <c r="EA110" s="7">
        <v>0.16310185185185189</v>
      </c>
      <c r="EB110" s="6">
        <v>0.11453703703703701</v>
      </c>
      <c r="EC110" s="6">
        <v>0.46565972222222218</v>
      </c>
      <c r="ED110" s="6">
        <v>0.39304398148148151</v>
      </c>
      <c r="EE110" s="6">
        <v>0.94109953703703708</v>
      </c>
      <c r="EF110" s="7">
        <v>1.565439814814815</v>
      </c>
      <c r="EG110" s="6">
        <v>0.51996527777777779</v>
      </c>
      <c r="EH110" s="6">
        <v>1.878333333333333</v>
      </c>
      <c r="EI110" s="6">
        <v>0.93386574074074069</v>
      </c>
      <c r="EJ110" s="6">
        <v>0.85415509259259259</v>
      </c>
      <c r="EK110" s="7">
        <v>1.5873379629629629</v>
      </c>
      <c r="EL110" s="6">
        <v>1.780833333333333</v>
      </c>
      <c r="EM110" s="6">
        <v>0.45921296296296299</v>
      </c>
      <c r="EN110" s="6">
        <v>1.3044907407407409</v>
      </c>
      <c r="EO110" s="6">
        <v>1.2630324074074071</v>
      </c>
      <c r="EP110" s="7">
        <v>1.207175925925926</v>
      </c>
      <c r="EQ110" s="6">
        <v>1.1821874999999999</v>
      </c>
      <c r="ER110" s="6">
        <v>1.856111111111111</v>
      </c>
      <c r="ES110" s="6">
        <v>1.2652546296296301</v>
      </c>
      <c r="ET110" s="6">
        <v>1.5299537037037041</v>
      </c>
      <c r="EU110" s="7">
        <v>0.8560416666666667</v>
      </c>
      <c r="EV110" s="6">
        <v>0.94951388888888888</v>
      </c>
      <c r="EW110" s="6">
        <v>0.66961805555555554</v>
      </c>
      <c r="EX110" s="6">
        <v>1.194108796296296</v>
      </c>
      <c r="EY110" s="6">
        <v>0.29549768518518521</v>
      </c>
      <c r="EZ110" s="7">
        <v>1.8150578703703699</v>
      </c>
      <c r="FA110" s="6">
        <v>1.5859837962962959</v>
      </c>
      <c r="FB110" s="6">
        <v>0.59605324074074073</v>
      </c>
      <c r="FC110" s="6">
        <v>1.3220486111111109</v>
      </c>
      <c r="FD110" s="6">
        <v>0.47248842592592588</v>
      </c>
      <c r="FE110" s="7">
        <v>0.56642361111111106</v>
      </c>
      <c r="FF110" s="6">
        <v>0.46858796296296301</v>
      </c>
      <c r="FG110" s="6">
        <v>0.52091435185185186</v>
      </c>
      <c r="FH110" s="6">
        <v>0.3692361111111111</v>
      </c>
      <c r="FI110" s="6">
        <v>0.68619212962962961</v>
      </c>
      <c r="FJ110" s="7">
        <v>0.33489583333333328</v>
      </c>
      <c r="FK110" s="6">
        <v>0.15964120370370369</v>
      </c>
      <c r="FL110" s="6">
        <v>0.37730324074074068</v>
      </c>
      <c r="FM110" s="6">
        <v>0.6708101851851852</v>
      </c>
      <c r="FN110" s="6">
        <v>1.149444444444444</v>
      </c>
      <c r="FO110" s="7">
        <v>0.56261574074074072</v>
      </c>
      <c r="FP110" s="6">
        <v>1.923240740740741</v>
      </c>
      <c r="FQ110" s="6">
        <v>7.6747685185185183E-2</v>
      </c>
      <c r="FR110" s="6">
        <v>1.573321759259259</v>
      </c>
      <c r="FS110" s="6">
        <v>1.5758217592592589</v>
      </c>
      <c r="FT110" s="7">
        <v>1.541354166666667</v>
      </c>
      <c r="FU110" s="6">
        <v>0.56508101851851855</v>
      </c>
      <c r="FV110" s="6">
        <v>0.54478009259259264</v>
      </c>
      <c r="FW110" s="6">
        <v>1.873136574074074</v>
      </c>
      <c r="FX110" s="6">
        <v>7.5092592592592586E-2</v>
      </c>
      <c r="FY110" s="7">
        <v>1.8543750000000001</v>
      </c>
      <c r="FZ110" s="6">
        <v>0.63326388888888885</v>
      </c>
      <c r="GA110" s="6">
        <v>0.85346064814814815</v>
      </c>
      <c r="GB110" s="6">
        <v>0.37538194444444439</v>
      </c>
      <c r="GC110" s="6">
        <v>0.1119907407407407</v>
      </c>
      <c r="GD110" s="7">
        <v>0.49275462962962963</v>
      </c>
      <c r="GE110" s="6">
        <v>1.755868055555555</v>
      </c>
      <c r="GF110" s="6">
        <v>0.91819444444444442</v>
      </c>
      <c r="GG110" s="6">
        <v>1.6231249999999999</v>
      </c>
      <c r="GH110" s="6">
        <v>0.91612268518518514</v>
      </c>
      <c r="GI110" s="7">
        <v>0.71862268518518524</v>
      </c>
      <c r="GJ110" s="6">
        <v>1.1976273148148151</v>
      </c>
      <c r="GK110" s="6">
        <v>1.5703125</v>
      </c>
      <c r="GL110" s="6">
        <v>0.54002314814814811</v>
      </c>
      <c r="GM110" s="6">
        <v>0.71417824074074077</v>
      </c>
      <c r="GN110" s="7">
        <v>0.25671296296296298</v>
      </c>
      <c r="GO110" s="6">
        <v>0.46064814814814808</v>
      </c>
      <c r="GP110" s="6">
        <v>0.75877314814814811</v>
      </c>
      <c r="GQ110" s="6">
        <v>0.53424768518518517</v>
      </c>
      <c r="GR110" s="6">
        <v>1.177083333333333</v>
      </c>
      <c r="GS110" s="7">
        <v>1.5869791666666671</v>
      </c>
      <c r="GT110" s="6">
        <v>1.8674884259259259</v>
      </c>
      <c r="GU110" s="6">
        <v>0.52172453703703703</v>
      </c>
      <c r="GV110" s="6">
        <v>0.1169907407407407</v>
      </c>
      <c r="GW110" s="6">
        <v>0.895625</v>
      </c>
      <c r="GX110" s="7">
        <v>0.74707175925925928</v>
      </c>
      <c r="GY110" s="6">
        <v>0.82384259259259263</v>
      </c>
      <c r="GZ110" s="6">
        <v>0.9497916666666667</v>
      </c>
      <c r="HA110" s="6">
        <v>0.91994212962962962</v>
      </c>
      <c r="HB110" s="6">
        <v>1.579548611111111</v>
      </c>
      <c r="HC110" s="7">
        <v>0.1141550925925926</v>
      </c>
      <c r="HD110" s="6">
        <v>1.0041666666666671</v>
      </c>
      <c r="HE110" s="6">
        <v>1.8474421296296299</v>
      </c>
      <c r="HF110" s="6">
        <v>1.592546296296296</v>
      </c>
      <c r="HG110" s="6">
        <v>0.81557870370370367</v>
      </c>
      <c r="HH110" s="7">
        <v>0.94041666666666668</v>
      </c>
      <c r="HI110" s="6">
        <v>1.5804398148148151</v>
      </c>
      <c r="HJ110" s="6">
        <v>3.6388888888888887E-2</v>
      </c>
      <c r="HK110" s="6">
        <v>1.8554166666666669</v>
      </c>
      <c r="HL110" s="6">
        <v>0.3881134259259259</v>
      </c>
      <c r="HM110" s="7">
        <v>1.5891319444444441</v>
      </c>
      <c r="HN110" s="6">
        <v>0.9054861111111111</v>
      </c>
      <c r="HO110" s="6">
        <v>0.1143171296296296</v>
      </c>
      <c r="HP110" s="6">
        <v>0.28976851851851848</v>
      </c>
      <c r="HQ110" s="6">
        <v>0.85233796296296294</v>
      </c>
      <c r="HR110" s="7">
        <v>1.877604166666667</v>
      </c>
      <c r="HS110" s="6">
        <v>8.9016203703703708E-2</v>
      </c>
      <c r="HT110" s="6">
        <v>0.61405092592592592</v>
      </c>
      <c r="HU110" s="6">
        <v>0.92700231481481477</v>
      </c>
      <c r="HV110" s="6">
        <v>1.8866203703703699</v>
      </c>
      <c r="HW110" s="7">
        <v>0.50343749999999998</v>
      </c>
      <c r="HX110" s="6">
        <v>0.75343749999999998</v>
      </c>
      <c r="HY110" s="6">
        <v>0.85856481481481484</v>
      </c>
      <c r="HZ110" s="6">
        <v>0.46585648148148151</v>
      </c>
      <c r="IA110" s="6">
        <v>0.46931712962962963</v>
      </c>
      <c r="IB110" s="7">
        <v>0.60082175925925929</v>
      </c>
      <c r="IC110" s="6">
        <v>0.67107638888888888</v>
      </c>
      <c r="ID110" s="6">
        <v>1.3538888888888889</v>
      </c>
      <c r="IE110" s="6">
        <v>0.91429398148148144</v>
      </c>
      <c r="IF110" s="6">
        <v>1.6965972222222221</v>
      </c>
      <c r="IG110" s="7">
        <v>0.90643518518518518</v>
      </c>
      <c r="IH110" s="6">
        <v>0.76827546296296301</v>
      </c>
      <c r="II110" s="6">
        <v>0.87019675925925921</v>
      </c>
      <c r="IJ110" s="6">
        <v>1.1852893518518519</v>
      </c>
      <c r="IK110" s="6">
        <v>0.73420138888888886</v>
      </c>
      <c r="IL110" s="7">
        <v>0.57895833333333335</v>
      </c>
      <c r="IM110" s="6">
        <v>0.46937499999999999</v>
      </c>
      <c r="IN110" s="6">
        <v>1.574027777777778</v>
      </c>
      <c r="IO110" s="6">
        <v>0.94202546296296297</v>
      </c>
      <c r="IP110" s="6">
        <v>0.80321759259259262</v>
      </c>
      <c r="IQ110" s="7">
        <v>0.57342592592592589</v>
      </c>
      <c r="IR110" s="6">
        <v>1.584351851851852</v>
      </c>
      <c r="IS110" s="6">
        <v>1.4475347222222219</v>
      </c>
      <c r="IT110" s="6">
        <v>1.849467592592593</v>
      </c>
      <c r="IU110" s="6">
        <v>0.6374305555555555</v>
      </c>
      <c r="IV110" s="7">
        <v>0.86960648148148145</v>
      </c>
      <c r="IW110" s="6">
        <v>0.2421527777777778</v>
      </c>
      <c r="IX110" s="6">
        <v>0.68672453703703706</v>
      </c>
      <c r="IY110" s="6">
        <v>0.45957175925925919</v>
      </c>
      <c r="IZ110" s="6">
        <v>0.82223379629629634</v>
      </c>
      <c r="JA110" s="7">
        <v>0.12234953703703701</v>
      </c>
      <c r="JB110" s="6">
        <v>0.69060185185185186</v>
      </c>
      <c r="JC110" s="6">
        <v>0.1159953703703704</v>
      </c>
      <c r="JD110" s="6">
        <v>0.38422453703703702</v>
      </c>
      <c r="JE110" s="6">
        <v>0.1073726851851852</v>
      </c>
      <c r="JF110" s="7">
        <v>5.6967592592592591E-2</v>
      </c>
      <c r="JH110" s="6">
        <v>0.77842592592592597</v>
      </c>
      <c r="JI110" s="6">
        <v>0.4894560185185185</v>
      </c>
      <c r="JJ110" s="6">
        <v>1.5874999999999999</v>
      </c>
      <c r="JK110" s="7">
        <v>8.7754629629629627E-2</v>
      </c>
      <c r="JL110" s="6">
        <v>0.1132291666666667</v>
      </c>
      <c r="JM110" s="6">
        <v>0.91659722222222217</v>
      </c>
      <c r="JN110" s="6">
        <v>3.2511574074074068E-2</v>
      </c>
      <c r="JO110" s="6">
        <v>1.574606481481482</v>
      </c>
      <c r="JP110" s="7">
        <v>0.74959490740740742</v>
      </c>
      <c r="JQ110" s="6">
        <v>0.8311574074074074</v>
      </c>
      <c r="JR110" s="6">
        <v>0.8247916666666667</v>
      </c>
      <c r="JS110" s="6">
        <v>1.079872685185185</v>
      </c>
      <c r="JT110" s="6">
        <v>0.1186689814814815</v>
      </c>
      <c r="JU110" s="7">
        <v>0.97759259259259257</v>
      </c>
      <c r="JV110" s="6">
        <v>1.5392708333333329</v>
      </c>
      <c r="JW110" s="6">
        <v>1.585173611111111</v>
      </c>
      <c r="JX110" s="6">
        <v>1.097465277777778</v>
      </c>
      <c r="JY110" s="6">
        <v>0.5838888888888889</v>
      </c>
      <c r="JZ110" s="7">
        <v>0.111099537037037</v>
      </c>
      <c r="KA110" s="6">
        <v>1.867199074074074</v>
      </c>
      <c r="KB110" s="6">
        <v>0.5150231481481482</v>
      </c>
      <c r="KC110" s="6">
        <v>0.25565972222222222</v>
      </c>
      <c r="KD110" s="6">
        <v>0.1130671296296296</v>
      </c>
      <c r="KE110" s="7">
        <v>0.57384259259259263</v>
      </c>
      <c r="KF110" s="6">
        <v>0.39140046296296288</v>
      </c>
      <c r="KG110" s="6">
        <v>1.2071180555555561</v>
      </c>
      <c r="KH110" s="6">
        <v>1.558958333333333</v>
      </c>
      <c r="KI110" s="6">
        <v>1.002280092592593</v>
      </c>
      <c r="KJ110" s="7">
        <v>1.5674884259259261</v>
      </c>
      <c r="KK110" s="6">
        <v>0.30716435185185192</v>
      </c>
      <c r="KL110" s="6">
        <v>1.5530324074074069</v>
      </c>
      <c r="KM110" s="6">
        <v>0.36682870370370368</v>
      </c>
      <c r="KN110" s="6">
        <v>1.8629513888888889</v>
      </c>
      <c r="KO110" s="7">
        <v>0.85881944444444447</v>
      </c>
      <c r="KP110" s="6">
        <v>0.57309027777777777</v>
      </c>
      <c r="KQ110" s="6">
        <v>0.61680555555555561</v>
      </c>
      <c r="KR110" s="6">
        <v>1.8796180555555559</v>
      </c>
      <c r="KS110" s="6">
        <v>2.5185185185185189E-2</v>
      </c>
      <c r="KT110" s="7">
        <v>1.8876504629629629</v>
      </c>
      <c r="KU110" s="6">
        <v>8.0277777777777781E-2</v>
      </c>
      <c r="KV110" s="6">
        <v>2.9062500000000002E-2</v>
      </c>
      <c r="KW110" s="6">
        <v>0.98417824074074078</v>
      </c>
      <c r="KX110" s="6">
        <v>0.47758101851851847</v>
      </c>
      <c r="KY110" s="7">
        <v>0.44613425925925931</v>
      </c>
      <c r="KZ110" s="6">
        <v>0.86258101851851854</v>
      </c>
      <c r="LA110" s="6">
        <v>1.867685185185185</v>
      </c>
      <c r="LB110" s="6">
        <v>0.5111458333333333</v>
      </c>
      <c r="LC110" s="6">
        <v>0.94439814814814815</v>
      </c>
      <c r="LD110" s="7">
        <v>1.412210648148148</v>
      </c>
      <c r="LE110" s="6">
        <v>0.1155787037037037</v>
      </c>
      <c r="LF110" s="6">
        <v>0.1148726851851852</v>
      </c>
      <c r="LG110" s="6">
        <v>0.50739583333333338</v>
      </c>
      <c r="LH110" s="6">
        <v>1.587951388888889</v>
      </c>
      <c r="LI110" s="7">
        <v>1.872384259259259</v>
      </c>
      <c r="LJ110" s="6">
        <v>0.6565509259259259</v>
      </c>
      <c r="LK110" s="6">
        <v>0.86508101851851849</v>
      </c>
      <c r="LL110" s="6">
        <v>1.878553240740741</v>
      </c>
      <c r="LM110" s="6">
        <v>1.574016203703704</v>
      </c>
      <c r="LN110" s="7">
        <v>0.10596064814814821</v>
      </c>
      <c r="LO110" s="6">
        <v>0.11476851851851851</v>
      </c>
      <c r="LP110" s="6">
        <v>1.183020833333333</v>
      </c>
      <c r="LQ110" s="6">
        <v>0.9271759259259259</v>
      </c>
      <c r="LR110" s="6">
        <v>0.93438657407407411</v>
      </c>
      <c r="LS110" s="7">
        <v>0.83094907407407403</v>
      </c>
      <c r="LT110" s="6">
        <v>0.47967592592592601</v>
      </c>
      <c r="LU110" s="6">
        <v>0.87165509259259255</v>
      </c>
      <c r="LV110" s="6">
        <v>1.5924421296296301</v>
      </c>
      <c r="LW110" s="6">
        <v>0.94615740740740739</v>
      </c>
      <c r="LX110" s="7">
        <v>3.4861111111111107E-2</v>
      </c>
      <c r="LY110" s="6">
        <v>3.5439814814814813E-2</v>
      </c>
      <c r="LZ110" s="6">
        <v>0.61763888888888885</v>
      </c>
      <c r="MA110" s="6">
        <v>0.2645601851851852</v>
      </c>
      <c r="MB110" s="6">
        <v>1.8626157407407411</v>
      </c>
      <c r="MC110" s="7">
        <v>1.750277777777778</v>
      </c>
      <c r="MD110" s="6">
        <v>0.86381944444444447</v>
      </c>
      <c r="ME110" s="6">
        <v>1.5844675925925931</v>
      </c>
      <c r="MF110" s="6">
        <v>0.74584490740740739</v>
      </c>
      <c r="MG110" s="6">
        <v>0.26570601851851849</v>
      </c>
      <c r="MH110" s="7">
        <v>0.91142361111111114</v>
      </c>
      <c r="MI110" s="6">
        <v>1.5896759259259261</v>
      </c>
      <c r="MJ110" s="6">
        <v>1.587685185185185</v>
      </c>
      <c r="MK110" s="6">
        <v>0.85103009259259255</v>
      </c>
      <c r="ML110" s="6">
        <v>0.55364583333333328</v>
      </c>
      <c r="MM110" s="7">
        <v>0.53969907407407403</v>
      </c>
      <c r="MN110" s="6">
        <v>0.93862268518518521</v>
      </c>
      <c r="MO110" s="6">
        <v>0.26553240740740741</v>
      </c>
      <c r="MP110" s="6">
        <v>1.3288425925925931</v>
      </c>
      <c r="MQ110" s="6">
        <v>1.824953703703704</v>
      </c>
      <c r="MR110" s="7">
        <v>0.2494328703703704</v>
      </c>
      <c r="MS110" s="6">
        <v>1.346319444444444</v>
      </c>
      <c r="MT110" s="6">
        <v>1.594675925925926</v>
      </c>
      <c r="MU110" s="6">
        <v>1.5842824074074069</v>
      </c>
      <c r="MV110" s="6">
        <v>0.57682870370370365</v>
      </c>
      <c r="MW110" s="7">
        <v>1.3519328703703699</v>
      </c>
      <c r="MX110" s="6">
        <v>0.99979166666666663</v>
      </c>
      <c r="MY110" s="6">
        <v>0.91152777777777783</v>
      </c>
      <c r="MZ110" s="6">
        <v>1.2618981481481479</v>
      </c>
      <c r="NA110" s="6">
        <v>0.85962962962962963</v>
      </c>
      <c r="NB110" s="7">
        <v>0.53657407407407409</v>
      </c>
      <c r="NC110" s="6">
        <v>0.85974537037037035</v>
      </c>
      <c r="ND110" s="6">
        <v>0.11575231481481479</v>
      </c>
      <c r="NE110" s="6">
        <v>1.433240740740741</v>
      </c>
      <c r="NF110" s="6">
        <v>1.1773842592592589</v>
      </c>
      <c r="NG110" s="7">
        <v>0.64567129629629627</v>
      </c>
      <c r="NH110" s="6">
        <v>0.1023263888888889</v>
      </c>
      <c r="NI110" s="6">
        <v>0.49064814814814822</v>
      </c>
      <c r="NJ110" s="6">
        <v>0.4541203703703704</v>
      </c>
      <c r="NK110" s="6">
        <v>0.60283564814814816</v>
      </c>
      <c r="NL110" s="7">
        <v>0.52956018518518522</v>
      </c>
      <c r="NM110" s="6">
        <v>1.7774421296296301</v>
      </c>
      <c r="NN110" s="6">
        <v>0.92961805555555554</v>
      </c>
      <c r="NO110" s="6">
        <v>1.5812731481481479</v>
      </c>
      <c r="NP110" s="6">
        <v>6.6886574074074071E-2</v>
      </c>
      <c r="NQ110" s="7">
        <v>0.52856481481481477</v>
      </c>
      <c r="NR110" s="6">
        <v>0.55248842592592595</v>
      </c>
      <c r="NS110" s="6">
        <v>0.38444444444444442</v>
      </c>
      <c r="NT110" s="6">
        <v>1.7273032407407409</v>
      </c>
      <c r="NU110" s="6">
        <v>0.1065509259259259</v>
      </c>
      <c r="NV110" s="7">
        <v>1.063333333333333</v>
      </c>
      <c r="NW110" s="6">
        <v>0.2254976851851852</v>
      </c>
      <c r="NX110" s="6">
        <v>0.35569444444444442</v>
      </c>
      <c r="NY110" s="6">
        <v>5.559027777777778E-2</v>
      </c>
      <c r="NZ110" s="6">
        <v>0.89179398148148148</v>
      </c>
      <c r="OA110" s="7">
        <v>4.9409722222222223E-2</v>
      </c>
      <c r="OB110" s="6">
        <v>1.5868171296296301</v>
      </c>
      <c r="OC110" s="6">
        <v>1.8578703703703701</v>
      </c>
      <c r="OD110" s="6">
        <v>1.5647222222222219</v>
      </c>
      <c r="OE110" s="6">
        <v>0.1149768518518519</v>
      </c>
      <c r="OF110" s="7">
        <v>1.5516203703703699</v>
      </c>
      <c r="OG110" s="6">
        <v>0.61387731481481478</v>
      </c>
      <c r="OH110" s="6">
        <v>1.5994212962962959</v>
      </c>
      <c r="OI110" s="6">
        <v>0.94106481481481485</v>
      </c>
      <c r="OJ110" s="6">
        <v>0.49704861111111109</v>
      </c>
      <c r="OK110" s="7">
        <v>1.5688657407407409</v>
      </c>
      <c r="OL110" s="6">
        <v>1.198321759259259</v>
      </c>
      <c r="OM110" s="6">
        <v>1.8063541666666669</v>
      </c>
      <c r="ON110" s="6">
        <v>0.109837962962963</v>
      </c>
      <c r="OO110" s="6">
        <v>0.57590277777777776</v>
      </c>
      <c r="OP110" s="7">
        <v>0.93128472222222225</v>
      </c>
      <c r="OQ110" s="6">
        <v>0.96592592592592597</v>
      </c>
      <c r="OS110" s="6">
        <v>0.73502314814814818</v>
      </c>
      <c r="OT110" s="6">
        <v>0.90083333333333337</v>
      </c>
      <c r="OU110" s="7">
        <v>0.53160879629629632</v>
      </c>
      <c r="OV110" s="6">
        <v>0.50865740740740739</v>
      </c>
      <c r="OW110" s="6">
        <v>1.5992361111111111</v>
      </c>
      <c r="OX110" s="6">
        <v>1.5886458333333331</v>
      </c>
      <c r="OY110" s="6">
        <v>0.66783564814814811</v>
      </c>
      <c r="OZ110" s="7">
        <v>1.442905092592593</v>
      </c>
      <c r="PA110" s="6">
        <v>0.78121527777777777</v>
      </c>
      <c r="PB110" s="6">
        <v>0.52593749999999995</v>
      </c>
      <c r="PC110" s="6">
        <v>1.5165625</v>
      </c>
      <c r="PD110" s="6">
        <v>1.5875462962962961</v>
      </c>
      <c r="PE110" s="7">
        <v>0.65605324074074078</v>
      </c>
      <c r="PF110" s="6">
        <v>0.30722222222222217</v>
      </c>
      <c r="PG110" s="6">
        <v>0.52071759259259254</v>
      </c>
      <c r="PH110" s="6">
        <v>1.588298611111111</v>
      </c>
      <c r="PI110" s="6">
        <v>0.85461805555555559</v>
      </c>
      <c r="PJ110" s="7">
        <v>0.11384259259259261</v>
      </c>
      <c r="PK110" s="6">
        <v>0.83657407407407403</v>
      </c>
      <c r="PL110" s="6">
        <v>0.67134259259259255</v>
      </c>
      <c r="PM110" s="6">
        <v>0.16699074074074069</v>
      </c>
      <c r="PN110" s="6">
        <v>0.11255787037037041</v>
      </c>
      <c r="PO110" s="7">
        <v>0.68403935185185183</v>
      </c>
      <c r="PP110" s="6">
        <v>0.47531250000000003</v>
      </c>
      <c r="PQ110" s="6">
        <v>0.11375</v>
      </c>
      <c r="PR110" s="6">
        <v>0.60287037037037039</v>
      </c>
      <c r="PS110" s="6">
        <v>0.55472222222222223</v>
      </c>
      <c r="PT110" s="7">
        <v>0.1106597222222222</v>
      </c>
      <c r="PU110" s="6">
        <v>0.68079861111111106</v>
      </c>
      <c r="PV110" s="6">
        <v>0.55751157407407403</v>
      </c>
      <c r="PW110" s="6">
        <v>0.56003472222222217</v>
      </c>
      <c r="PX110" s="6">
        <v>0.7209606481481482</v>
      </c>
      <c r="PY110" s="7">
        <v>0.86768518518518523</v>
      </c>
      <c r="PZ110" s="6">
        <v>0.88146990740740738</v>
      </c>
      <c r="QA110" s="6">
        <v>0.52836805555555555</v>
      </c>
      <c r="QB110" s="6">
        <v>0.5266319444444445</v>
      </c>
      <c r="QC110" s="6">
        <v>0.77971064814814817</v>
      </c>
      <c r="QD110" s="7">
        <v>0.78363425925925922</v>
      </c>
      <c r="QE110" s="6">
        <v>0.86668981481481477</v>
      </c>
      <c r="QF110" s="6">
        <v>0.94895833333333335</v>
      </c>
      <c r="QG110" s="6">
        <v>0.94981481481481478</v>
      </c>
      <c r="QH110" s="6">
        <v>0.90940972222222227</v>
      </c>
      <c r="QI110" s="7">
        <v>1.701712962962963</v>
      </c>
      <c r="QJ110" s="6">
        <v>0.6048958333333333</v>
      </c>
      <c r="QK110" s="6">
        <v>1.862974537037037</v>
      </c>
      <c r="QL110" s="6">
        <v>0.53798611111111116</v>
      </c>
      <c r="QM110" s="6">
        <v>0.50697916666666665</v>
      </c>
      <c r="QN110" s="7">
        <v>0.91972222222222222</v>
      </c>
      <c r="QO110" s="6">
        <v>0.1054166666666667</v>
      </c>
      <c r="QP110" s="6">
        <v>0.55162037037037037</v>
      </c>
      <c r="QQ110" s="6">
        <v>0.9051851851851852</v>
      </c>
      <c r="QR110" s="6">
        <v>1.861388888888889</v>
      </c>
      <c r="QS110" s="7">
        <v>0.80758101851851849</v>
      </c>
      <c r="QT110" s="6">
        <v>0.6174074074074074</v>
      </c>
      <c r="QU110" s="6">
        <v>0.5211689814814815</v>
      </c>
      <c r="QV110" s="6">
        <v>0.71978009259259257</v>
      </c>
      <c r="QW110" s="6">
        <v>1.582175925925926</v>
      </c>
      <c r="QX110" s="7">
        <v>1.5393749999999999</v>
      </c>
      <c r="QY110" s="6">
        <v>1.5844791666666671</v>
      </c>
      <c r="QZ110" s="6">
        <v>1.870231481481482</v>
      </c>
      <c r="RA110" s="6">
        <v>0.85512731481481485</v>
      </c>
      <c r="RB110" s="6">
        <v>0.54459490740740746</v>
      </c>
      <c r="RC110" s="7">
        <v>1.5936689814814819</v>
      </c>
      <c r="RD110" s="6">
        <v>0.8968518518518519</v>
      </c>
      <c r="RE110" s="6">
        <v>1.580208333333333</v>
      </c>
      <c r="RF110" s="6">
        <v>1.587025462962963</v>
      </c>
      <c r="RG110" s="6">
        <v>1.477708333333333</v>
      </c>
      <c r="RH110" s="7">
        <v>0.83585648148148151</v>
      </c>
      <c r="RI110" s="6">
        <v>0.83140046296296299</v>
      </c>
      <c r="RJ110" s="6">
        <v>1.1863888888888889</v>
      </c>
      <c r="RK110" s="6">
        <v>1.586585648148148</v>
      </c>
      <c r="RL110" s="6">
        <v>1.8793518518518519</v>
      </c>
      <c r="RM110" s="7">
        <v>0.1317592592592593</v>
      </c>
      <c r="RN110" s="6">
        <v>0.38280092592592591</v>
      </c>
      <c r="RO110" s="6">
        <v>1.618888888888889</v>
      </c>
      <c r="RP110" s="6">
        <v>0.20010416666666669</v>
      </c>
      <c r="RQ110" s="6">
        <v>0.48912037037037043</v>
      </c>
      <c r="RR110" s="7">
        <v>1.088958333333333</v>
      </c>
      <c r="RS110" s="6">
        <v>0.85690972222222217</v>
      </c>
      <c r="RT110" s="6">
        <v>1.1286342592592591</v>
      </c>
      <c r="RU110" s="6">
        <v>1.562395833333333</v>
      </c>
      <c r="RV110" s="6">
        <v>0.92207175925925922</v>
      </c>
      <c r="RW110" s="7">
        <v>0.80966435185185182</v>
      </c>
      <c r="RX110" s="6">
        <v>4.358796296296296E-2</v>
      </c>
      <c r="RY110" s="6">
        <v>0.51575231481481476</v>
      </c>
      <c r="RZ110" s="6">
        <v>0.94209490740740742</v>
      </c>
      <c r="SA110" s="6">
        <v>1.449189814814815</v>
      </c>
      <c r="SB110" s="7">
        <v>0.90900462962962958</v>
      </c>
      <c r="SC110" s="6">
        <v>0.7903472222222222</v>
      </c>
      <c r="SD110" s="6">
        <v>0.28893518518518518</v>
      </c>
      <c r="SE110" s="6">
        <v>1.439340277777778</v>
      </c>
      <c r="SF110" s="6">
        <v>0.93704861111111115</v>
      </c>
      <c r="SG110" s="7">
        <v>0.79365740740740742</v>
      </c>
      <c r="SH110" s="6">
        <v>0.147337962962963</v>
      </c>
      <c r="SI110" s="6">
        <v>0.11631944444444441</v>
      </c>
      <c r="SJ110" s="6">
        <v>0.85914351851851856</v>
      </c>
      <c r="SK110" s="6">
        <v>0.54660879629629633</v>
      </c>
      <c r="SL110" s="7">
        <v>0.54380787037037037</v>
      </c>
      <c r="SM110" s="6">
        <v>0.84719907407407402</v>
      </c>
      <c r="SN110" s="6">
        <v>1.8706597222222221</v>
      </c>
      <c r="SO110" s="6">
        <v>0.73375000000000001</v>
      </c>
      <c r="SP110" s="6">
        <v>1.191099537037037</v>
      </c>
      <c r="SQ110" s="7">
        <v>1.843969907407407</v>
      </c>
      <c r="SR110" s="6">
        <v>0.46991898148148148</v>
      </c>
      <c r="SS110" s="6">
        <v>1.8506134259259259</v>
      </c>
      <c r="ST110" s="6">
        <v>1.460868055555556</v>
      </c>
      <c r="SU110" s="6">
        <v>1.591238425925926</v>
      </c>
      <c r="SV110" s="7">
        <v>1.190173611111111</v>
      </c>
      <c r="SW110" s="6">
        <v>0.8349537037037037</v>
      </c>
      <c r="SX110" s="6">
        <v>0.39248842592592592</v>
      </c>
      <c r="SY110" s="6">
        <v>1.5895023148148151</v>
      </c>
      <c r="SZ110" s="6">
        <v>0.55373842592592593</v>
      </c>
      <c r="TA110" s="7">
        <v>1.190833333333333</v>
      </c>
      <c r="TB110" s="6">
        <v>4.6365740740740742E-2</v>
      </c>
      <c r="TC110" s="6">
        <v>0.9703356481481481</v>
      </c>
      <c r="TD110" s="6">
        <v>0.42292824074074081</v>
      </c>
      <c r="TE110" s="6">
        <v>2.94212962962963E-2</v>
      </c>
      <c r="TF110" s="7">
        <v>1.5849652777777781</v>
      </c>
      <c r="TG110" s="6">
        <v>0.69491898148148146</v>
      </c>
      <c r="TH110" s="6">
        <v>1.765208333333333</v>
      </c>
      <c r="TI110" s="6">
        <v>0.63256944444444441</v>
      </c>
      <c r="TJ110" s="6">
        <v>0.6731597222222222</v>
      </c>
      <c r="TK110" s="7">
        <v>2.704861111111111E-2</v>
      </c>
      <c r="TL110" s="6">
        <v>5.409722222222222E-2</v>
      </c>
      <c r="TM110" s="6">
        <v>0.1067824074074074</v>
      </c>
      <c r="TN110" s="6">
        <v>0.86259259259259258</v>
      </c>
      <c r="TO110" s="6">
        <v>0.86450231481481477</v>
      </c>
      <c r="TP110" s="7">
        <v>0.4228703703703704</v>
      </c>
      <c r="TQ110" s="6">
        <v>1.8319791666666669</v>
      </c>
      <c r="TR110" s="6">
        <v>0.82839120370370367</v>
      </c>
      <c r="TS110" s="6">
        <v>0.91802083333333329</v>
      </c>
      <c r="TT110" s="6">
        <v>1.3274074074074069</v>
      </c>
      <c r="TU110" s="7">
        <v>0.69526620370370373</v>
      </c>
      <c r="TV110" s="6">
        <v>1.8843171296296299</v>
      </c>
      <c r="TW110" s="6">
        <v>1.3456250000000001</v>
      </c>
      <c r="TX110" s="6">
        <v>0.11107638888888891</v>
      </c>
      <c r="TY110" s="6">
        <v>1.0764699074074069</v>
      </c>
      <c r="TZ110" s="7">
        <v>0.85918981481481482</v>
      </c>
      <c r="UA110" s="6">
        <v>0.27883101851851849</v>
      </c>
      <c r="UB110" s="6">
        <v>0.51949074074074075</v>
      </c>
      <c r="UC110" s="6">
        <v>1.925416666666667</v>
      </c>
      <c r="UD110" s="6">
        <v>2.6388888888888889E-2</v>
      </c>
      <c r="UE110" s="7">
        <v>0.8172800925925926</v>
      </c>
      <c r="UF110" s="6">
        <v>0.71753472222222225</v>
      </c>
      <c r="UG110" s="6">
        <v>1.5753009259259261</v>
      </c>
      <c r="UH110" s="6">
        <v>0.35792824074074081</v>
      </c>
      <c r="UI110" s="6">
        <v>1.792395833333333</v>
      </c>
      <c r="UJ110" s="7">
        <v>6.5335648148148143E-2</v>
      </c>
      <c r="UK110" s="6">
        <v>1.592407407407407</v>
      </c>
      <c r="UL110" s="6">
        <v>1.3297337962962961</v>
      </c>
      <c r="UM110" s="6">
        <v>0.8502777777777778</v>
      </c>
      <c r="UN110" s="6">
        <v>0.91445601851851854</v>
      </c>
      <c r="UO110" s="7">
        <v>0.91374999999999995</v>
      </c>
      <c r="UP110" s="6">
        <v>4.4594907407407409E-2</v>
      </c>
      <c r="UQ110" s="6">
        <v>0.9435069444444445</v>
      </c>
      <c r="UR110" s="6">
        <v>0.94896990740740739</v>
      </c>
      <c r="US110" s="6">
        <v>0.93317129629629625</v>
      </c>
      <c r="UT110" s="7">
        <v>0.51901620370370372</v>
      </c>
      <c r="UU110" s="6">
        <v>6.2569444444444441E-2</v>
      </c>
      <c r="UV110" s="6">
        <v>0.9190625</v>
      </c>
      <c r="UW110" s="6">
        <v>0.96515046296296292</v>
      </c>
      <c r="UX110" s="6">
        <v>7.5081018518518519E-2</v>
      </c>
      <c r="UY110" s="7">
        <v>1.451423611111111</v>
      </c>
      <c r="UZ110" s="6">
        <v>1.8543171296296299</v>
      </c>
      <c r="VA110" s="6">
        <v>0.61568287037037039</v>
      </c>
      <c r="VB110" s="6">
        <v>0.82182870370370376</v>
      </c>
      <c r="VC110" s="6">
        <v>0.8314583333333333</v>
      </c>
      <c r="VD110" s="7">
        <v>0.83052083333333337</v>
      </c>
      <c r="VE110" s="6">
        <v>1.1493865740740741</v>
      </c>
      <c r="VF110" s="6">
        <v>0.93275462962962963</v>
      </c>
      <c r="VG110" s="6">
        <v>0.52151620370370366</v>
      </c>
      <c r="VH110" s="6">
        <v>1.0810879629629631</v>
      </c>
      <c r="VI110" s="7">
        <v>1.5903125</v>
      </c>
      <c r="VJ110" s="6">
        <v>1.502847222222222</v>
      </c>
      <c r="VK110" s="6">
        <v>0.90327546296296302</v>
      </c>
      <c r="VL110" s="6">
        <v>0.87547453703703704</v>
      </c>
      <c r="VM110" s="6">
        <v>1.8188425925925931</v>
      </c>
      <c r="VN110" s="7">
        <v>0.83064814814814814</v>
      </c>
      <c r="VO110" s="6">
        <v>1.5860648148148151</v>
      </c>
      <c r="VP110" s="6">
        <v>1.588125</v>
      </c>
      <c r="VQ110" s="6">
        <v>0.79659722222222218</v>
      </c>
      <c r="VR110" s="6">
        <v>0.96675925925925921</v>
      </c>
      <c r="VS110" s="7">
        <v>1.5645023148148149</v>
      </c>
      <c r="VT110" s="6">
        <v>0.1073032407407407</v>
      </c>
      <c r="VU110" s="6">
        <v>0.56002314814814813</v>
      </c>
      <c r="VV110" s="6">
        <v>0.57797453703703705</v>
      </c>
      <c r="VW110" s="6">
        <v>0.1078240740740741</v>
      </c>
      <c r="VX110" s="7">
        <v>1.858958333333333</v>
      </c>
      <c r="VY110" s="6">
        <v>0.50776620370370373</v>
      </c>
      <c r="VZ110" s="6">
        <v>0.63430555555555557</v>
      </c>
      <c r="WA110" s="6">
        <v>1.4520138888888889</v>
      </c>
      <c r="WB110" s="6">
        <v>1.5757291666666671</v>
      </c>
      <c r="WC110" s="7">
        <v>1.603842592592593</v>
      </c>
      <c r="WD110" s="6">
        <v>1.8893518518518519</v>
      </c>
      <c r="WE110" s="6">
        <v>0.57548611111111114</v>
      </c>
      <c r="WF110" s="6">
        <v>6.204861111111111E-2</v>
      </c>
      <c r="WG110" s="6">
        <v>0.61432870370370374</v>
      </c>
      <c r="WH110" s="7">
        <v>1.5413888888888889</v>
      </c>
      <c r="WI110" s="6">
        <v>3.4016203703703701E-2</v>
      </c>
      <c r="WJ110" s="6">
        <v>0.99481481481481482</v>
      </c>
      <c r="WK110" s="6">
        <v>6.0462962962962961E-2</v>
      </c>
      <c r="WL110" s="6">
        <v>0.11874999999999999</v>
      </c>
      <c r="WM110" s="7">
        <v>7.0451388888888883E-2</v>
      </c>
      <c r="WN110" s="6">
        <v>0.91836805555555556</v>
      </c>
      <c r="WO110" s="6">
        <v>0.10612268518518519</v>
      </c>
      <c r="WP110" s="6">
        <v>0.1121990740740741</v>
      </c>
      <c r="WQ110" s="6">
        <v>0.11175925925925929</v>
      </c>
      <c r="WR110" s="7">
        <v>0.44016203703703699</v>
      </c>
      <c r="WS110" s="6">
        <v>1.594895833333333</v>
      </c>
      <c r="WT110" s="6">
        <v>0.39158564814814822</v>
      </c>
      <c r="WU110" s="6">
        <v>2.52662037037037E-2</v>
      </c>
      <c r="WV110" s="6">
        <v>0.34576388888888893</v>
      </c>
      <c r="WW110" s="7">
        <v>0.51200231481481484</v>
      </c>
      <c r="WX110" s="6">
        <v>0.37594907407407407</v>
      </c>
      <c r="WY110" s="6">
        <v>0.58597222222222223</v>
      </c>
      <c r="WZ110" s="6">
        <v>0.97408564814814813</v>
      </c>
      <c r="XA110" s="6">
        <v>0.10942129629629629</v>
      </c>
      <c r="XB110" s="7">
        <v>0.5618171296296296</v>
      </c>
      <c r="XC110" s="6">
        <v>8.0740740740740738E-2</v>
      </c>
      <c r="XD110" s="6">
        <v>0.71766203703703701</v>
      </c>
      <c r="XE110" s="6">
        <v>1.564027777777778</v>
      </c>
      <c r="XF110" s="6">
        <v>0.73160879629629627</v>
      </c>
      <c r="XG110" s="7">
        <v>0.93800925925925926</v>
      </c>
      <c r="XH110" s="6">
        <v>0.59831018518518519</v>
      </c>
      <c r="XI110" s="6">
        <v>0.90498842592592588</v>
      </c>
      <c r="XJ110" s="6">
        <v>0.8666666666666667</v>
      </c>
      <c r="XK110" s="6">
        <v>9.0624999999999997E-2</v>
      </c>
      <c r="XL110" s="7">
        <v>1.584756944444444</v>
      </c>
      <c r="XM110" s="6">
        <v>8.6180555555555552E-2</v>
      </c>
      <c r="XN110" s="6">
        <v>1.8910763888888891</v>
      </c>
      <c r="XO110" s="6">
        <v>0.47362268518518519</v>
      </c>
      <c r="XP110" s="6">
        <v>0.67472222222222222</v>
      </c>
      <c r="XQ110" s="7">
        <v>0.56282407407407409</v>
      </c>
      <c r="XR110" s="6">
        <v>0.5687268518518519</v>
      </c>
      <c r="XS110" s="6">
        <v>1.8619097222222221</v>
      </c>
      <c r="XT110" s="6">
        <v>0.77188657407407413</v>
      </c>
      <c r="XU110" s="6">
        <v>1.5672453703703699</v>
      </c>
      <c r="XV110" s="7">
        <v>0.92973379629629627</v>
      </c>
      <c r="XW110" s="6">
        <v>1.446574074074074</v>
      </c>
      <c r="XX110" s="6">
        <v>0.9670023148148148</v>
      </c>
      <c r="XY110" s="6">
        <v>0.79995370370370367</v>
      </c>
      <c r="XZ110" s="6">
        <v>1.8670486111111111</v>
      </c>
      <c r="YA110" s="7">
        <v>0.81863425925925926</v>
      </c>
      <c r="YB110" s="6">
        <v>1.5731828703703701</v>
      </c>
      <c r="YC110" s="6">
        <v>1.585868055555556</v>
      </c>
      <c r="YD110" s="6">
        <v>1.4321759259259259</v>
      </c>
      <c r="YE110" s="6">
        <v>0.56263888888888891</v>
      </c>
      <c r="YF110" s="7">
        <v>0.79023148148148148</v>
      </c>
      <c r="YG110" s="6">
        <v>0.65880787037037036</v>
      </c>
      <c r="YH110" s="6">
        <v>0.79188657407407403</v>
      </c>
      <c r="YI110" s="6">
        <v>0.60975694444444439</v>
      </c>
      <c r="YJ110" s="6">
        <v>1.6267129629629631</v>
      </c>
      <c r="YK110" s="7">
        <v>0.1135185185185185</v>
      </c>
      <c r="YL110" s="6">
        <v>0.57543981481481477</v>
      </c>
      <c r="YM110" s="6">
        <v>0.81789351851851855</v>
      </c>
      <c r="YN110" s="6">
        <v>0.88730324074074074</v>
      </c>
      <c r="YO110" s="6">
        <v>0.73046296296296298</v>
      </c>
      <c r="YP110" s="7">
        <v>1.525555555555556</v>
      </c>
      <c r="YQ110" s="6">
        <v>0.84538194444444448</v>
      </c>
      <c r="YR110" s="6">
        <v>1.5326388888888891</v>
      </c>
      <c r="YS110" s="6">
        <v>1.612372685185185</v>
      </c>
      <c r="YT110" s="6">
        <v>1.8657870370370371</v>
      </c>
      <c r="YU110" s="7">
        <v>1.563368055555556</v>
      </c>
      <c r="YV110" s="6">
        <v>1.5872222222222221</v>
      </c>
      <c r="YW110" s="6">
        <v>0.1081828703703704</v>
      </c>
      <c r="YX110" s="6">
        <v>1.184131944444444</v>
      </c>
      <c r="YY110" s="6">
        <v>0.38271990740740741</v>
      </c>
      <c r="YZ110" s="7">
        <v>0.1127314814814815</v>
      </c>
      <c r="ZA110" s="6">
        <v>0.90344907407407404</v>
      </c>
      <c r="ZB110" s="6">
        <v>1.5955671296296301</v>
      </c>
      <c r="ZC110" s="6">
        <v>1.7045717592592591</v>
      </c>
      <c r="ZD110" s="6">
        <v>0.11024305555555559</v>
      </c>
      <c r="ZE110" s="7">
        <v>0.1094444444444444</v>
      </c>
      <c r="ZF110" s="6">
        <v>2.9398148148148149E-2</v>
      </c>
      <c r="ZG110" s="6">
        <v>3.4178240740740738E-2</v>
      </c>
      <c r="ZI110" s="6">
        <v>0.90385416666666663</v>
      </c>
      <c r="ZJ110" s="7">
        <v>0.92975694444444446</v>
      </c>
      <c r="ZK110" s="6">
        <v>0.9155092592592593</v>
      </c>
      <c r="ZL110" s="6">
        <v>1.351805555555555</v>
      </c>
      <c r="ZM110" s="6">
        <v>0.59782407407407412</v>
      </c>
      <c r="ZN110" s="6">
        <v>1.5755671296296301</v>
      </c>
      <c r="ZO110" s="7">
        <v>0.1170833333333333</v>
      </c>
      <c r="ZP110" s="6">
        <v>1.8998148148148151</v>
      </c>
      <c r="ZQ110" s="6">
        <v>0.94978009259259255</v>
      </c>
      <c r="ZR110" s="6">
        <v>1.074085648148148</v>
      </c>
      <c r="ZS110" s="6">
        <v>0.16498842592592591</v>
      </c>
      <c r="ZT110" s="7">
        <v>1.33568287037037</v>
      </c>
      <c r="ZU110" s="6">
        <v>1.583599537037037</v>
      </c>
      <c r="ZV110" s="6">
        <v>0.79415509259259254</v>
      </c>
      <c r="ZW110" s="6">
        <v>0.85228009259259263</v>
      </c>
      <c r="ZX110" s="6">
        <v>0.1171875</v>
      </c>
      <c r="ZY110" s="7">
        <v>1.865</v>
      </c>
      <c r="ZZ110" s="6">
        <v>0.37415509259259261</v>
      </c>
      <c r="AAA110" s="6">
        <v>1.5838773148148151</v>
      </c>
      <c r="AAB110" s="6">
        <v>0.1228935185185185</v>
      </c>
      <c r="AAC110" s="6">
        <v>0.85603009259259255</v>
      </c>
      <c r="AAD110" s="7">
        <v>0.9236805555555555</v>
      </c>
      <c r="AAE110" s="6">
        <v>1.849155092592593</v>
      </c>
      <c r="AAF110" s="6">
        <v>0.83137731481481481</v>
      </c>
      <c r="AAG110" s="6">
        <v>1.4454282407407411</v>
      </c>
      <c r="AAH110" s="6">
        <v>0.82177083333333334</v>
      </c>
      <c r="AAI110" s="7">
        <v>1.5751504629629629</v>
      </c>
      <c r="AAJ110" s="6">
        <v>0.91810185185185189</v>
      </c>
      <c r="AAK110" s="6">
        <v>0.49144675925925918</v>
      </c>
      <c r="AAL110" s="6">
        <v>0.93597222222222221</v>
      </c>
      <c r="AAM110" s="6">
        <v>0.91388888888888886</v>
      </c>
      <c r="AAN110" s="7">
        <v>0.75714120370370375</v>
      </c>
      <c r="AAO110" s="6">
        <v>0.86010416666666667</v>
      </c>
      <c r="AAP110" s="6">
        <v>0.53119212962962958</v>
      </c>
      <c r="AAQ110" s="6">
        <v>1.707824074074074</v>
      </c>
      <c r="AAR110" s="6">
        <v>1.786875</v>
      </c>
      <c r="AAS110" s="7">
        <v>0.102662037037037</v>
      </c>
      <c r="AAT110" s="6">
        <v>0.37695601851851851</v>
      </c>
      <c r="AAU110" s="6">
        <v>0.3790972222222222</v>
      </c>
      <c r="AAV110" s="6">
        <v>1.5497569444444439</v>
      </c>
      <c r="AAW110" s="6">
        <v>3.3287037037037039E-2</v>
      </c>
      <c r="AAX110" s="7">
        <v>1.4271990740740741</v>
      </c>
      <c r="AAY110" s="6">
        <v>1.183472222222222</v>
      </c>
      <c r="AAZ110" s="6">
        <v>0.1147569444444444</v>
      </c>
      <c r="ABA110" s="6">
        <v>0.1107291666666667</v>
      </c>
      <c r="ABB110" s="6">
        <v>1.6203703703703699E-2</v>
      </c>
      <c r="ABC110" s="7">
        <v>0.61189814814814814</v>
      </c>
      <c r="ABD110" s="6">
        <v>0.4506134259259259</v>
      </c>
      <c r="ABE110" s="6">
        <v>1.8797453703703699</v>
      </c>
      <c r="ABF110" s="6">
        <v>1.5774884259259261</v>
      </c>
      <c r="ABG110" s="6">
        <v>1.58375</v>
      </c>
      <c r="ABH110" s="7">
        <v>1.136145833333333</v>
      </c>
      <c r="ABI110" s="6">
        <v>0.18960648148148149</v>
      </c>
      <c r="ABJ110" s="6">
        <v>1.9315625000000001</v>
      </c>
      <c r="ABK110" s="6">
        <v>0.47181712962962957</v>
      </c>
      <c r="ABL110" s="6">
        <v>1.563518518518519</v>
      </c>
      <c r="ABM110" s="7">
        <v>1.861736111111111</v>
      </c>
      <c r="ABN110" s="6">
        <v>1.5903356481481481</v>
      </c>
      <c r="ABO110" s="6">
        <v>1.8670370370370371</v>
      </c>
      <c r="ABP110" s="6">
        <v>1.778912037037037</v>
      </c>
      <c r="ABQ110" s="6">
        <v>1.860972222222222</v>
      </c>
      <c r="ABR110" s="7">
        <v>0.29015046296296299</v>
      </c>
      <c r="ABS110" s="6">
        <v>2.4537037037037041E-2</v>
      </c>
      <c r="ABT110" s="6">
        <v>1.573831018518518</v>
      </c>
      <c r="ABU110" s="6">
        <v>0.85082175925925929</v>
      </c>
      <c r="ABV110" s="6">
        <v>1.710231481481481</v>
      </c>
      <c r="ABW110" s="7">
        <v>0.3470138888888889</v>
      </c>
      <c r="ABX110" s="6">
        <v>1.872638888888889</v>
      </c>
      <c r="ABY110" s="6">
        <v>0.11410879629629631</v>
      </c>
      <c r="ABZ110" s="6">
        <v>1.2032407407407411</v>
      </c>
      <c r="ACA110" s="6">
        <v>1.5719675925925931</v>
      </c>
      <c r="ACB110" s="7">
        <v>0.85122685185185187</v>
      </c>
      <c r="ACC110" s="6">
        <v>0.43549768518518522</v>
      </c>
      <c r="ACD110" s="6">
        <v>0.30862268518518521</v>
      </c>
      <c r="ACE110" s="6">
        <v>0.7722106481481481</v>
      </c>
      <c r="ACF110" s="6">
        <v>0.4919560185185185</v>
      </c>
      <c r="ACG110" s="7">
        <v>0.52909722222222222</v>
      </c>
      <c r="ACH110" s="6">
        <v>0.58218749999999997</v>
      </c>
      <c r="ACI110" s="6">
        <v>1.8667824074074071</v>
      </c>
      <c r="ACJ110" s="6">
        <v>0.27134259259259258</v>
      </c>
      <c r="ACK110" s="6">
        <v>0.43365740740740738</v>
      </c>
      <c r="ACL110" s="7">
        <v>0.87629629629629635</v>
      </c>
      <c r="ACM110" s="6">
        <v>1.585439814814815</v>
      </c>
      <c r="ACN110" s="6">
        <v>1.8709143518518521</v>
      </c>
      <c r="ACO110" s="6">
        <v>0.48390046296296302</v>
      </c>
      <c r="ACP110" s="6">
        <v>0.69152777777777774</v>
      </c>
      <c r="ACQ110" s="7">
        <v>1.0652314814814809</v>
      </c>
      <c r="ACR110" s="6">
        <v>0.94446759259259261</v>
      </c>
      <c r="ACS110" s="6">
        <v>1.5792592592592589</v>
      </c>
      <c r="ACT110" s="6">
        <v>0.84898148148148145</v>
      </c>
      <c r="ACU110" s="6">
        <v>0.48048611111111111</v>
      </c>
      <c r="ACV110" s="7">
        <v>1.8778240740740739</v>
      </c>
      <c r="ACW110" s="6">
        <v>0.528900462962963</v>
      </c>
      <c r="ACX110" s="6">
        <v>0.66591435185185188</v>
      </c>
      <c r="ACY110" s="6">
        <v>0.48449074074074072</v>
      </c>
      <c r="ACZ110" s="6">
        <v>0.86168981481481477</v>
      </c>
      <c r="ADA110" s="7">
        <v>1.5214004629629629</v>
      </c>
      <c r="ADB110" s="6">
        <v>0.7622916666666667</v>
      </c>
      <c r="ADC110" s="6">
        <v>0.81149305555555551</v>
      </c>
      <c r="ADD110" s="6">
        <v>0.67055555555555557</v>
      </c>
      <c r="ADE110" s="6">
        <v>1.822604166666667</v>
      </c>
      <c r="ADF110" s="7">
        <v>0.89905092592592595</v>
      </c>
      <c r="ADG110" s="6">
        <v>1.824085648148148</v>
      </c>
      <c r="ADH110" s="6">
        <v>1.453125</v>
      </c>
      <c r="ADI110" s="6">
        <v>1.8583217592592589</v>
      </c>
      <c r="ADJ110" s="6">
        <v>0.94869212962962968</v>
      </c>
      <c r="ADK110" s="7">
        <v>1.016550925925926</v>
      </c>
      <c r="ADL110" s="6">
        <v>1.5718634259259261</v>
      </c>
      <c r="ADM110" s="6">
        <v>1.5837962962962959</v>
      </c>
      <c r="ADN110" s="6">
        <v>1.5396064814814809</v>
      </c>
      <c r="ADO110" s="6">
        <v>1.874502314814815</v>
      </c>
      <c r="ADP110" s="7">
        <v>1.5618865740740739</v>
      </c>
      <c r="ADQ110" s="6">
        <v>1.8482523148148149</v>
      </c>
      <c r="ADR110" s="6">
        <v>1.85962962962963</v>
      </c>
      <c r="ADS110" s="6">
        <v>1.740266203703704</v>
      </c>
      <c r="ADT110" s="6">
        <v>1.5553703703703701</v>
      </c>
      <c r="ADU110" s="7">
        <v>0.98225694444444445</v>
      </c>
      <c r="ADV110" s="6">
        <v>1.8722916666666669</v>
      </c>
      <c r="ADW110" s="6">
        <v>1.8828125</v>
      </c>
      <c r="ADX110" s="6">
        <v>1.8545370370370371</v>
      </c>
      <c r="ADY110" s="6">
        <v>1.328784722222222</v>
      </c>
      <c r="ADZ110" s="7">
        <v>1.450763888888889</v>
      </c>
      <c r="AEA110" s="6">
        <v>0.68751157407407404</v>
      </c>
      <c r="AEB110" s="6">
        <v>0.77537037037037038</v>
      </c>
      <c r="AEC110" s="6">
        <v>1.5888194444444439</v>
      </c>
      <c r="AED110" s="6">
        <v>1.6551157407407411</v>
      </c>
      <c r="AEE110" s="7">
        <v>1.8532175925925931</v>
      </c>
      <c r="AEF110" s="6">
        <v>1.6138888888888889</v>
      </c>
      <c r="AEG110" s="6">
        <v>1.851724537037037</v>
      </c>
      <c r="AEH110" s="6">
        <v>1.188599537037037</v>
      </c>
      <c r="AEI110" s="6">
        <v>1.7156134259259259</v>
      </c>
      <c r="AEJ110" s="7">
        <v>1.591134259259259</v>
      </c>
      <c r="AEK110" s="6">
        <v>1.911990740740741</v>
      </c>
      <c r="AEL110" s="6">
        <v>1.539976851851852</v>
      </c>
      <c r="AEM110" s="6">
        <v>0.88624999999999998</v>
      </c>
      <c r="AEN110" s="6">
        <v>0.61702546296296301</v>
      </c>
      <c r="AEO110" s="7">
        <v>0.57729166666666665</v>
      </c>
      <c r="AEP110" s="6">
        <v>0.1547685185185185</v>
      </c>
      <c r="AEQ110" s="6">
        <v>1.3371759259259259</v>
      </c>
      <c r="AER110" s="6">
        <v>0.18096064814814811</v>
      </c>
      <c r="AES110" s="6">
        <v>1.8602777777777779</v>
      </c>
      <c r="AET110" s="7">
        <v>0.79091435185185188</v>
      </c>
      <c r="AEU110" s="6">
        <v>0.63256944444444441</v>
      </c>
      <c r="AEV110" s="6">
        <v>0.1147453703703704</v>
      </c>
      <c r="AEW110" s="6">
        <v>0.49680555555555561</v>
      </c>
      <c r="AEX110" s="6">
        <v>1.870636574074074</v>
      </c>
      <c r="AEY110" s="7">
        <v>0.82076388888888885</v>
      </c>
      <c r="AEZ110" s="6">
        <v>0.26966435185185178</v>
      </c>
      <c r="AFA110" s="6">
        <v>1.6134953703703701</v>
      </c>
      <c r="AFB110" s="6">
        <v>0.86954861111111115</v>
      </c>
      <c r="AFC110" s="6">
        <v>0.91156250000000005</v>
      </c>
      <c r="AFD110" s="7">
        <v>0.5744097222222222</v>
      </c>
      <c r="AFE110" s="6">
        <v>0.69178240740740737</v>
      </c>
      <c r="AFF110" s="6">
        <v>0.62571759259259263</v>
      </c>
      <c r="AFG110" s="6">
        <v>2.524305555555556E-2</v>
      </c>
      <c r="AFH110" s="6">
        <v>0.52686342592592594</v>
      </c>
      <c r="AFI110" s="7">
        <v>1.586759259259259</v>
      </c>
      <c r="AFJ110" s="6">
        <v>1.8778819444444439</v>
      </c>
      <c r="AFK110" s="6">
        <v>1.449768518518519</v>
      </c>
      <c r="AFL110" s="6">
        <v>3.2800925925925928E-2</v>
      </c>
      <c r="AFM110" s="6">
        <v>1.878356481481481</v>
      </c>
      <c r="AFN110" s="7">
        <v>0.38547453703703699</v>
      </c>
      <c r="AFO110" s="6">
        <v>0.17905092592592589</v>
      </c>
      <c r="AFP110" s="6">
        <v>1.5863194444444439</v>
      </c>
      <c r="AFQ110" s="6">
        <v>0.72684027777777782</v>
      </c>
      <c r="AFR110" s="6">
        <v>0.47666666666666668</v>
      </c>
      <c r="AFS110" s="7">
        <v>1.775358796296296</v>
      </c>
      <c r="AFT110" s="6">
        <v>1.649618055555556</v>
      </c>
      <c r="AFU110" s="6">
        <v>1.6410879629629631</v>
      </c>
      <c r="AFV110" s="6">
        <v>0.89730324074074075</v>
      </c>
      <c r="AFW110" s="6">
        <v>0.82841435185185186</v>
      </c>
      <c r="AFX110" s="7">
        <v>1.570243055555556</v>
      </c>
      <c r="AFY110" s="6">
        <v>0.86731481481481476</v>
      </c>
      <c r="AFZ110" s="6">
        <v>0.81597222222222221</v>
      </c>
      <c r="AGA110" s="6">
        <v>7.3101851851851848E-2</v>
      </c>
      <c r="AGB110" s="6">
        <v>0.60363425925925929</v>
      </c>
      <c r="AGC110" s="7">
        <v>1.8638888888888889</v>
      </c>
      <c r="AGD110" s="6">
        <v>0.48755787037037029</v>
      </c>
      <c r="AGE110" s="6">
        <v>0.65225694444444449</v>
      </c>
      <c r="AGF110" s="6">
        <v>0.85855324074074069</v>
      </c>
      <c r="AGG110" s="6">
        <v>9.2951388888888889E-2</v>
      </c>
      <c r="AGH110" s="7">
        <v>0.1210185185185185</v>
      </c>
      <c r="AGI110" s="6">
        <v>0.4889236111111111</v>
      </c>
      <c r="AGJ110" s="6">
        <v>0.97491898148148148</v>
      </c>
      <c r="AGK110" s="6">
        <v>1.8421064814814809</v>
      </c>
      <c r="AGL110" s="6">
        <v>0.67712962962962964</v>
      </c>
      <c r="AGM110" s="7">
        <v>7.9791666666666664E-2</v>
      </c>
      <c r="AGN110" s="6">
        <v>0.38618055555555558</v>
      </c>
      <c r="AGO110" s="6">
        <v>0.90494212962962961</v>
      </c>
      <c r="AGP110" s="6">
        <v>0.55589120370370371</v>
      </c>
      <c r="AGQ110" s="6">
        <v>0.109537037037037</v>
      </c>
      <c r="AGR110" s="7">
        <v>1.857465277777778</v>
      </c>
      <c r="AGS110" s="6">
        <v>0.92980324074074072</v>
      </c>
      <c r="AGT110" s="6">
        <v>1.5662499999999999</v>
      </c>
      <c r="AGU110" s="6">
        <v>1.3602777777777779</v>
      </c>
      <c r="AGV110" s="6">
        <v>0.2462384259259259</v>
      </c>
      <c r="AGW110" s="7">
        <v>1.873680555555556</v>
      </c>
      <c r="AGX110" s="6">
        <v>0.77672453703703703</v>
      </c>
      <c r="AGY110" s="6">
        <v>0.92363425925925924</v>
      </c>
      <c r="AGZ110" s="6">
        <v>0.94542824074074072</v>
      </c>
      <c r="AHA110" s="6">
        <v>0.84672453703703698</v>
      </c>
      <c r="AHB110" s="7">
        <v>1.6921296296296299E-2</v>
      </c>
      <c r="AHC110" s="6">
        <v>0.46150462962962963</v>
      </c>
      <c r="AHD110" s="6">
        <v>1.454050925925926</v>
      </c>
      <c r="AHE110" s="6">
        <v>1.570034722222222</v>
      </c>
      <c r="AHF110" s="6">
        <v>1.3326273148148149</v>
      </c>
      <c r="AHG110" s="7">
        <v>1.332395833333333</v>
      </c>
      <c r="AHH110" s="6">
        <v>0.91399305555555554</v>
      </c>
      <c r="AHI110" s="6">
        <v>0.5773611111111111</v>
      </c>
      <c r="AHJ110" s="6">
        <v>0.91131944444444446</v>
      </c>
      <c r="AHK110" s="6">
        <v>0.1076273148148148</v>
      </c>
      <c r="AHL110" s="7">
        <v>0.95284722222222218</v>
      </c>
      <c r="AHM110" s="6">
        <v>0.79543981481481485</v>
      </c>
      <c r="AHN110" s="6">
        <v>0.89938657407407407</v>
      </c>
      <c r="AHO110" s="6">
        <v>1.178831018518518</v>
      </c>
      <c r="AHP110" s="6">
        <v>1.6174884259259259</v>
      </c>
      <c r="AHQ110" s="7">
        <v>1.7953240740740739</v>
      </c>
      <c r="AHR110" s="6">
        <v>0.55817129629629625</v>
      </c>
      <c r="AHS110" s="6">
        <v>0.78437500000000004</v>
      </c>
      <c r="AHT110" s="6">
        <v>0.42922453703703711</v>
      </c>
      <c r="AHU110" s="6">
        <v>0.13950231481481479</v>
      </c>
      <c r="AHV110" s="7">
        <v>0.82096064814814818</v>
      </c>
      <c r="AHW110" s="6">
        <v>1.590416666666667</v>
      </c>
      <c r="AHX110" s="6">
        <v>0.84034722222222225</v>
      </c>
      <c r="AHY110" s="6">
        <v>0.2409259259259259</v>
      </c>
      <c r="AHZ110" s="6">
        <v>1.832824074074074</v>
      </c>
      <c r="AIA110" s="7">
        <v>0.1413425925925926</v>
      </c>
      <c r="AIB110" s="6">
        <v>0.48708333333333331</v>
      </c>
      <c r="AIC110" s="6">
        <v>0.14618055555555559</v>
      </c>
      <c r="AID110" s="6">
        <v>1.2561458333333331</v>
      </c>
      <c r="AIE110" s="6">
        <v>1.720185185185185</v>
      </c>
      <c r="AIF110" s="7">
        <v>0.9215740740740741</v>
      </c>
      <c r="AIG110" s="6">
        <v>1.8081481481481481</v>
      </c>
      <c r="AIH110" s="6">
        <v>0.75535879629629632</v>
      </c>
      <c r="AII110" s="6">
        <v>1.5871759259259259</v>
      </c>
      <c r="AIJ110" s="6">
        <v>1.510833333333333</v>
      </c>
      <c r="AIK110" s="7">
        <v>0.84817129629629628</v>
      </c>
      <c r="AIL110" s="6">
        <v>0.11252314814814809</v>
      </c>
      <c r="AIM110" s="6">
        <v>1.8649768518518519</v>
      </c>
      <c r="AIN110" s="6">
        <v>0.10820601851851849</v>
      </c>
      <c r="AIO110" s="6">
        <v>1.5752546296296299</v>
      </c>
      <c r="AIP110" s="7">
        <v>0.20319444444444451</v>
      </c>
      <c r="AIQ110" s="6">
        <v>1.8937847222222219</v>
      </c>
      <c r="AIR110" s="6">
        <v>0.71295138888888887</v>
      </c>
      <c r="AIS110" s="6">
        <v>1.6161458333333329</v>
      </c>
      <c r="AIT110" s="6">
        <v>1.879756944444444</v>
      </c>
      <c r="AIU110" s="7">
        <v>1.7904629629629629</v>
      </c>
      <c r="AIV110" s="6">
        <v>1.633298611111111</v>
      </c>
      <c r="AIW110" s="6">
        <v>0.95843750000000005</v>
      </c>
      <c r="AIX110" s="6">
        <v>1.6014236111111111</v>
      </c>
      <c r="AIY110" s="6">
        <v>0.17731481481481479</v>
      </c>
      <c r="AIZ110" s="7">
        <v>0.37765046296296301</v>
      </c>
      <c r="AJA110" s="6">
        <v>1.724212962962963</v>
      </c>
      <c r="AJB110" s="6">
        <v>1.5611111111111109</v>
      </c>
      <c r="AJC110" s="6">
        <v>0.89677083333333329</v>
      </c>
      <c r="AJD110" s="6">
        <v>0.107962962962963</v>
      </c>
      <c r="AJE110" s="7">
        <v>0.29032407407407412</v>
      </c>
      <c r="AJF110" s="6">
        <v>1.863043981481481</v>
      </c>
      <c r="AJG110" s="6">
        <v>2.8043981481481479E-2</v>
      </c>
      <c r="AJH110" s="6">
        <v>0.7074421296296296</v>
      </c>
      <c r="AJI110" s="6">
        <v>0.48258101851851848</v>
      </c>
      <c r="AJJ110" s="7">
        <v>3.9895833333333332E-2</v>
      </c>
      <c r="AJK110" s="6">
        <v>0.10553240740740739</v>
      </c>
      <c r="AJL110" s="6">
        <v>0.27372685185185192</v>
      </c>
      <c r="AJM110" s="6">
        <v>7.5856481481481483E-2</v>
      </c>
      <c r="AJN110" s="6">
        <v>0.49072916666666672</v>
      </c>
      <c r="AJO110" s="7">
        <v>0.70834490740740741</v>
      </c>
      <c r="AJP110" s="6">
        <v>1.836770833333333</v>
      </c>
      <c r="AJQ110" s="6">
        <v>0.59112268518518518</v>
      </c>
      <c r="AJR110" s="6">
        <v>0.60703703703703704</v>
      </c>
      <c r="AJS110" s="6">
        <v>0.61321759259259256</v>
      </c>
      <c r="AJT110" s="7">
        <v>0.1115509259259259</v>
      </c>
      <c r="AJU110" s="6">
        <v>0.89805555555555561</v>
      </c>
      <c r="AJV110" s="6">
        <v>0.14269675925925929</v>
      </c>
      <c r="AJW110" s="6">
        <v>0.61229166666666668</v>
      </c>
      <c r="AJX110" s="6">
        <v>0.48219907407407409</v>
      </c>
      <c r="AJY110" s="7">
        <v>0.82357638888888884</v>
      </c>
      <c r="AJZ110" s="6">
        <v>1.5825231481481481</v>
      </c>
      <c r="AKA110" s="6">
        <v>0.73666666666666669</v>
      </c>
      <c r="AKB110" s="6">
        <v>0.92939814814814814</v>
      </c>
      <c r="AKC110" s="6">
        <v>5.7291666666666657E-2</v>
      </c>
      <c r="AKD110" s="7">
        <v>7.1909722222222222E-2</v>
      </c>
      <c r="AKE110" s="6">
        <v>1.4528240740740741</v>
      </c>
      <c r="AKF110" s="6">
        <v>0.54615740740740737</v>
      </c>
      <c r="AKG110" s="6">
        <v>0.42572916666666671</v>
      </c>
      <c r="AKH110" s="6">
        <v>0.1085416666666667</v>
      </c>
      <c r="AKI110" s="7">
        <v>0.1153819444444444</v>
      </c>
      <c r="AKJ110" s="6">
        <v>0.89203703703703707</v>
      </c>
      <c r="AKK110" s="6">
        <v>1.8777083333333331</v>
      </c>
      <c r="AKL110" s="6">
        <v>1.457986111111111</v>
      </c>
      <c r="AKM110" s="6">
        <v>0.46482638888888889</v>
      </c>
      <c r="AKN110" s="7">
        <v>1.181030092592593</v>
      </c>
      <c r="AKO110" s="6">
        <v>1.590729166666667</v>
      </c>
      <c r="AKP110" s="6">
        <v>0.93699074074074074</v>
      </c>
      <c r="AKQ110" s="6">
        <v>1.5833333333333331E-2</v>
      </c>
      <c r="AKR110" s="6">
        <v>0.57831018518518518</v>
      </c>
      <c r="AKS110" s="7">
        <v>0.27135416666666667</v>
      </c>
      <c r="AKT110" s="6">
        <v>0.1025231481481482</v>
      </c>
      <c r="AKU110" s="6">
        <v>1.586180555555555</v>
      </c>
      <c r="AKV110" s="6">
        <v>0.92079861111111116</v>
      </c>
      <c r="AKW110" s="6">
        <v>0.92625000000000002</v>
      </c>
      <c r="AKX110" s="7">
        <v>0.45254629629629628</v>
      </c>
      <c r="AKY110" s="6">
        <v>0.19055555555555559</v>
      </c>
      <c r="AKZ110" s="6">
        <v>0.44223379629629628</v>
      </c>
      <c r="ALA110" s="6">
        <v>0.50484953703703705</v>
      </c>
      <c r="ALB110" s="6">
        <v>0.81021990740740746</v>
      </c>
      <c r="ALC110" s="7">
        <v>1.8933333333333331</v>
      </c>
      <c r="ALD110" s="6">
        <v>4.8402777777777781E-2</v>
      </c>
      <c r="ALE110" s="6">
        <v>0.85572916666666665</v>
      </c>
      <c r="ALF110" s="6">
        <v>0.53812499999999996</v>
      </c>
      <c r="ALG110" s="6">
        <v>1.7593171296296299</v>
      </c>
      <c r="ALH110" s="7">
        <v>0.1056944444444444</v>
      </c>
      <c r="ALI110" s="6">
        <v>1.585717592592593</v>
      </c>
      <c r="ALJ110" s="6">
        <v>0.35908564814814808</v>
      </c>
      <c r="ALK110" s="6">
        <v>1.886435185185185</v>
      </c>
      <c r="ALL110" s="6">
        <v>1.562395833333333</v>
      </c>
      <c r="ALM110" s="7">
        <v>1.423796296296296</v>
      </c>
    </row>
    <row r="111" spans="1:1001" x14ac:dyDescent="0.45">
      <c r="A111" s="2" t="s">
        <v>110</v>
      </c>
      <c r="B111" s="7">
        <v>0.2101851851851852</v>
      </c>
      <c r="C111" s="7">
        <v>0.63997685185185182</v>
      </c>
      <c r="D111" s="7">
        <v>0.56388888888888888</v>
      </c>
      <c r="E111" s="7">
        <v>0.67700231481481477</v>
      </c>
      <c r="F111" s="7">
        <v>1.174502314814815</v>
      </c>
      <c r="G111" s="7">
        <v>0.80196759259259254</v>
      </c>
      <c r="H111" s="7">
        <v>0.45424768518518521</v>
      </c>
      <c r="I111" s="7">
        <v>1.2607291666666669</v>
      </c>
      <c r="J111" s="7">
        <v>0.4649537037037037</v>
      </c>
      <c r="K111" s="7">
        <v>0.67673611111111109</v>
      </c>
      <c r="L111" s="7">
        <v>0.18111111111111111</v>
      </c>
      <c r="M111" s="7">
        <v>0.65412037037037041</v>
      </c>
      <c r="N111" s="7">
        <v>0.90271990740740737</v>
      </c>
      <c r="O111" s="7">
        <v>0.21626157407407409</v>
      </c>
      <c r="P111" s="7">
        <v>0.90317129629629633</v>
      </c>
      <c r="Q111" s="7">
        <v>0.83496527777777774</v>
      </c>
      <c r="R111" s="7">
        <v>0.17153935185185179</v>
      </c>
      <c r="S111" s="7">
        <v>0.75156250000000002</v>
      </c>
      <c r="T111" s="7">
        <v>1.2165277777777781</v>
      </c>
      <c r="U111" s="7">
        <v>0.47538194444444443</v>
      </c>
      <c r="V111" s="7">
        <v>0.26089120370370372</v>
      </c>
      <c r="W111" s="7">
        <v>0.34763888888888889</v>
      </c>
      <c r="X111" s="7">
        <v>0.68223379629629632</v>
      </c>
      <c r="Y111" s="7">
        <v>0.89961805555555552</v>
      </c>
      <c r="Z111" s="7">
        <v>2.629756944444444</v>
      </c>
      <c r="AA111" s="7">
        <v>0.4259722222222222</v>
      </c>
      <c r="AB111" s="7">
        <v>0.33297453703703711</v>
      </c>
      <c r="AC111" s="7">
        <v>0.52603009259259259</v>
      </c>
      <c r="AD111" s="7">
        <v>1.19505787037037</v>
      </c>
      <c r="AE111" s="7">
        <v>1.173553240740741</v>
      </c>
      <c r="AF111" s="7">
        <v>0.63189814814814815</v>
      </c>
      <c r="AG111" s="7">
        <v>0.66874999999999996</v>
      </c>
      <c r="AH111" s="7">
        <v>0.9110300925925926</v>
      </c>
      <c r="AI111" s="7">
        <v>0.49729166666666669</v>
      </c>
      <c r="AJ111" s="7">
        <v>0.49479166666666669</v>
      </c>
      <c r="AK111" s="7">
        <v>0.90525462962962966</v>
      </c>
      <c r="AL111" s="7">
        <v>1.1917361111111111</v>
      </c>
      <c r="AM111" s="7">
        <v>0.17444444444444451</v>
      </c>
      <c r="AN111" s="7">
        <v>0.67493055555555559</v>
      </c>
      <c r="AO111" s="7">
        <v>0.41495370370370371</v>
      </c>
      <c r="AP111" s="7">
        <v>0.51012731481481477</v>
      </c>
      <c r="AQ111" s="7">
        <v>0.52534722222222219</v>
      </c>
      <c r="AR111" s="7">
        <v>0.68701388888888892</v>
      </c>
      <c r="AS111" s="7">
        <v>0.80951388888888887</v>
      </c>
      <c r="AT111" s="7">
        <v>0.22070601851851851</v>
      </c>
      <c r="AU111" s="7">
        <v>0.50582175925925921</v>
      </c>
      <c r="AV111" s="7">
        <v>0.45598379629629632</v>
      </c>
      <c r="AW111" s="7">
        <v>1.282569444444444</v>
      </c>
      <c r="AX111" s="7">
        <v>0.39311342592592591</v>
      </c>
      <c r="AY111" s="7">
        <v>0.49653935185185177</v>
      </c>
      <c r="AZ111" s="7">
        <v>0.4117939814814815</v>
      </c>
      <c r="BA111" s="7">
        <v>0.27105324074074072</v>
      </c>
      <c r="BB111" s="7">
        <v>0.6632986111111111</v>
      </c>
      <c r="BC111" s="7">
        <v>0.89609953703703704</v>
      </c>
      <c r="BD111" s="7">
        <v>0.98626157407407411</v>
      </c>
      <c r="BE111" s="7">
        <v>0.89667824074074076</v>
      </c>
      <c r="BF111" s="7">
        <v>0.70726851851851846</v>
      </c>
      <c r="BG111" s="7">
        <v>0.93524305555555554</v>
      </c>
      <c r="BH111" s="7">
        <v>0.22725694444444439</v>
      </c>
      <c r="BI111" s="7">
        <v>0.22009259259259259</v>
      </c>
      <c r="BJ111" s="7">
        <v>0.49362268518518521</v>
      </c>
      <c r="BK111" s="7">
        <v>0.80572916666666672</v>
      </c>
      <c r="BL111" s="7">
        <v>0.80770833333333336</v>
      </c>
      <c r="BM111" s="7">
        <v>0.21747685185185189</v>
      </c>
      <c r="BN111" s="7">
        <v>0.25890046296296299</v>
      </c>
      <c r="BO111" s="7">
        <v>0.46255787037037038</v>
      </c>
      <c r="BP111" s="7">
        <v>1.21287037037037</v>
      </c>
      <c r="BQ111" s="7">
        <v>0.17502314814814809</v>
      </c>
      <c r="BR111" s="7">
        <v>0.72961805555555559</v>
      </c>
      <c r="BS111" s="7">
        <v>1.2774537037037039</v>
      </c>
      <c r="BT111" s="7">
        <v>0.30770833333333331</v>
      </c>
      <c r="BU111" s="7">
        <v>0.89726851851851852</v>
      </c>
      <c r="BV111" s="7">
        <v>1.351064814814815</v>
      </c>
      <c r="BW111" s="7">
        <v>1.2121527777777781</v>
      </c>
      <c r="BX111" s="7">
        <v>0.81341435185185185</v>
      </c>
      <c r="BY111" s="7">
        <v>1.1821759259259259</v>
      </c>
      <c r="BZ111" s="7">
        <v>0.40609953703703711</v>
      </c>
      <c r="CA111" s="7">
        <v>0.68116898148148153</v>
      </c>
      <c r="CB111" s="7">
        <v>0.75666666666666671</v>
      </c>
      <c r="CC111" s="7">
        <v>0.7065393518518519</v>
      </c>
      <c r="CD111" s="7">
        <v>0.3276736111111111</v>
      </c>
      <c r="CE111" s="7">
        <v>0.6909143518518519</v>
      </c>
      <c r="CF111" s="7">
        <v>0.34482638888888889</v>
      </c>
      <c r="CG111" s="7">
        <v>0.71505787037037039</v>
      </c>
      <c r="CH111" s="7">
        <v>0.51618055555555553</v>
      </c>
      <c r="CI111" s="7">
        <v>0.80754629629629626</v>
      </c>
      <c r="CJ111" s="7">
        <v>0.49881944444444443</v>
      </c>
      <c r="CK111" s="7">
        <v>0.40574074074074068</v>
      </c>
      <c r="CL111" s="7">
        <v>0.37777777777777782</v>
      </c>
      <c r="CM111" s="7">
        <v>0.19445601851851849</v>
      </c>
      <c r="CN111" s="7">
        <v>0.80646990740740743</v>
      </c>
      <c r="CO111" s="7">
        <v>1.0060763888888891</v>
      </c>
      <c r="CP111" s="7">
        <v>0.4070138888888889</v>
      </c>
      <c r="CQ111" s="7">
        <v>0.78789351851851852</v>
      </c>
      <c r="CR111" s="7">
        <v>0.81564814814814812</v>
      </c>
      <c r="CS111" s="7">
        <v>0.1681134259259259</v>
      </c>
      <c r="CT111" s="7">
        <v>0.91444444444444439</v>
      </c>
      <c r="CU111" s="7">
        <v>0.52136574074074071</v>
      </c>
      <c r="CV111" s="7">
        <v>0.69141203703703702</v>
      </c>
      <c r="CW111" s="7">
        <v>0.34819444444444442</v>
      </c>
      <c r="CX111" s="7">
        <v>0.7955902777777778</v>
      </c>
      <c r="CY111" s="7">
        <v>0.70849537037037036</v>
      </c>
      <c r="CZ111" s="7">
        <v>0.68414351851851851</v>
      </c>
      <c r="DA111" s="7">
        <v>0.81474537037037043</v>
      </c>
      <c r="DB111" s="7">
        <v>1.1649074074074079</v>
      </c>
      <c r="DC111" s="7">
        <v>0.81101851851851847</v>
      </c>
      <c r="DD111" s="7">
        <v>0.83265046296296297</v>
      </c>
      <c r="DE111" s="7">
        <v>0.85421296296296301</v>
      </c>
      <c r="DF111" s="7">
        <v>0.90842592592592597</v>
      </c>
      <c r="DG111" s="5" t="s">
        <v>1001</v>
      </c>
      <c r="DH111" s="7">
        <v>0.46410879629629631</v>
      </c>
      <c r="DI111" s="7">
        <v>0.91214120370370366</v>
      </c>
      <c r="DJ111" s="7">
        <v>0.81331018518518516</v>
      </c>
      <c r="DK111" s="7">
        <v>0.5181365740740741</v>
      </c>
      <c r="DL111" s="7">
        <v>0.51177083333333329</v>
      </c>
      <c r="DM111" s="7">
        <v>0.39473379629629629</v>
      </c>
      <c r="DN111" s="7">
        <v>0.81337962962962962</v>
      </c>
      <c r="DO111" s="7">
        <v>0.22608796296296299</v>
      </c>
      <c r="DP111" s="7">
        <v>0.67971064814814819</v>
      </c>
      <c r="DQ111" s="7">
        <v>0.89908564814814818</v>
      </c>
      <c r="DR111" s="7">
        <v>0.6708912037037037</v>
      </c>
      <c r="DS111" s="7">
        <v>0.9103472222222222</v>
      </c>
      <c r="DT111" s="7">
        <v>1.2874189814814809</v>
      </c>
      <c r="DU111" s="7">
        <v>0.59539351851851852</v>
      </c>
      <c r="DV111" s="7">
        <v>0.49637731481481479</v>
      </c>
      <c r="DW111" s="7">
        <v>0.8131018518518518</v>
      </c>
      <c r="DX111" s="7">
        <v>1.020104166666667</v>
      </c>
      <c r="DY111" s="7">
        <v>0.93289351851851854</v>
      </c>
      <c r="DZ111" s="7">
        <v>0.91722222222222227</v>
      </c>
      <c r="EA111" s="7">
        <v>0.77265046296296291</v>
      </c>
      <c r="EB111" s="7">
        <v>0.81182870370370375</v>
      </c>
      <c r="EC111" s="7">
        <v>0.53537037037037039</v>
      </c>
      <c r="ED111" s="7">
        <v>0.54900462962962959</v>
      </c>
      <c r="EE111" s="7">
        <v>0.778900462962963</v>
      </c>
      <c r="EF111" s="7">
        <v>0.87789351851851849</v>
      </c>
      <c r="EG111" s="7">
        <v>0.41864583333333327</v>
      </c>
      <c r="EH111" s="7">
        <v>1.1938425925925931</v>
      </c>
      <c r="EI111" s="7">
        <v>0.82711805555555551</v>
      </c>
      <c r="EJ111" s="7">
        <v>0.1666087962962963</v>
      </c>
      <c r="EK111" s="7">
        <v>0.89979166666666666</v>
      </c>
      <c r="EL111" s="7">
        <v>1.1053703703703699</v>
      </c>
      <c r="EM111" s="7">
        <v>0.63567129629629626</v>
      </c>
      <c r="EN111" s="7">
        <v>0.61694444444444441</v>
      </c>
      <c r="EO111" s="7">
        <v>0.57548611111111114</v>
      </c>
      <c r="EP111" s="7">
        <v>0.62107638888888894</v>
      </c>
      <c r="EQ111" s="7">
        <v>0.48379629629629628</v>
      </c>
      <c r="ER111" s="7">
        <v>1.1685648148148149</v>
      </c>
      <c r="ES111" s="7">
        <v>0.57770833333333338</v>
      </c>
      <c r="ET111" s="7">
        <v>0.84240740740740738</v>
      </c>
      <c r="EU111" s="7">
        <v>0.16849537037037041</v>
      </c>
      <c r="EV111" s="7">
        <v>0.26196759259259261</v>
      </c>
      <c r="EW111" s="7">
        <v>0.4037384259259259</v>
      </c>
      <c r="EX111" s="7">
        <v>0.49501157407407409</v>
      </c>
      <c r="EY111" s="7">
        <v>0.65651620370370367</v>
      </c>
      <c r="EZ111" s="7">
        <v>1.127523148148148</v>
      </c>
      <c r="FA111" s="7">
        <v>0.8984375</v>
      </c>
      <c r="FB111" s="7">
        <v>0.35105324074074068</v>
      </c>
      <c r="FC111" s="7">
        <v>0.63450231481481478</v>
      </c>
      <c r="FD111" s="7">
        <v>0.62185185185185188</v>
      </c>
      <c r="FE111" s="7">
        <v>0.67074074074074075</v>
      </c>
      <c r="FF111" s="7">
        <v>0.44224537037037043</v>
      </c>
      <c r="FG111" s="7">
        <v>0.59512731481481485</v>
      </c>
      <c r="FH111" s="7">
        <v>0.58168981481481485</v>
      </c>
      <c r="FI111" s="7">
        <v>0.42707175925925928</v>
      </c>
      <c r="FJ111" s="7">
        <v>0.67936342592592591</v>
      </c>
      <c r="FK111" s="7">
        <v>0.77281250000000001</v>
      </c>
      <c r="FL111" s="7">
        <v>0.68495370370370368</v>
      </c>
      <c r="FM111" s="7">
        <v>0.28623842592592591</v>
      </c>
      <c r="FN111" s="7">
        <v>0.56334490740740739</v>
      </c>
      <c r="FO111" s="7">
        <v>0.40231481481481479</v>
      </c>
      <c r="FP111" s="7">
        <v>1.2477662037037041</v>
      </c>
      <c r="FQ111" s="7">
        <v>0.86916666666666664</v>
      </c>
      <c r="FR111" s="7">
        <v>0.88578703703703698</v>
      </c>
      <c r="FS111" s="7">
        <v>0.88828703703703704</v>
      </c>
      <c r="FT111" s="7">
        <v>0.85380787037037043</v>
      </c>
      <c r="FU111" s="7">
        <v>0.40478009259259262</v>
      </c>
      <c r="FV111" s="7">
        <v>0.43089120370370371</v>
      </c>
      <c r="FW111" s="7">
        <v>1.1950231481481479</v>
      </c>
      <c r="FX111" s="7">
        <v>0.83974537037037034</v>
      </c>
      <c r="FY111" s="7">
        <v>1.275347222222222</v>
      </c>
      <c r="FZ111" s="7">
        <v>0.34320601851851851</v>
      </c>
      <c r="GA111" s="7">
        <v>0.68284722222222227</v>
      </c>
      <c r="GB111" s="7">
        <v>0.54260416666666667</v>
      </c>
      <c r="GC111" s="7">
        <v>0.80500000000000005</v>
      </c>
      <c r="GD111" s="7">
        <v>0.56246527777777777</v>
      </c>
      <c r="GE111" s="7">
        <v>1.0683217592592591</v>
      </c>
      <c r="GF111" s="7">
        <v>0.8114351851851852</v>
      </c>
      <c r="GG111" s="7">
        <v>1.055833333333333</v>
      </c>
      <c r="GH111" s="7">
        <v>0.2285763888888889</v>
      </c>
      <c r="GI111" s="7">
        <v>0.24109953703703699</v>
      </c>
      <c r="GJ111" s="7">
        <v>0.45439814814814822</v>
      </c>
      <c r="GK111" s="7">
        <v>0.88276620370370373</v>
      </c>
      <c r="GL111" s="7">
        <v>0.60922453703703705</v>
      </c>
      <c r="GM111" s="7">
        <v>0.25383101851851853</v>
      </c>
      <c r="GN111" s="7">
        <v>0.69190972222222225</v>
      </c>
      <c r="GO111" s="7">
        <v>0.48935185185185193</v>
      </c>
      <c r="GP111" s="7">
        <v>0.42230324074074072</v>
      </c>
      <c r="GQ111" s="7">
        <v>0.38325231481481481</v>
      </c>
      <c r="GR111" s="7">
        <v>0.50195601851851857</v>
      </c>
      <c r="GS111" s="7">
        <v>0.89943287037037034</v>
      </c>
      <c r="GT111" s="7">
        <v>1.179953703703704</v>
      </c>
      <c r="GU111" s="7">
        <v>0.59413194444444439</v>
      </c>
      <c r="GV111" s="7">
        <v>0.81429398148148147</v>
      </c>
      <c r="GW111" s="7">
        <v>0.20807870370370371</v>
      </c>
      <c r="GX111" s="7">
        <v>0.1645138888888889</v>
      </c>
      <c r="GY111" s="7">
        <v>0.51844907407407403</v>
      </c>
      <c r="GZ111" s="7">
        <v>0.84304398148148152</v>
      </c>
      <c r="HA111" s="7">
        <v>0.81319444444444444</v>
      </c>
      <c r="HB111" s="7">
        <v>0.89200231481481485</v>
      </c>
      <c r="HC111" s="7">
        <v>0.81206018518518519</v>
      </c>
      <c r="HD111" s="7">
        <v>0.31662037037037039</v>
      </c>
      <c r="HE111" s="7">
        <v>1.2649884259259261</v>
      </c>
      <c r="HF111" s="7">
        <v>0.90500000000000003</v>
      </c>
      <c r="HG111" s="7">
        <v>0.31505787037037042</v>
      </c>
      <c r="HH111" s="7">
        <v>0.8336689814814815</v>
      </c>
      <c r="HI111" s="7">
        <v>0.8928935185185185</v>
      </c>
      <c r="HJ111" s="7">
        <v>0.88283564814814819</v>
      </c>
      <c r="HK111" s="7">
        <v>1.1678703703703699</v>
      </c>
      <c r="HL111" s="7">
        <v>0.56238425925925928</v>
      </c>
      <c r="HM111" s="7">
        <v>0.90159722222222227</v>
      </c>
      <c r="HN111" s="7">
        <v>0.21793981481481481</v>
      </c>
      <c r="HO111" s="7">
        <v>0.81206018518518519</v>
      </c>
      <c r="HP111" s="7">
        <v>0.66616898148148151</v>
      </c>
      <c r="HQ111" s="7">
        <v>0.16480324074074071</v>
      </c>
      <c r="HR111" s="7">
        <v>1.1900578703703699</v>
      </c>
      <c r="HS111" s="7">
        <v>0.82657407407407413</v>
      </c>
      <c r="HT111" s="7">
        <v>0.40564814814814809</v>
      </c>
      <c r="HU111" s="7">
        <v>0.82025462962962958</v>
      </c>
      <c r="HV111" s="7">
        <v>1.199074074074074</v>
      </c>
      <c r="HW111" s="7">
        <v>0.45708333333333329</v>
      </c>
      <c r="HX111" s="7">
        <v>0.67091435185185189</v>
      </c>
      <c r="HY111" s="7">
        <v>0.17101851851851849</v>
      </c>
      <c r="HZ111" s="7">
        <v>0.5355671296296296</v>
      </c>
      <c r="IA111" s="7">
        <v>0.53903935185185181</v>
      </c>
      <c r="IB111" s="7">
        <v>0.34484953703703702</v>
      </c>
      <c r="IC111" s="7">
        <v>0.37204861111111109</v>
      </c>
      <c r="ID111" s="7">
        <v>0.66635416666666669</v>
      </c>
      <c r="IE111" s="7">
        <v>0.80754629629629626</v>
      </c>
      <c r="IF111" s="7">
        <v>1.0090509259259259</v>
      </c>
      <c r="IG111" s="7">
        <v>0.7996875</v>
      </c>
      <c r="IH111" s="7">
        <v>0.68231481481481482</v>
      </c>
      <c r="II111" s="7">
        <v>0.182650462962963</v>
      </c>
      <c r="IJ111" s="7">
        <v>0.50763888888888886</v>
      </c>
      <c r="IK111" s="7">
        <v>0.32670138888888889</v>
      </c>
      <c r="IL111" s="7">
        <v>0.41835648148148152</v>
      </c>
      <c r="IM111" s="7">
        <v>0.53909722222222223</v>
      </c>
      <c r="IN111" s="7">
        <v>0.88648148148148154</v>
      </c>
      <c r="IO111" s="7">
        <v>0.83527777777777779</v>
      </c>
      <c r="IP111" s="7">
        <v>0.41870370370370369</v>
      </c>
      <c r="IQ111" s="7">
        <v>0.41236111111111112</v>
      </c>
      <c r="IR111" s="7">
        <v>0.89681712962962967</v>
      </c>
      <c r="IS111" s="7">
        <v>0.7720717592592593</v>
      </c>
      <c r="IT111" s="7">
        <v>1.1619212962962959</v>
      </c>
      <c r="IU111" s="7">
        <v>0.43636574074074069</v>
      </c>
      <c r="IV111" s="7">
        <v>0.61017361111111112</v>
      </c>
      <c r="IW111" s="7">
        <v>0.71021990740740737</v>
      </c>
      <c r="IX111" s="7">
        <v>0.46777777777777779</v>
      </c>
      <c r="IY111" s="7">
        <v>0.62274305555555554</v>
      </c>
      <c r="IZ111" s="7">
        <v>0.50048611111111108</v>
      </c>
      <c r="JA111" s="7">
        <v>0.80495370370370367</v>
      </c>
      <c r="JB111" s="7">
        <v>0.43149305555555562</v>
      </c>
      <c r="JC111" s="7">
        <v>0.81328703703703709</v>
      </c>
      <c r="JD111" s="7">
        <v>0.68959490740740736</v>
      </c>
      <c r="JE111" s="7">
        <v>0.80571759259259257</v>
      </c>
      <c r="JF111" s="7">
        <v>0.85932870370370373</v>
      </c>
      <c r="JG111" s="5" t="s">
        <v>1001</v>
      </c>
      <c r="JH111" s="7">
        <v>0.19689814814814821</v>
      </c>
      <c r="JI111" s="7">
        <v>0.51140046296296293</v>
      </c>
      <c r="JJ111" s="7">
        <v>0.89996527777777779</v>
      </c>
      <c r="JK111" s="7">
        <v>0.82414351851851853</v>
      </c>
      <c r="JL111" s="7">
        <v>0.80645833333333339</v>
      </c>
      <c r="JM111" s="7">
        <v>0.3971412037037037</v>
      </c>
      <c r="JN111" s="7">
        <v>0.8833333333333333</v>
      </c>
      <c r="JO111" s="7">
        <v>0.88706018518518515</v>
      </c>
      <c r="JP111" s="7">
        <v>0.55489583333333337</v>
      </c>
      <c r="JQ111" s="7">
        <v>0.50983796296296291</v>
      </c>
      <c r="JR111" s="7">
        <v>0.50464120370370369</v>
      </c>
      <c r="JS111" s="7">
        <v>0.39233796296296303</v>
      </c>
      <c r="JT111" s="7">
        <v>0.80145833333333338</v>
      </c>
      <c r="JU111" s="7">
        <v>8.4837962962962962E-2</v>
      </c>
      <c r="JV111" s="7">
        <v>0.85172453703703699</v>
      </c>
      <c r="JW111" s="7">
        <v>0.89762731481481484</v>
      </c>
      <c r="JX111" s="7">
        <v>0.40991898148148148</v>
      </c>
      <c r="JY111" s="7">
        <v>0.42225694444444439</v>
      </c>
      <c r="JZ111" s="7">
        <v>0.80518518518518523</v>
      </c>
      <c r="KA111" s="7">
        <v>1.1796527777777781</v>
      </c>
      <c r="KB111" s="7">
        <v>0.44766203703703711</v>
      </c>
      <c r="KC111" s="7">
        <v>0.69446759259259261</v>
      </c>
      <c r="KD111" s="7">
        <v>0.81141203703703701</v>
      </c>
      <c r="KE111" s="7">
        <v>0.41278935185185178</v>
      </c>
      <c r="KF111" s="7">
        <v>0.52840277777777778</v>
      </c>
      <c r="KG111" s="7">
        <v>0.47960648148148149</v>
      </c>
      <c r="KH111" s="7">
        <v>0.87141203703703707</v>
      </c>
      <c r="KI111" s="7">
        <v>0.1004050925925926</v>
      </c>
      <c r="KJ111" s="7">
        <v>0.87826388888888884</v>
      </c>
      <c r="KK111" s="7">
        <v>0.61354166666666665</v>
      </c>
      <c r="KL111" s="7">
        <v>0.86548611111111107</v>
      </c>
      <c r="KM111" s="7">
        <v>0.55093749999999997</v>
      </c>
      <c r="KN111" s="7">
        <v>1.280497685185185</v>
      </c>
      <c r="KO111" s="7">
        <v>0.17127314814814809</v>
      </c>
      <c r="KP111" s="7">
        <v>0.4127777777777778</v>
      </c>
      <c r="KQ111" s="7">
        <v>0.33968749999999998</v>
      </c>
      <c r="KR111" s="7">
        <v>1.300590277777778</v>
      </c>
      <c r="KS111" s="7">
        <v>0.91773148148148154</v>
      </c>
      <c r="KT111" s="7">
        <v>1.200104166666667</v>
      </c>
      <c r="KU111" s="7">
        <v>0.82776620370370368</v>
      </c>
      <c r="KV111" s="7">
        <v>0.89613425925925927</v>
      </c>
      <c r="KW111" s="7">
        <v>0.60260416666666672</v>
      </c>
      <c r="KX111" s="7">
        <v>0.54729166666666662</v>
      </c>
      <c r="KY111" s="7">
        <v>0.63290509259259264</v>
      </c>
      <c r="KZ111" s="7">
        <v>9.2974537037037036E-2</v>
      </c>
      <c r="LA111" s="7">
        <v>1.288668981481482</v>
      </c>
      <c r="LB111" s="7">
        <v>0.4148148148148148</v>
      </c>
      <c r="LC111" s="7">
        <v>0.83763888888888893</v>
      </c>
      <c r="LD111" s="7">
        <v>0.68847222222222226</v>
      </c>
      <c r="LE111" s="7">
        <v>0.81259259259259264</v>
      </c>
      <c r="LF111" s="7">
        <v>0.81216435185185187</v>
      </c>
      <c r="LG111" s="7">
        <v>0.54658564814814814</v>
      </c>
      <c r="LH111" s="7">
        <v>0.9004050925925926</v>
      </c>
      <c r="LI111" s="7">
        <v>1.1848379629629631</v>
      </c>
      <c r="LJ111" s="7">
        <v>0.29880787037037038</v>
      </c>
      <c r="LK111" s="7">
        <v>0.17753472222222219</v>
      </c>
      <c r="LL111" s="7">
        <v>1.198680555555556</v>
      </c>
      <c r="LM111" s="7">
        <v>0.88646990740740739</v>
      </c>
      <c r="LN111" s="7">
        <v>0.80540509259259263</v>
      </c>
      <c r="LO111" s="7">
        <v>0.81311342592592595</v>
      </c>
      <c r="LP111" s="7">
        <v>0.54425925925925922</v>
      </c>
      <c r="LQ111" s="7">
        <v>0.82042824074074072</v>
      </c>
      <c r="LR111" s="7">
        <v>0.77438657407407407</v>
      </c>
      <c r="LS111" s="7">
        <v>7.902777777777778E-2</v>
      </c>
      <c r="LT111" s="7">
        <v>0.4513888888888889</v>
      </c>
      <c r="LU111" s="7">
        <v>0.18410879629629631</v>
      </c>
      <c r="LV111" s="7">
        <v>0.90490740740740738</v>
      </c>
      <c r="LW111" s="7">
        <v>0.83940972222222221</v>
      </c>
      <c r="LX111" s="7">
        <v>0.90347222222222223</v>
      </c>
      <c r="LY111" s="7">
        <v>0.90045138888888887</v>
      </c>
      <c r="LZ111" s="7">
        <v>0.35269675925925931</v>
      </c>
      <c r="MA111" s="7">
        <v>0.66826388888888888</v>
      </c>
      <c r="MB111" s="7">
        <v>1.1750694444444441</v>
      </c>
      <c r="MC111" s="7">
        <v>1.062731481481481</v>
      </c>
      <c r="MD111" s="7">
        <v>0.17628472222222219</v>
      </c>
      <c r="ME111" s="7">
        <v>0.89692129629629624</v>
      </c>
      <c r="MF111" s="7">
        <v>0.59180555555555558</v>
      </c>
      <c r="MG111" s="7">
        <v>0.68396990740740737</v>
      </c>
      <c r="MH111" s="7">
        <v>0.22387731481481479</v>
      </c>
      <c r="MI111" s="7">
        <v>0.90212962962962961</v>
      </c>
      <c r="MJ111" s="7">
        <v>0.90015046296296297</v>
      </c>
      <c r="MK111" s="7">
        <v>0.16348379629629631</v>
      </c>
      <c r="ML111" s="7">
        <v>0.4082986111111111</v>
      </c>
      <c r="MM111" s="7">
        <v>0.58643518518518523</v>
      </c>
      <c r="MN111" s="7">
        <v>0.25108796296296299</v>
      </c>
      <c r="MO111" s="7">
        <v>0.68245370370370373</v>
      </c>
      <c r="MP111" s="7">
        <v>0.64129629629629625</v>
      </c>
      <c r="MQ111" s="7">
        <v>1.137407407407407</v>
      </c>
      <c r="MR111" s="7">
        <v>0.70414351851851853</v>
      </c>
      <c r="MS111" s="7">
        <v>0.65877314814814814</v>
      </c>
      <c r="MT111" s="7">
        <v>0.90712962962962962</v>
      </c>
      <c r="MU111" s="7">
        <v>0.89673611111111107</v>
      </c>
      <c r="MV111" s="7">
        <v>0.41652777777777777</v>
      </c>
      <c r="MW111" s="7">
        <v>0.66438657407407409</v>
      </c>
      <c r="MX111" s="7">
        <v>0.61314814814814811</v>
      </c>
      <c r="MY111" s="7">
        <v>0.3457986111111111</v>
      </c>
      <c r="MZ111" s="7">
        <v>0.58642361111111108</v>
      </c>
      <c r="NA111" s="7">
        <v>0.1720949074074074</v>
      </c>
      <c r="NB111" s="7">
        <v>0.479375</v>
      </c>
      <c r="NC111" s="7">
        <v>0.17219907407407409</v>
      </c>
      <c r="ND111" s="7">
        <v>0.81304398148148149</v>
      </c>
      <c r="NE111" s="7">
        <v>0.86594907407407407</v>
      </c>
      <c r="NF111" s="7">
        <v>0.53753472222222221</v>
      </c>
      <c r="NG111" s="7">
        <v>0.47650462962962958</v>
      </c>
      <c r="NH111" s="7">
        <v>0.80668981481481483</v>
      </c>
      <c r="NI111" s="7">
        <v>0.58064814814814814</v>
      </c>
      <c r="NJ111" s="7">
        <v>0.66915509259259254</v>
      </c>
      <c r="NK111" s="7">
        <v>0.56978009259259255</v>
      </c>
      <c r="NL111" s="7">
        <v>0.39564814814814808</v>
      </c>
      <c r="NM111" s="7">
        <v>1.194988425925926</v>
      </c>
      <c r="NN111" s="7">
        <v>0.31557870370370372</v>
      </c>
      <c r="NO111" s="7">
        <v>0.89373842592592589</v>
      </c>
      <c r="NP111" s="7">
        <v>0.84692129629629631</v>
      </c>
      <c r="NQ111" s="7">
        <v>0.43282407407407408</v>
      </c>
      <c r="NR111" s="7">
        <v>0.40254629629629629</v>
      </c>
      <c r="NS111" s="7">
        <v>0.68835648148148143</v>
      </c>
      <c r="NT111" s="7">
        <v>1.039768518518519</v>
      </c>
      <c r="NU111" s="7">
        <v>0.80570601851851853</v>
      </c>
      <c r="NV111" s="7">
        <v>0.37579861111111112</v>
      </c>
      <c r="NW111" s="7">
        <v>0.6955324074074074</v>
      </c>
      <c r="NX111" s="7">
        <v>0.57884259259259263</v>
      </c>
      <c r="NY111" s="7">
        <v>0.85859953703703706</v>
      </c>
      <c r="NZ111" s="7">
        <v>0.29928240740740741</v>
      </c>
      <c r="OA111" s="7">
        <v>0.93094907407407412</v>
      </c>
      <c r="OB111" s="7">
        <v>0.89927083333333335</v>
      </c>
      <c r="OC111" s="7">
        <v>1.1703240740740739</v>
      </c>
      <c r="OD111" s="7">
        <v>0.87717592592592597</v>
      </c>
      <c r="OE111" s="7">
        <v>0.81226851851851856</v>
      </c>
      <c r="OF111" s="7">
        <v>0.86239583333333336</v>
      </c>
      <c r="OG111" s="7">
        <v>0.35312500000000002</v>
      </c>
      <c r="OH111" s="7">
        <v>0.91187499999999999</v>
      </c>
      <c r="OI111" s="7">
        <v>0.83431712962962967</v>
      </c>
      <c r="OJ111" s="7">
        <v>0.57954861111111111</v>
      </c>
      <c r="OK111" s="7">
        <v>0.88131944444444443</v>
      </c>
      <c r="OL111" s="7">
        <v>0.4992361111111111</v>
      </c>
      <c r="OM111" s="7">
        <v>1.2239004629629631</v>
      </c>
      <c r="ON111" s="7">
        <v>0.80590277777777775</v>
      </c>
      <c r="OO111" s="7">
        <v>0.41427083333333331</v>
      </c>
      <c r="OP111" s="7">
        <v>0.82453703703703707</v>
      </c>
      <c r="OQ111" s="7">
        <v>0.85917824074074078</v>
      </c>
      <c r="OR111" s="5" t="s">
        <v>1001</v>
      </c>
      <c r="OS111" s="7">
        <v>0.35165509259259259</v>
      </c>
      <c r="OT111" s="7">
        <v>0.213287037037037</v>
      </c>
      <c r="OU111" s="7">
        <v>0.59030092592592598</v>
      </c>
      <c r="OV111" s="7">
        <v>0.40781250000000002</v>
      </c>
      <c r="OW111" s="7">
        <v>0.91168981481481481</v>
      </c>
      <c r="OX111" s="7">
        <v>0.90109953703703705</v>
      </c>
      <c r="OY111" s="7">
        <v>0.38805555555555549</v>
      </c>
      <c r="OZ111" s="7">
        <v>0.87104166666666671</v>
      </c>
      <c r="PA111" s="7">
        <v>0.19185185185185191</v>
      </c>
      <c r="PB111" s="7">
        <v>0.40386574074074072</v>
      </c>
      <c r="PC111" s="7">
        <v>0.82901620370370366</v>
      </c>
      <c r="PD111" s="7">
        <v>0.9</v>
      </c>
      <c r="PE111" s="7">
        <v>0.39395833333333341</v>
      </c>
      <c r="PF111" s="7">
        <v>0.70174768518518515</v>
      </c>
      <c r="PG111" s="7">
        <v>0.40006944444444442</v>
      </c>
      <c r="PH111" s="7">
        <v>0.90075231481481477</v>
      </c>
      <c r="PI111" s="7">
        <v>0.16707175925925929</v>
      </c>
      <c r="PJ111" s="7">
        <v>0.80653935185185188</v>
      </c>
      <c r="PK111" s="7">
        <v>0.2366898148148148</v>
      </c>
      <c r="PL111" s="7">
        <v>0.27553240740740742</v>
      </c>
      <c r="PM111" s="7">
        <v>0.78628472222222223</v>
      </c>
      <c r="PN111" s="7">
        <v>0.81090277777777775</v>
      </c>
      <c r="PO111" s="7">
        <v>0.60020833333333334</v>
      </c>
      <c r="PP111" s="7">
        <v>0.66418981481481476</v>
      </c>
      <c r="PQ111" s="7">
        <v>0.81163194444444442</v>
      </c>
      <c r="PR111" s="7">
        <v>0.4337037037037037</v>
      </c>
      <c r="PS111" s="7">
        <v>0.36311342592592588</v>
      </c>
      <c r="PT111" s="7">
        <v>0.80553240740740739</v>
      </c>
      <c r="PU111" s="7">
        <v>0.47935185185185192</v>
      </c>
      <c r="PV111" s="7">
        <v>0.48376157407407411</v>
      </c>
      <c r="PW111" s="7">
        <v>0.39679398148148148</v>
      </c>
      <c r="PX111" s="7">
        <v>0.20211805555555559</v>
      </c>
      <c r="PY111" s="7">
        <v>8.2326388888888893E-2</v>
      </c>
      <c r="PZ111" s="7">
        <v>0.7747222222222222</v>
      </c>
      <c r="QA111" s="7">
        <v>0.48604166666666659</v>
      </c>
      <c r="QB111" s="7">
        <v>0.59070601851851856</v>
      </c>
      <c r="QC111" s="7">
        <v>0.18533564814814821</v>
      </c>
      <c r="QD111" s="7">
        <v>0.1839699074074074</v>
      </c>
      <c r="QE111" s="7">
        <v>0.17914351851851851</v>
      </c>
      <c r="QF111" s="7">
        <v>0.84221064814814817</v>
      </c>
      <c r="QG111" s="7">
        <v>0.8430671296296296</v>
      </c>
      <c r="QH111" s="7">
        <v>0.2581134259259259</v>
      </c>
      <c r="QI111" s="7">
        <v>1.119259259259259</v>
      </c>
      <c r="QJ111" s="7">
        <v>0.44459490740740742</v>
      </c>
      <c r="QK111" s="7">
        <v>1.2839467592592591</v>
      </c>
      <c r="QL111" s="7">
        <v>0.48306712962962961</v>
      </c>
      <c r="QM111" s="7">
        <v>0.45645833333333341</v>
      </c>
      <c r="QN111" s="7">
        <v>0.23218749999999999</v>
      </c>
      <c r="QO111" s="7">
        <v>0.80577546296296299</v>
      </c>
      <c r="QP111" s="7">
        <v>0.4723148148148148</v>
      </c>
      <c r="QQ111" s="7">
        <v>0.217650462962963</v>
      </c>
      <c r="QR111" s="7">
        <v>1.2823726851851851</v>
      </c>
      <c r="QS111" s="7">
        <v>0.67618055555555556</v>
      </c>
      <c r="QT111" s="7">
        <v>0.45336805555555548</v>
      </c>
      <c r="QU111" s="7">
        <v>0.4268865740740741</v>
      </c>
      <c r="QV111" s="7">
        <v>0.50620370370370371</v>
      </c>
      <c r="QW111" s="7">
        <v>0.89462962962962966</v>
      </c>
      <c r="QX111" s="7">
        <v>0.85182870370370367</v>
      </c>
      <c r="QY111" s="7">
        <v>0.89693287037037039</v>
      </c>
      <c r="QZ111" s="7">
        <v>1.2877893518518519</v>
      </c>
      <c r="RA111" s="7">
        <v>0.2038425925925926</v>
      </c>
      <c r="RB111" s="7">
        <v>0.40009259259259261</v>
      </c>
      <c r="RC111" s="7">
        <v>0.90612268518518524</v>
      </c>
      <c r="RD111" s="7">
        <v>0.24556712962962959</v>
      </c>
      <c r="RE111" s="7">
        <v>0.89266203703703706</v>
      </c>
      <c r="RF111" s="7">
        <v>0.89947916666666672</v>
      </c>
      <c r="RG111" s="7">
        <v>0.79016203703703702</v>
      </c>
      <c r="RH111" s="7">
        <v>0.68740740740740736</v>
      </c>
      <c r="RI111" s="7">
        <v>0.49341435185185178</v>
      </c>
      <c r="RJ111" s="7">
        <v>0.5083333333333333</v>
      </c>
      <c r="RK111" s="7">
        <v>0.89905092592592595</v>
      </c>
      <c r="RL111" s="7">
        <v>1.300324074074074</v>
      </c>
      <c r="RM111" s="7">
        <v>0.80479166666666668</v>
      </c>
      <c r="RN111" s="7">
        <v>0.53613425925925928</v>
      </c>
      <c r="RO111" s="7">
        <v>0.93134259259259256</v>
      </c>
      <c r="RP111" s="7">
        <v>0.72034722222222225</v>
      </c>
      <c r="RQ111" s="7">
        <v>0.51106481481481481</v>
      </c>
      <c r="RR111" s="7">
        <v>0.40141203703703698</v>
      </c>
      <c r="RS111" s="7">
        <v>0.68629629629629629</v>
      </c>
      <c r="RT111" s="7">
        <v>0.44108796296296299</v>
      </c>
      <c r="RU111" s="7">
        <v>0.87315972222222227</v>
      </c>
      <c r="RV111" s="7">
        <v>0.81532407407407403</v>
      </c>
      <c r="RW111" s="7">
        <v>0.1853009259259259</v>
      </c>
      <c r="RX111" s="7">
        <v>0.92585648148148147</v>
      </c>
      <c r="RY111" s="7">
        <v>0.40615740740740741</v>
      </c>
      <c r="RZ111" s="7">
        <v>0.14527777777777781</v>
      </c>
      <c r="SA111" s="7">
        <v>0.8003703703703704</v>
      </c>
      <c r="SB111" s="7">
        <v>0.22145833333333331</v>
      </c>
      <c r="SC111" s="7">
        <v>0.1859490740740741</v>
      </c>
      <c r="SD111" s="7">
        <v>0.66113425925925928</v>
      </c>
      <c r="SE111" s="7">
        <v>0.7638773148148148</v>
      </c>
      <c r="SF111" s="7">
        <v>0.78637731481481477</v>
      </c>
      <c r="SG111" s="7">
        <v>0.17462962962962961</v>
      </c>
      <c r="SH111" s="7">
        <v>0.781712962962963</v>
      </c>
      <c r="SI111" s="7">
        <v>0.81361111111111106</v>
      </c>
      <c r="SJ111" s="7">
        <v>0.17159722222222221</v>
      </c>
      <c r="SK111" s="7">
        <v>0.37026620370370372</v>
      </c>
      <c r="SL111" s="7">
        <v>0.3689236111111111</v>
      </c>
      <c r="SM111" s="7">
        <v>0.31829861111111107</v>
      </c>
      <c r="SN111" s="7">
        <v>1.1951967592592589</v>
      </c>
      <c r="SO111" s="7">
        <v>0.18349537037037039</v>
      </c>
      <c r="SP111" s="7">
        <v>0.50343749999999998</v>
      </c>
      <c r="SQ111" s="7">
        <v>1.156423611111111</v>
      </c>
      <c r="SR111" s="7">
        <v>0.53964120370370372</v>
      </c>
      <c r="SS111" s="7">
        <v>1.16306712962963</v>
      </c>
      <c r="ST111" s="7">
        <v>0.84521990740740738</v>
      </c>
      <c r="SU111" s="7">
        <v>0.90369212962962964</v>
      </c>
      <c r="SV111" s="7">
        <v>0.52386574074074077</v>
      </c>
      <c r="SW111" s="7">
        <v>0.18016203703703701</v>
      </c>
      <c r="SX111" s="7">
        <v>0.52824074074074079</v>
      </c>
      <c r="SY111" s="7">
        <v>0.90195601851851848</v>
      </c>
      <c r="SZ111" s="7">
        <v>0.36275462962962962</v>
      </c>
      <c r="TA111" s="7">
        <v>0.53487268518518516</v>
      </c>
      <c r="TB111" s="7">
        <v>0.91666666666666663</v>
      </c>
      <c r="TC111" s="7">
        <v>0.28278935185185178</v>
      </c>
      <c r="TD111" s="7">
        <v>0.57165509259259262</v>
      </c>
      <c r="TE111" s="7">
        <v>0.92244212962962968</v>
      </c>
      <c r="TF111" s="7">
        <v>0.89741898148148147</v>
      </c>
      <c r="TG111" s="7">
        <v>0.50105324074074076</v>
      </c>
      <c r="TH111" s="7">
        <v>1.0776620370370369</v>
      </c>
      <c r="TI111" s="7">
        <v>0.46340277777777777</v>
      </c>
      <c r="TJ111" s="7">
        <v>0.38268518518518518</v>
      </c>
      <c r="TK111" s="7">
        <v>0.91959490740740746</v>
      </c>
      <c r="TL111" s="7">
        <v>0.93464120370370374</v>
      </c>
      <c r="TM111" s="7">
        <v>0.80652777777777773</v>
      </c>
      <c r="TN111" s="7">
        <v>0.23267361111111109</v>
      </c>
      <c r="TO111" s="7">
        <v>0.1769560185185185</v>
      </c>
      <c r="TP111" s="7">
        <v>0.52749999999999997</v>
      </c>
      <c r="TQ111" s="7">
        <v>1.1444444444444439</v>
      </c>
      <c r="TR111" s="7">
        <v>0.51960648148148147</v>
      </c>
      <c r="TS111" s="7">
        <v>0.8112731481481481</v>
      </c>
      <c r="TT111" s="7">
        <v>0.6398611111111111</v>
      </c>
      <c r="TU111" s="7">
        <v>0.45630787037037029</v>
      </c>
      <c r="TV111" s="7">
        <v>1.305289351851852</v>
      </c>
      <c r="TW111" s="7">
        <v>0.65807870370370369</v>
      </c>
      <c r="TX111" s="7">
        <v>0.80942129629629633</v>
      </c>
      <c r="TY111" s="7">
        <v>0.38892361111111112</v>
      </c>
      <c r="TZ111" s="7">
        <v>0.17023148148148151</v>
      </c>
      <c r="UA111" s="7">
        <v>0.67413194444444446</v>
      </c>
      <c r="UB111" s="7">
        <v>0.39539351851851851</v>
      </c>
      <c r="UC111" s="7">
        <v>1.2923842592592589</v>
      </c>
      <c r="UD111" s="7">
        <v>0.91861111111111116</v>
      </c>
      <c r="UE111" s="7">
        <v>0.72329861111111116</v>
      </c>
      <c r="UF111" s="7">
        <v>0.21675925925925929</v>
      </c>
      <c r="UG111" s="7">
        <v>0.88775462962962959</v>
      </c>
      <c r="UH111" s="7">
        <v>0.55922453703703701</v>
      </c>
      <c r="UI111" s="7">
        <v>1.104849537037037</v>
      </c>
      <c r="UJ111" s="7">
        <v>0.84957175925925921</v>
      </c>
      <c r="UK111" s="7">
        <v>1.0099652777777779</v>
      </c>
      <c r="UL111" s="7">
        <v>0.64218750000000002</v>
      </c>
      <c r="UM111" s="7">
        <v>0.16274305555555549</v>
      </c>
      <c r="UN111" s="7">
        <v>0.26317129629629632</v>
      </c>
      <c r="UO111" s="7">
        <v>0.26245370370370369</v>
      </c>
      <c r="UP111" s="7">
        <v>0.92474537037037041</v>
      </c>
      <c r="UQ111" s="7">
        <v>0.83675925925925931</v>
      </c>
      <c r="UR111" s="7">
        <v>0.84222222222222221</v>
      </c>
      <c r="US111" s="7">
        <v>0.82642361111111107</v>
      </c>
      <c r="UT111" s="7">
        <v>0.44187500000000002</v>
      </c>
      <c r="UU111" s="7">
        <v>0.85438657407407403</v>
      </c>
      <c r="UV111" s="7">
        <v>0.23151620370370371</v>
      </c>
      <c r="UW111" s="7">
        <v>9.0567129629629636E-2</v>
      </c>
      <c r="UX111" s="7">
        <v>0.8402546296296296</v>
      </c>
      <c r="UY111" s="7">
        <v>0.7809490740740741</v>
      </c>
      <c r="UZ111" s="7">
        <v>1.1667824074074069</v>
      </c>
      <c r="VA111" s="7">
        <v>0.44651620370370371</v>
      </c>
      <c r="VB111" s="7">
        <v>0.51039351851851855</v>
      </c>
      <c r="VC111" s="7">
        <v>0.51278935185185182</v>
      </c>
      <c r="VD111" s="7">
        <v>0.51184027777777774</v>
      </c>
      <c r="VE111" s="7">
        <v>0.76274305555555555</v>
      </c>
      <c r="VF111" s="7">
        <v>0.82600694444444445</v>
      </c>
      <c r="VG111" s="7">
        <v>0.43917824074074069</v>
      </c>
      <c r="VH111" s="7">
        <v>0.39354166666666668</v>
      </c>
      <c r="VI111" s="7">
        <v>0.90276620370370375</v>
      </c>
      <c r="VJ111" s="7">
        <v>0.93555555555555558</v>
      </c>
      <c r="VK111" s="7">
        <v>0.21572916666666669</v>
      </c>
      <c r="VL111" s="7">
        <v>0.35217592592592589</v>
      </c>
      <c r="VM111" s="7">
        <v>1.131296296296296</v>
      </c>
      <c r="VN111" s="7">
        <v>0.18559027777777781</v>
      </c>
      <c r="VO111" s="7">
        <v>0.89851851851851849</v>
      </c>
      <c r="VP111" s="7">
        <v>0.90059027777777778</v>
      </c>
      <c r="VQ111" s="7">
        <v>0.35413194444444451</v>
      </c>
      <c r="VR111" s="7">
        <v>9.5462962962962958E-2</v>
      </c>
      <c r="VS111" s="7">
        <v>0.87695601851851857</v>
      </c>
      <c r="VT111" s="7">
        <v>0.80564814814814811</v>
      </c>
      <c r="VU111" s="7">
        <v>0.6752893518518519</v>
      </c>
      <c r="VV111" s="7">
        <v>0.4163310185185185</v>
      </c>
      <c r="VW111" s="7">
        <v>0.80819444444444444</v>
      </c>
      <c r="VX111" s="7">
        <v>1.1714120370370369</v>
      </c>
      <c r="VY111" s="7">
        <v>0.43171296296296302</v>
      </c>
      <c r="VZ111" s="7">
        <v>0.36936342592592591</v>
      </c>
      <c r="WA111" s="7">
        <v>0.77934027777777781</v>
      </c>
      <c r="WB111" s="7">
        <v>0.88818287037037036</v>
      </c>
      <c r="WC111" s="7">
        <v>1.0213888888888889</v>
      </c>
      <c r="WD111" s="7">
        <v>1.201805555555556</v>
      </c>
      <c r="WE111" s="7">
        <v>0.41303240740740738</v>
      </c>
      <c r="WF111" s="7">
        <v>0.93060185185185185</v>
      </c>
      <c r="WG111" s="7">
        <v>0.35106481481481477</v>
      </c>
      <c r="WH111" s="7">
        <v>0.85384259259259254</v>
      </c>
      <c r="WI111" s="7">
        <v>0.90746527777777775</v>
      </c>
      <c r="WJ111" s="7">
        <v>0.3072685185185185</v>
      </c>
      <c r="WK111" s="7">
        <v>0.85491898148148149</v>
      </c>
      <c r="WL111" s="7">
        <v>0.80049768518518516</v>
      </c>
      <c r="WM111" s="7">
        <v>0.8463194444444444</v>
      </c>
      <c r="WN111" s="7">
        <v>0.26708333333333328</v>
      </c>
      <c r="WO111" s="7">
        <v>0.81097222222222221</v>
      </c>
      <c r="WP111" s="7">
        <v>0.80748842592592596</v>
      </c>
      <c r="WQ111" s="7">
        <v>0.8049884259259259</v>
      </c>
      <c r="WR111" s="7">
        <v>0.50162037037037033</v>
      </c>
      <c r="WS111" s="7">
        <v>0.90734953703703702</v>
      </c>
      <c r="WT111" s="7">
        <v>0.68197916666666669</v>
      </c>
      <c r="WU111" s="7">
        <v>0.91138888888888892</v>
      </c>
      <c r="WV111" s="7">
        <v>0.6902314814814815</v>
      </c>
      <c r="WW111" s="7">
        <v>0.41917824074074073</v>
      </c>
      <c r="WX111" s="7">
        <v>0.68427083333333338</v>
      </c>
      <c r="WY111" s="7">
        <v>0.38172453703703701</v>
      </c>
      <c r="WZ111" s="7">
        <v>0.1043055555555556</v>
      </c>
      <c r="XA111" s="7">
        <v>0.80584490740740744</v>
      </c>
      <c r="XB111" s="7">
        <v>0.66571759259259256</v>
      </c>
      <c r="XC111" s="7">
        <v>0.86876157407407406</v>
      </c>
      <c r="XD111" s="7">
        <v>0.50687499999999996</v>
      </c>
      <c r="XE111" s="7">
        <v>0.87479166666666663</v>
      </c>
      <c r="XF111" s="7">
        <v>0.18109953703703699</v>
      </c>
      <c r="XG111" s="7">
        <v>0.83125000000000004</v>
      </c>
      <c r="XH111" s="7">
        <v>0.37646990740740738</v>
      </c>
      <c r="XI111" s="7">
        <v>0.74065972222222221</v>
      </c>
      <c r="XJ111" s="7">
        <v>0.1791203703703704</v>
      </c>
      <c r="XK111" s="7">
        <v>0.82119212962962962</v>
      </c>
      <c r="XL111" s="7">
        <v>0.8972106481481481</v>
      </c>
      <c r="XM111" s="7">
        <v>0.8228240740740741</v>
      </c>
      <c r="XN111" s="7">
        <v>1.2035300925925929</v>
      </c>
      <c r="XO111" s="7">
        <v>0.54333333333333333</v>
      </c>
      <c r="XP111" s="7">
        <v>0.29730324074074072</v>
      </c>
      <c r="XQ111" s="7">
        <v>0.4007175925925926</v>
      </c>
      <c r="XR111" s="7">
        <v>0.40842592592592591</v>
      </c>
      <c r="XS111" s="7">
        <v>1.1743749999999999</v>
      </c>
      <c r="XT111" s="7">
        <v>0.61336805555555551</v>
      </c>
      <c r="XU111" s="7">
        <v>0.87969907407407411</v>
      </c>
      <c r="XV111" s="7">
        <v>0.2421875</v>
      </c>
      <c r="XW111" s="7">
        <v>0.81093749999999998</v>
      </c>
      <c r="XX111" s="7">
        <v>8.729166666666667E-2</v>
      </c>
      <c r="XY111" s="7">
        <v>0.17796296296296299</v>
      </c>
      <c r="XZ111" s="7">
        <v>1.284606481481481</v>
      </c>
      <c r="YA111" s="7">
        <v>0.31167824074074069</v>
      </c>
      <c r="YB111" s="7">
        <v>0.88564814814814818</v>
      </c>
      <c r="YC111" s="7">
        <v>0.89832175925925928</v>
      </c>
      <c r="YD111" s="7">
        <v>0.75670138888888894</v>
      </c>
      <c r="YE111" s="7">
        <v>0.39982638888888888</v>
      </c>
      <c r="YF111" s="7">
        <v>0.66752314814814817</v>
      </c>
      <c r="YG111" s="7">
        <v>0.48962962962962958</v>
      </c>
      <c r="YH111" s="7">
        <v>0.17663194444444441</v>
      </c>
      <c r="YI111" s="7">
        <v>0.33265046296296302</v>
      </c>
      <c r="YJ111" s="7">
        <v>0.93916666666666671</v>
      </c>
      <c r="YK111" s="7">
        <v>0.81081018518518522</v>
      </c>
      <c r="YL111" s="7">
        <v>0.41379629629629627</v>
      </c>
      <c r="YM111" s="7">
        <v>0.72400462962962964</v>
      </c>
      <c r="YN111" s="7">
        <v>0.78055555555555556</v>
      </c>
      <c r="YO111" s="7">
        <v>0.64793981481481477</v>
      </c>
      <c r="YP111" s="7">
        <v>0.83800925925925929</v>
      </c>
      <c r="YQ111" s="7">
        <v>0.67476851851851849</v>
      </c>
      <c r="YR111" s="7">
        <v>0.84509259259259262</v>
      </c>
      <c r="YS111" s="7">
        <v>0.92483796296296295</v>
      </c>
      <c r="YT111" s="7">
        <v>1.1782407407407409</v>
      </c>
      <c r="YU111" s="7">
        <v>0.87413194444444442</v>
      </c>
      <c r="YV111" s="7">
        <v>0.89967592592592593</v>
      </c>
      <c r="YW111" s="7">
        <v>0.80548611111111112</v>
      </c>
      <c r="YX111" s="7">
        <v>0.49223379629629632</v>
      </c>
      <c r="YY111" s="7">
        <v>0.5428587962962963</v>
      </c>
      <c r="YZ111" s="7">
        <v>0.79956018518518523</v>
      </c>
      <c r="ZA111" s="7">
        <v>0.2159027777777778</v>
      </c>
      <c r="ZB111" s="7">
        <v>0.90803240740740743</v>
      </c>
      <c r="ZC111" s="7">
        <v>1.1221180555555561</v>
      </c>
      <c r="ZD111" s="7">
        <v>0.80348379629629629</v>
      </c>
      <c r="ZE111" s="7">
        <v>0.80262731481481486</v>
      </c>
      <c r="ZF111" s="7">
        <v>0.88336805555555553</v>
      </c>
      <c r="ZG111" s="7">
        <v>0.92719907407407409</v>
      </c>
      <c r="ZH111" s="5" t="s">
        <v>1001</v>
      </c>
      <c r="ZI111" s="7">
        <v>0.21630787037037039</v>
      </c>
      <c r="ZJ111" s="7">
        <v>0.82299768518518523</v>
      </c>
      <c r="ZK111" s="7">
        <v>0.39341435185185192</v>
      </c>
      <c r="ZL111" s="7">
        <v>0.66425925925925922</v>
      </c>
      <c r="ZM111" s="7">
        <v>0.37427083333333327</v>
      </c>
      <c r="ZN111" s="7">
        <v>0.88803240740740741</v>
      </c>
      <c r="ZO111" s="7">
        <v>0.80056712962962961</v>
      </c>
      <c r="ZP111" s="7">
        <v>1.212280092592593</v>
      </c>
      <c r="ZQ111" s="7">
        <v>0.26223379629629628</v>
      </c>
      <c r="ZR111" s="7">
        <v>0.38653935185185179</v>
      </c>
      <c r="ZS111" s="7">
        <v>0.76879629629629631</v>
      </c>
      <c r="ZT111" s="7">
        <v>0.6481365740740741</v>
      </c>
      <c r="ZU111" s="7">
        <v>0.89606481481481481</v>
      </c>
      <c r="ZV111" s="7">
        <v>0.66357638888888892</v>
      </c>
      <c r="ZW111" s="7">
        <v>0.68166666666666664</v>
      </c>
      <c r="ZX111" s="7">
        <v>0.80072916666666671</v>
      </c>
      <c r="ZY111" s="7">
        <v>1.1774537037037041</v>
      </c>
      <c r="ZZ111" s="7">
        <v>0.5809375</v>
      </c>
      <c r="AAA111" s="7">
        <v>0.89633101851851849</v>
      </c>
      <c r="AAB111" s="7">
        <v>0.80467592592592596</v>
      </c>
      <c r="AAC111" s="7">
        <v>0.16848379629629631</v>
      </c>
      <c r="AAD111" s="7">
        <v>0.81693287037037032</v>
      </c>
      <c r="AAE111" s="7">
        <v>1.161608796296296</v>
      </c>
      <c r="AAF111" s="7">
        <v>0.51534722222222218</v>
      </c>
      <c r="AAG111" s="7">
        <v>0.86819444444444449</v>
      </c>
      <c r="AAH111" s="7">
        <v>0.68693287037037032</v>
      </c>
      <c r="AAI111" s="7">
        <v>0.88761574074074079</v>
      </c>
      <c r="AAJ111" s="7">
        <v>0.81134259259259256</v>
      </c>
      <c r="AAK111" s="7">
        <v>0.56092592592592594</v>
      </c>
      <c r="AAL111" s="7">
        <v>0.26146990740740739</v>
      </c>
      <c r="AAM111" s="7">
        <v>0.74956018518518519</v>
      </c>
      <c r="AAN111" s="7">
        <v>0.67461805555555554</v>
      </c>
      <c r="AAO111" s="7">
        <v>0.75387731481481479</v>
      </c>
      <c r="AAP111" s="7">
        <v>0.48554398148148148</v>
      </c>
      <c r="AAQ111" s="7">
        <v>1.0202893518518521</v>
      </c>
      <c r="AAR111" s="7">
        <v>1.2044212962962959</v>
      </c>
      <c r="AAS111" s="7">
        <v>0.9908217592592593</v>
      </c>
      <c r="AAT111" s="7">
        <v>0.6844675925925926</v>
      </c>
      <c r="AAU111" s="7">
        <v>0.68598379629629624</v>
      </c>
      <c r="AAV111" s="7">
        <v>0.86221064814814818</v>
      </c>
      <c r="AAW111" s="7">
        <v>0.88083333333333336</v>
      </c>
      <c r="AAX111" s="7">
        <v>0.75173611111111116</v>
      </c>
      <c r="AAY111" s="7">
        <v>0.4223263888888889</v>
      </c>
      <c r="AAZ111" s="7">
        <v>0.81204861111111115</v>
      </c>
      <c r="ABA111" s="7">
        <v>0.8080208333333333</v>
      </c>
      <c r="ABB111" s="7">
        <v>0.91070601851851851</v>
      </c>
      <c r="ABC111" s="7">
        <v>0.45159722222222221</v>
      </c>
      <c r="ABD111" s="7">
        <v>0.63973379629629634</v>
      </c>
      <c r="ABE111" s="7">
        <v>1.192199074074074</v>
      </c>
      <c r="ABF111" s="7">
        <v>0.8899421296296296</v>
      </c>
      <c r="ABG111" s="7">
        <v>0.89620370370370372</v>
      </c>
      <c r="ABH111" s="7">
        <v>0.64673611111111107</v>
      </c>
      <c r="ABI111" s="7">
        <v>0.72681712962962963</v>
      </c>
      <c r="ABJ111" s="7">
        <v>1.2560995370370369</v>
      </c>
      <c r="ABK111" s="7">
        <v>0.54153935185185187</v>
      </c>
      <c r="ABL111" s="7">
        <v>0.87597222222222226</v>
      </c>
      <c r="ABM111" s="7">
        <v>1.2827083333333329</v>
      </c>
      <c r="ABN111" s="7">
        <v>0.90278935185185183</v>
      </c>
      <c r="ABO111" s="7">
        <v>1.1795023148148149</v>
      </c>
      <c r="ABP111" s="7">
        <v>1.1034375000000001</v>
      </c>
      <c r="ABQ111" s="7">
        <v>1.281944444444445</v>
      </c>
      <c r="ABR111" s="7">
        <v>0.67175925925925928</v>
      </c>
      <c r="ABS111" s="7">
        <v>0.9175578703703704</v>
      </c>
      <c r="ABT111" s="7">
        <v>0.88628472222222221</v>
      </c>
      <c r="ABU111" s="7">
        <v>0.163275462962963</v>
      </c>
      <c r="ABV111" s="7">
        <v>1.127789351851852</v>
      </c>
      <c r="ABW111" s="7">
        <v>0.63164351851851852</v>
      </c>
      <c r="ABX111" s="7">
        <v>1.185092592592593</v>
      </c>
      <c r="ABY111" s="7">
        <v>0.81140046296296298</v>
      </c>
      <c r="ABZ111" s="7">
        <v>0.47572916666666659</v>
      </c>
      <c r="ACA111" s="7">
        <v>0.88443287037037033</v>
      </c>
      <c r="ACB111" s="7">
        <v>0.68690972222222224</v>
      </c>
      <c r="ACC111" s="7">
        <v>0.55372685185185189</v>
      </c>
      <c r="ACD111" s="7">
        <v>0.69718749999999996</v>
      </c>
      <c r="ACE111" s="7">
        <v>0.48523148148148149</v>
      </c>
      <c r="ACF111" s="7">
        <v>0.56166666666666665</v>
      </c>
      <c r="ACG111" s="7">
        <v>0.60700231481481481</v>
      </c>
      <c r="ACH111" s="7">
        <v>0.41302083333333328</v>
      </c>
      <c r="ACI111" s="7">
        <v>1.1913078703703699</v>
      </c>
      <c r="ACJ111" s="7">
        <v>0.68399305555555556</v>
      </c>
      <c r="ACK111" s="7">
        <v>0.64527777777777773</v>
      </c>
      <c r="ACL111" s="7">
        <v>9.6296296296296297E-2</v>
      </c>
      <c r="ACM111" s="7">
        <v>0.89789351851851851</v>
      </c>
      <c r="ACN111" s="7">
        <v>1.1954513888888889</v>
      </c>
      <c r="ACO111" s="7">
        <v>0.5536226851851852</v>
      </c>
      <c r="ACP111" s="7">
        <v>0.47289351851851852</v>
      </c>
      <c r="ACQ111" s="7">
        <v>0.37768518518518518</v>
      </c>
      <c r="ACR111" s="7">
        <v>0.25692129629629629</v>
      </c>
      <c r="ACS111" s="7">
        <v>0.89171296296296299</v>
      </c>
      <c r="ACT111" s="7">
        <v>0.16143518518518521</v>
      </c>
      <c r="ACU111" s="7">
        <v>0.5502083333333333</v>
      </c>
      <c r="ACV111" s="7">
        <v>1.190277777777778</v>
      </c>
      <c r="ACW111" s="7">
        <v>0.54039351851851847</v>
      </c>
      <c r="ACX111" s="7">
        <v>0.29781249999999998</v>
      </c>
      <c r="ACY111" s="7">
        <v>0.55420138888888892</v>
      </c>
      <c r="ACZ111" s="7">
        <v>0.54844907407407406</v>
      </c>
      <c r="ADA111" s="7">
        <v>0.84593750000000001</v>
      </c>
      <c r="ADB111" s="7">
        <v>0.2215625</v>
      </c>
      <c r="ADC111" s="7">
        <v>0.50877314814814811</v>
      </c>
      <c r="ADD111" s="7">
        <v>0.29909722222222218</v>
      </c>
      <c r="ADE111" s="7">
        <v>1.2401504629629629</v>
      </c>
      <c r="ADF111" s="7">
        <v>0.20523148148148149</v>
      </c>
      <c r="ADG111" s="7">
        <v>1.1365509259259261</v>
      </c>
      <c r="ADH111" s="7">
        <v>0.78416666666666668</v>
      </c>
      <c r="ADI111" s="7">
        <v>1.279305555555555</v>
      </c>
      <c r="ADJ111" s="7">
        <v>0.26114583333333341</v>
      </c>
      <c r="ADK111" s="7">
        <v>0.32900462962962962</v>
      </c>
      <c r="ADL111" s="7">
        <v>0.88432870370370376</v>
      </c>
      <c r="ADM111" s="7">
        <v>0.89624999999999999</v>
      </c>
      <c r="ADN111" s="7">
        <v>0.85206018518518523</v>
      </c>
      <c r="ADO111" s="7">
        <v>1.1869560185185191</v>
      </c>
      <c r="ADP111" s="7">
        <v>0.87434027777777779</v>
      </c>
      <c r="ADQ111" s="7">
        <v>1.160706018518519</v>
      </c>
      <c r="ADR111" s="7">
        <v>1.172094907407407</v>
      </c>
      <c r="ADS111" s="7">
        <v>1.052731481481481</v>
      </c>
      <c r="ADT111" s="7">
        <v>0.86782407407407403</v>
      </c>
      <c r="ADU111" s="7">
        <v>0.29471064814814812</v>
      </c>
      <c r="ADV111" s="7">
        <v>1.1847569444444439</v>
      </c>
      <c r="ADW111" s="7">
        <v>1.1952662037037041</v>
      </c>
      <c r="ADX111" s="7">
        <v>1.167002314814815</v>
      </c>
      <c r="ADY111" s="7">
        <v>0.64123842592592595</v>
      </c>
      <c r="ADZ111" s="7">
        <v>0.77530092592592592</v>
      </c>
      <c r="AEA111" s="7">
        <v>0.46408564814814812</v>
      </c>
      <c r="AEB111" s="7">
        <v>0.68119212962962961</v>
      </c>
      <c r="AEC111" s="7">
        <v>0.90128472222222222</v>
      </c>
      <c r="AED111" s="7">
        <v>0.96756944444444448</v>
      </c>
      <c r="AEE111" s="7">
        <v>1.1656828703703701</v>
      </c>
      <c r="AEF111" s="7">
        <v>0.9263541666666667</v>
      </c>
      <c r="AEG111" s="7">
        <v>1.1641782407407411</v>
      </c>
      <c r="AEH111" s="7">
        <v>0.4584375</v>
      </c>
      <c r="AEI111" s="7">
        <v>1.02806712962963</v>
      </c>
      <c r="AEJ111" s="7">
        <v>0.90358796296296295</v>
      </c>
      <c r="AEK111" s="7">
        <v>1.224444444444444</v>
      </c>
      <c r="AEL111" s="7">
        <v>0.85243055555555558</v>
      </c>
      <c r="AEM111" s="7">
        <v>0.72002314814814816</v>
      </c>
      <c r="AEN111" s="7">
        <v>0.60424768518518523</v>
      </c>
      <c r="AEO111" s="7">
        <v>0.41565972222222219</v>
      </c>
      <c r="AEP111" s="7">
        <v>0.79320601851851846</v>
      </c>
      <c r="AEQ111" s="7">
        <v>0.64962962962962967</v>
      </c>
      <c r="AER111" s="7">
        <v>0.73835648148148147</v>
      </c>
      <c r="AES111" s="7">
        <v>1.281261574074074</v>
      </c>
      <c r="AET111" s="7">
        <v>0.18108796296296301</v>
      </c>
      <c r="AEU111" s="7">
        <v>0.46339120370370368</v>
      </c>
      <c r="AEV111" s="7">
        <v>0.812037037037037</v>
      </c>
      <c r="AEW111" s="7">
        <v>0.5665162037037037</v>
      </c>
      <c r="AEX111" s="7">
        <v>1.2916087962962961</v>
      </c>
      <c r="AEY111" s="7">
        <v>0.16946759259259259</v>
      </c>
      <c r="AEZ111" s="7">
        <v>0.68401620370370375</v>
      </c>
      <c r="AFA111" s="7">
        <v>0.92596064814814816</v>
      </c>
      <c r="AFB111" s="7">
        <v>0.38642361111111112</v>
      </c>
      <c r="AFC111" s="7">
        <v>0.44278935185185192</v>
      </c>
      <c r="AFD111" s="7">
        <v>0.41409722222222223</v>
      </c>
      <c r="AFE111" s="7">
        <v>0.45956018518518521</v>
      </c>
      <c r="AFF111" s="7">
        <v>0.36077546296296298</v>
      </c>
      <c r="AFG111" s="7">
        <v>0.91753472222222221</v>
      </c>
      <c r="AFH111" s="7">
        <v>0.43671296296296302</v>
      </c>
      <c r="AFI111" s="7">
        <v>0.89922453703703709</v>
      </c>
      <c r="AFJ111" s="7">
        <v>1.2988541666666671</v>
      </c>
      <c r="AFK111" s="7">
        <v>0.77429398148148143</v>
      </c>
      <c r="AFL111" s="7">
        <v>0.92582175925925925</v>
      </c>
      <c r="AFM111" s="7">
        <v>1.1908217592592589</v>
      </c>
      <c r="AFN111" s="7">
        <v>0.67646990740740742</v>
      </c>
      <c r="AFO111" s="7">
        <v>0.78931712962962963</v>
      </c>
      <c r="AFP111" s="7">
        <v>0.89877314814814813</v>
      </c>
      <c r="AFQ111" s="7">
        <v>0.22667824074074069</v>
      </c>
      <c r="AFR111" s="7">
        <v>0.54638888888888892</v>
      </c>
      <c r="AFS111" s="7">
        <v>1.0998958333333331</v>
      </c>
      <c r="AFT111" s="7">
        <v>1.082326388888889</v>
      </c>
      <c r="AFU111" s="7">
        <v>1.0737962962962959</v>
      </c>
      <c r="AFV111" s="7">
        <v>0.20975694444444451</v>
      </c>
      <c r="AFW111" s="7">
        <v>0.65780092592592587</v>
      </c>
      <c r="AFX111" s="7">
        <v>0.88101851851851853</v>
      </c>
      <c r="AFY111" s="7">
        <v>8.8263888888888892E-2</v>
      </c>
      <c r="AFZ111" s="7">
        <v>0.13233796296296299</v>
      </c>
      <c r="AGA111" s="7">
        <v>0.87011574074074072</v>
      </c>
      <c r="AGB111" s="7">
        <v>0.34152777777777782</v>
      </c>
      <c r="AGC111" s="7">
        <v>1.2814351851851851</v>
      </c>
      <c r="AGD111" s="7">
        <v>0.47385416666666669</v>
      </c>
      <c r="AGE111" s="7">
        <v>0.29280092592592588</v>
      </c>
      <c r="AGF111" s="7">
        <v>0.68793981481481481</v>
      </c>
      <c r="AGG111" s="7">
        <v>0.81577546296296299</v>
      </c>
      <c r="AGH111" s="7">
        <v>0.80761574074074072</v>
      </c>
      <c r="AGI111" s="7">
        <v>0.55863425925925925</v>
      </c>
      <c r="AGJ111" s="7">
        <v>6.8831018518518514E-2</v>
      </c>
      <c r="AGK111" s="7">
        <v>1.154571759259259</v>
      </c>
      <c r="AGL111" s="7">
        <v>0.4707986111111111</v>
      </c>
      <c r="AGM111" s="7">
        <v>0.83584490740740736</v>
      </c>
      <c r="AGN111" s="7">
        <v>0.6771759259259259</v>
      </c>
      <c r="AGO111" s="7">
        <v>0.21739583333333329</v>
      </c>
      <c r="AGP111" s="7">
        <v>0.65342592592592597</v>
      </c>
      <c r="AGQ111" s="7">
        <v>0.8078819444444445</v>
      </c>
      <c r="AGR111" s="7">
        <v>1.169918981481481</v>
      </c>
      <c r="AGS111" s="7">
        <v>0.82305555555555554</v>
      </c>
      <c r="AGT111" s="7">
        <v>0.87701388888888887</v>
      </c>
      <c r="AGU111" s="7">
        <v>0.67274305555555558</v>
      </c>
      <c r="AGV111" s="7">
        <v>0.73435185185185181</v>
      </c>
      <c r="AGW111" s="7">
        <v>1.2946527777777781</v>
      </c>
      <c r="AGX111" s="7">
        <v>0.49356481481481479</v>
      </c>
      <c r="AGY111" s="7">
        <v>0.81688657407407406</v>
      </c>
      <c r="AGZ111" s="7">
        <v>0.8386689814814815</v>
      </c>
      <c r="AHA111" s="7">
        <v>0.67807870370370371</v>
      </c>
      <c r="AHB111" s="7">
        <v>0.89927083333333335</v>
      </c>
      <c r="AHC111" s="7">
        <v>0.53122685185185181</v>
      </c>
      <c r="AHD111" s="7">
        <v>0.78013888888888894</v>
      </c>
      <c r="AHE111" s="7">
        <v>0.88248842592592591</v>
      </c>
      <c r="AHF111" s="7">
        <v>0.64508101851851851</v>
      </c>
      <c r="AHG111" s="7">
        <v>0.64484953703703707</v>
      </c>
      <c r="AHH111" s="7">
        <v>0.22645833333333329</v>
      </c>
      <c r="AHI111" s="7">
        <v>0.38646990740740739</v>
      </c>
      <c r="AHJ111" s="7">
        <v>0.22377314814814811</v>
      </c>
      <c r="AHK111" s="7">
        <v>0.80598379629629635</v>
      </c>
      <c r="AHL111" s="7">
        <v>0.846099537037037</v>
      </c>
      <c r="AHM111" s="7">
        <v>0.63356481481481486</v>
      </c>
      <c r="AHN111" s="7">
        <v>0.21184027777777781</v>
      </c>
      <c r="AHO111" s="7">
        <v>0.50756944444444441</v>
      </c>
      <c r="AHP111" s="7">
        <v>0.92994212962962963</v>
      </c>
      <c r="AHQ111" s="7">
        <v>1.21287037037037</v>
      </c>
      <c r="AHR111" s="7">
        <v>0.39660879629629631</v>
      </c>
      <c r="AHS111" s="7">
        <v>0.70185185185185184</v>
      </c>
      <c r="AHT111" s="7">
        <v>0.49387731481481478</v>
      </c>
      <c r="AHU111" s="7">
        <v>0.80513888888888885</v>
      </c>
      <c r="AHV111" s="7">
        <v>0.19466435185185191</v>
      </c>
      <c r="AHW111" s="7">
        <v>0.90287037037037032</v>
      </c>
      <c r="AHX111" s="7">
        <v>0.66973379629629626</v>
      </c>
      <c r="AHY111" s="7">
        <v>0.70914351851851853</v>
      </c>
      <c r="AHZ111" s="7">
        <v>1.1452777777777781</v>
      </c>
      <c r="AIA111" s="7">
        <v>0.78537037037037039</v>
      </c>
      <c r="AIB111" s="7">
        <v>0.55679398148148151</v>
      </c>
      <c r="AIC111" s="7">
        <v>0.80717592592592591</v>
      </c>
      <c r="AID111" s="7">
        <v>0.56859953703703703</v>
      </c>
      <c r="AIE111" s="7">
        <v>1.0326388888888891</v>
      </c>
      <c r="AIF111" s="7">
        <v>1.548611111111111E-2</v>
      </c>
      <c r="AIG111" s="7">
        <v>1.1206018518518519</v>
      </c>
      <c r="AIH111" s="7">
        <v>0.31518518518518518</v>
      </c>
      <c r="AII111" s="7">
        <v>0.89964120370370371</v>
      </c>
      <c r="AIJ111" s="7">
        <v>0.92837962962962961</v>
      </c>
      <c r="AIK111" s="7">
        <v>0.18817129629629631</v>
      </c>
      <c r="AIL111" s="7">
        <v>0.80646990740740743</v>
      </c>
      <c r="AIM111" s="7">
        <v>1.177430555555556</v>
      </c>
      <c r="AIN111" s="7">
        <v>0.80452546296296301</v>
      </c>
      <c r="AIO111" s="7">
        <v>0.88770833333333332</v>
      </c>
      <c r="AIP111" s="7">
        <v>0.7493981481481482</v>
      </c>
      <c r="AIQ111" s="7">
        <v>1.206238425925926</v>
      </c>
      <c r="AIR111" s="7">
        <v>0.51010416666666669</v>
      </c>
      <c r="AIS111" s="7">
        <v>0.92859953703703701</v>
      </c>
      <c r="AIT111" s="7">
        <v>1.192210648148148</v>
      </c>
      <c r="AIU111" s="7">
        <v>1.2080092592592591</v>
      </c>
      <c r="AIV111" s="7">
        <v>0.94575231481481481</v>
      </c>
      <c r="AIW111" s="7">
        <v>0.27089120370370368</v>
      </c>
      <c r="AIX111" s="7">
        <v>0.91387731481481482</v>
      </c>
      <c r="AIY111" s="7">
        <v>0.78711805555555558</v>
      </c>
      <c r="AIZ111" s="7">
        <v>0.68671296296296291</v>
      </c>
      <c r="AJA111" s="7">
        <v>1.0366666666666671</v>
      </c>
      <c r="AJB111" s="7">
        <v>0.87357638888888889</v>
      </c>
      <c r="AJC111" s="7">
        <v>0.209224537037037</v>
      </c>
      <c r="AJD111" s="7">
        <v>0.80910879629629628</v>
      </c>
      <c r="AJE111" s="7">
        <v>0.69784722222222217</v>
      </c>
      <c r="AJF111" s="7">
        <v>1.175497685185185</v>
      </c>
      <c r="AJG111" s="7">
        <v>0.91065972222222225</v>
      </c>
      <c r="AJH111" s="7">
        <v>0.49729166666666669</v>
      </c>
      <c r="AJI111" s="7">
        <v>0.55229166666666663</v>
      </c>
      <c r="AJJ111" s="7">
        <v>0.88371527777777781</v>
      </c>
      <c r="AJK111" s="7">
        <v>0.80378472222222219</v>
      </c>
      <c r="AJL111" s="7">
        <v>0.67896990740740737</v>
      </c>
      <c r="AJM111" s="7">
        <v>0.84559027777777773</v>
      </c>
      <c r="AJN111" s="7">
        <v>0.55496527777777782</v>
      </c>
      <c r="AJO111" s="7">
        <v>0.40423611111111107</v>
      </c>
      <c r="AJP111" s="7">
        <v>1.1492245370370371</v>
      </c>
      <c r="AJQ111" s="7">
        <v>0.43081018518518521</v>
      </c>
      <c r="AJR111" s="7">
        <v>0.43787037037037041</v>
      </c>
      <c r="AJS111" s="7">
        <v>0.44403935185185178</v>
      </c>
      <c r="AJT111" s="7">
        <v>0.8049074074074074</v>
      </c>
      <c r="AJU111" s="7">
        <v>0.79130787037037043</v>
      </c>
      <c r="AJV111" s="7">
        <v>0.79856481481481478</v>
      </c>
      <c r="AJW111" s="7">
        <v>0.44312499999999999</v>
      </c>
      <c r="AJX111" s="7">
        <v>0.55192129629629627</v>
      </c>
      <c r="AJY111" s="7">
        <v>0.51818287037037036</v>
      </c>
      <c r="AJZ111" s="7">
        <v>0.89498842592592598</v>
      </c>
      <c r="AKA111" s="7">
        <v>0.32493055555555561</v>
      </c>
      <c r="AKB111" s="7">
        <v>0.31616898148148148</v>
      </c>
      <c r="AKC111" s="7">
        <v>0.86004629629629625</v>
      </c>
      <c r="AKD111" s="7">
        <v>0.84636574074074078</v>
      </c>
      <c r="AKE111" s="7">
        <v>0.77736111111111106</v>
      </c>
      <c r="AKF111" s="7">
        <v>0.40250000000000002</v>
      </c>
      <c r="AKG111" s="7">
        <v>0.57400462962962961</v>
      </c>
      <c r="AKH111" s="7">
        <v>0.8052083333333333</v>
      </c>
      <c r="AKI111" s="7">
        <v>0.80723379629629632</v>
      </c>
      <c r="AKJ111" s="7">
        <v>0.78528935185185189</v>
      </c>
      <c r="AKK111" s="7">
        <v>1.1901620370370369</v>
      </c>
      <c r="AKL111" s="7">
        <v>0.78673611111111108</v>
      </c>
      <c r="AKM111" s="7">
        <v>0.53454861111111107</v>
      </c>
      <c r="AKN111" s="7">
        <v>0.50725694444444447</v>
      </c>
      <c r="AKO111" s="7">
        <v>0.90319444444444441</v>
      </c>
      <c r="AKP111" s="7">
        <v>0.83024305555555555</v>
      </c>
      <c r="AKQ111" s="7">
        <v>0.91442129629629632</v>
      </c>
      <c r="AKR111" s="7">
        <v>0.41725694444444439</v>
      </c>
      <c r="AKS111" s="7">
        <v>0.68543981481481486</v>
      </c>
      <c r="AKT111" s="7">
        <v>0.80929398148148146</v>
      </c>
      <c r="AKU111" s="7">
        <v>0.89863425925925922</v>
      </c>
      <c r="AKV111" s="7">
        <v>0.14189814814814811</v>
      </c>
      <c r="AKW111" s="7">
        <v>0.15105324074074081</v>
      </c>
      <c r="AKX111" s="7">
        <v>0.64142361111111112</v>
      </c>
      <c r="AKY111" s="7">
        <v>0.76353009259259264</v>
      </c>
      <c r="AKZ111" s="7">
        <v>0.64189814814814816</v>
      </c>
      <c r="ALA111" s="7">
        <v>0.56172453703703706</v>
      </c>
      <c r="ALB111" s="7">
        <v>0.51276620370370374</v>
      </c>
      <c r="ALC111" s="7">
        <v>1.205972222222222</v>
      </c>
      <c r="ALD111" s="7">
        <v>0.88177083333333328</v>
      </c>
      <c r="ALE111" s="7">
        <v>0.16819444444444451</v>
      </c>
      <c r="ALF111" s="7">
        <v>0.47718749999999999</v>
      </c>
      <c r="ALG111" s="7">
        <v>1.1768634259259261</v>
      </c>
      <c r="ALH111" s="7">
        <v>0.80621527777777779</v>
      </c>
      <c r="ALI111" s="7">
        <v>0.89817129629629633</v>
      </c>
      <c r="ALJ111" s="7">
        <v>0.5864583333333333</v>
      </c>
      <c r="ALK111" s="7">
        <v>1.2109722222222219</v>
      </c>
      <c r="ALL111" s="7">
        <v>0.87484953703703705</v>
      </c>
      <c r="ALM111" s="7">
        <v>0.73624999999999996</v>
      </c>
    </row>
    <row r="112" spans="1:1001" x14ac:dyDescent="0.45">
      <c r="A112" s="1" t="s">
        <v>111</v>
      </c>
      <c r="B112" s="6">
        <v>0.39181712962962961</v>
      </c>
      <c r="C112" s="6">
        <v>0.82162037037037039</v>
      </c>
      <c r="D112" s="6">
        <v>0.43273148148148149</v>
      </c>
      <c r="E112" s="6">
        <v>0.34567129629629628</v>
      </c>
      <c r="F112" s="7">
        <v>1.3561342592592589</v>
      </c>
      <c r="G112" s="6">
        <v>0.6731018518518519</v>
      </c>
      <c r="H112" s="6">
        <v>0.14152777777777781</v>
      </c>
      <c r="I112" s="6">
        <v>1.515960648148148</v>
      </c>
      <c r="J112" s="6">
        <v>0.68655092592592593</v>
      </c>
      <c r="K112" s="7">
        <v>0.41734953703703698</v>
      </c>
      <c r="L112" s="6">
        <v>0.30784722222222222</v>
      </c>
      <c r="M112" s="6">
        <v>0.83575231481481482</v>
      </c>
      <c r="N112" s="6">
        <v>1.084351851851852</v>
      </c>
      <c r="O112" s="6">
        <v>0.39789351851851851</v>
      </c>
      <c r="P112" s="7">
        <v>1.0848032407407411</v>
      </c>
      <c r="Q112" s="6">
        <v>0.50223379629629628</v>
      </c>
      <c r="R112" s="6">
        <v>0.35454861111111108</v>
      </c>
      <c r="S112" s="6">
        <v>0.54850694444444448</v>
      </c>
      <c r="T112" s="6">
        <v>1.471770833333333</v>
      </c>
      <c r="U112" s="7">
        <v>1.8124999999999999E-2</v>
      </c>
      <c r="V112" s="6">
        <v>0.54997685185185186</v>
      </c>
      <c r="W112" s="6">
        <v>0.54521990740740744</v>
      </c>
      <c r="X112" s="6">
        <v>0.56620370370370365</v>
      </c>
      <c r="Y112" s="6">
        <v>1.08125</v>
      </c>
      <c r="Z112" s="7">
        <v>2.9210069444444451</v>
      </c>
      <c r="AA112" s="6">
        <v>0.31230324074074067</v>
      </c>
      <c r="AB112" s="6">
        <v>0.53055555555555556</v>
      </c>
      <c r="AC112" s="6">
        <v>0.41236111111111112</v>
      </c>
      <c r="AD112" s="6">
        <v>1.376689814814815</v>
      </c>
      <c r="AE112" s="7">
        <v>1.355185185185185</v>
      </c>
      <c r="AF112" s="6">
        <v>0.27568287037037043</v>
      </c>
      <c r="AG112" s="6">
        <v>0.33743055555555562</v>
      </c>
      <c r="AH112" s="6">
        <v>1.092662037037037</v>
      </c>
      <c r="AI112" s="6">
        <v>0.62905092592592593</v>
      </c>
      <c r="AJ112" s="7">
        <v>0.47046296296296303</v>
      </c>
      <c r="AK112" s="6">
        <v>1.0868981481481479</v>
      </c>
      <c r="AL112" s="6">
        <v>1.3733680555555561</v>
      </c>
      <c r="AM112" s="6">
        <v>0.35607638888888887</v>
      </c>
      <c r="AN112" s="6">
        <v>0.42121527777777779</v>
      </c>
      <c r="AO112" s="7">
        <v>0.38309027777777782</v>
      </c>
      <c r="AP112" s="6">
        <v>0.76795138888888892</v>
      </c>
      <c r="AQ112" s="6">
        <v>0.1578009259259259</v>
      </c>
      <c r="AR112" s="6">
        <v>0.43287037037037029</v>
      </c>
      <c r="AS112" s="6">
        <v>0.58857638888888886</v>
      </c>
      <c r="AT112" s="7">
        <v>0.40234953703703702</v>
      </c>
      <c r="AU112" s="6">
        <v>5.3055555555555557E-2</v>
      </c>
      <c r="AV112" s="6">
        <v>1.0243055555555561E-2</v>
      </c>
      <c r="AW112" s="6">
        <v>1.5378125</v>
      </c>
      <c r="AX112" s="6">
        <v>9.1597222222222219E-2</v>
      </c>
      <c r="AY112" s="7">
        <v>0.760162037037037</v>
      </c>
      <c r="AZ112" s="6">
        <v>0.38074074074074082</v>
      </c>
      <c r="BA112" s="6">
        <v>0.45268518518518519</v>
      </c>
      <c r="BB112" s="6">
        <v>0.84493055555555552</v>
      </c>
      <c r="BC112" s="6">
        <v>1.077731481481482</v>
      </c>
      <c r="BD112" s="7">
        <v>1.167893518518518</v>
      </c>
      <c r="BE112" s="6">
        <v>1.0783101851851851</v>
      </c>
      <c r="BF112" s="6">
        <v>0.45528935185185188</v>
      </c>
      <c r="BG112" s="6">
        <v>0.71454861111111112</v>
      </c>
      <c r="BH112" s="6">
        <v>0.28737268518518522</v>
      </c>
      <c r="BI112" s="7">
        <v>0.29807870370370371</v>
      </c>
      <c r="BJ112" s="6">
        <v>0.37995370370370368</v>
      </c>
      <c r="BK112" s="6">
        <v>0.58479166666666671</v>
      </c>
      <c r="BL112" s="6">
        <v>0.58677083333333335</v>
      </c>
      <c r="BM112" s="6">
        <v>0.39910879629629631</v>
      </c>
      <c r="BN112" s="7">
        <v>0.40187499999999998</v>
      </c>
      <c r="BO112" s="6">
        <v>0.34888888888888892</v>
      </c>
      <c r="BP112" s="6">
        <v>1.468101851851852</v>
      </c>
      <c r="BQ112" s="6">
        <v>0.35665509259259259</v>
      </c>
      <c r="BR112" s="6">
        <v>0.47378472222222218</v>
      </c>
      <c r="BS112" s="7">
        <v>1.532685185185185</v>
      </c>
      <c r="BT112" s="6">
        <v>0.59725694444444444</v>
      </c>
      <c r="BU112" s="6">
        <v>1.078900462962963</v>
      </c>
      <c r="BV112" s="6">
        <v>1.6063078703703699</v>
      </c>
      <c r="BW112" s="6">
        <v>1.467384259259259</v>
      </c>
      <c r="BX112" s="7">
        <v>0.59247685185185184</v>
      </c>
      <c r="BY112" s="6">
        <v>1.36380787037037</v>
      </c>
      <c r="BZ112" s="6">
        <v>0.37289351851851849</v>
      </c>
      <c r="CA112" s="6">
        <v>0.4268865740740741</v>
      </c>
      <c r="CB112" s="6">
        <v>0.55361111111111116</v>
      </c>
      <c r="CC112" s="7">
        <v>1.0053472222222219</v>
      </c>
      <c r="CD112" s="6">
        <v>0.29864583333333328</v>
      </c>
      <c r="CE112" s="6">
        <v>0.57488425925925923</v>
      </c>
      <c r="CF112" s="6">
        <v>0.1189236111111111</v>
      </c>
      <c r="CG112" s="6">
        <v>0.92608796296296292</v>
      </c>
      <c r="CH112" s="7">
        <v>0.62806712962962963</v>
      </c>
      <c r="CI112" s="6">
        <v>0.58901620370370367</v>
      </c>
      <c r="CJ112" s="6">
        <v>0.62991898148148151</v>
      </c>
      <c r="CK112" s="6">
        <v>0.29207175925925932</v>
      </c>
      <c r="CL112" s="6">
        <v>0.37905092592592587</v>
      </c>
      <c r="CM112" s="7">
        <v>0.5158449074074074</v>
      </c>
      <c r="CN112" s="6">
        <v>0.47375</v>
      </c>
      <c r="CO112" s="6">
        <v>1.261319444444444</v>
      </c>
      <c r="CP112" s="6">
        <v>0.37457175925925928</v>
      </c>
      <c r="CQ112" s="6">
        <v>0.45657407407407408</v>
      </c>
      <c r="CR112" s="7">
        <v>0.59471064814814811</v>
      </c>
      <c r="CS112" s="6">
        <v>0.29263888888888889</v>
      </c>
      <c r="CT112" s="6">
        <v>0.69373842592592594</v>
      </c>
      <c r="CU112" s="6">
        <v>0.78402777777777777</v>
      </c>
      <c r="CV112" s="6">
        <v>0.43158564814814809</v>
      </c>
      <c r="CW112" s="7">
        <v>0.18299768518518519</v>
      </c>
      <c r="CX112" s="6">
        <v>0.46285879629629628</v>
      </c>
      <c r="CY112" s="6">
        <v>0.38090277777777781</v>
      </c>
      <c r="CZ112" s="6">
        <v>0.35282407407407412</v>
      </c>
      <c r="DA112" s="6">
        <v>0.59380787037037042</v>
      </c>
      <c r="DB112" s="7">
        <v>1.346539351851852</v>
      </c>
      <c r="DC112" s="6">
        <v>0.59008101851851846</v>
      </c>
      <c r="DD112" s="6">
        <v>0.61195601851851855</v>
      </c>
      <c r="DE112" s="6">
        <v>0.63350694444444444</v>
      </c>
      <c r="DF112" s="6">
        <v>0.68773148148148144</v>
      </c>
      <c r="DG112" s="7">
        <v>0.46462962962962961</v>
      </c>
      <c r="DI112" s="6">
        <v>0.69144675925925925</v>
      </c>
      <c r="DJ112" s="6">
        <v>0.59237268518518515</v>
      </c>
      <c r="DK112" s="6">
        <v>0.63002314814814819</v>
      </c>
      <c r="DL112" s="7">
        <v>0.77443287037037034</v>
      </c>
      <c r="DM112" s="6">
        <v>0.57636574074074076</v>
      </c>
      <c r="DN112" s="6">
        <v>0.59245370370370365</v>
      </c>
      <c r="DO112" s="6">
        <v>0.40771990740740738</v>
      </c>
      <c r="DP112" s="6">
        <v>0.8613425925925926</v>
      </c>
      <c r="DQ112" s="7">
        <v>1.0807175925925929</v>
      </c>
      <c r="DR112" s="6">
        <v>0.55486111111111114</v>
      </c>
      <c r="DS112" s="6">
        <v>1.0919791666666669</v>
      </c>
      <c r="DT112" s="6">
        <v>1.5426504629629629</v>
      </c>
      <c r="DU112" s="6">
        <v>0.25655092592592588</v>
      </c>
      <c r="DV112" s="7">
        <v>0.63168981481481479</v>
      </c>
      <c r="DW112" s="6">
        <v>0.5921643518518519</v>
      </c>
      <c r="DX112" s="6">
        <v>1.275347222222222</v>
      </c>
      <c r="DY112" s="6">
        <v>1.1145254629629631</v>
      </c>
      <c r="DZ112" s="6">
        <v>0.69652777777777775</v>
      </c>
      <c r="EA112" s="7">
        <v>0.52861111111111114</v>
      </c>
      <c r="EB112" s="6">
        <v>0.59090277777777778</v>
      </c>
      <c r="EC112" s="6">
        <v>0.42170138888888892</v>
      </c>
      <c r="ED112" s="6">
        <v>0.4178472222222222</v>
      </c>
      <c r="EE112" s="6">
        <v>0.4475810185185185</v>
      </c>
      <c r="EF112" s="7">
        <v>1.0595370370370369</v>
      </c>
      <c r="EG112" s="6">
        <v>0.30497685185185192</v>
      </c>
      <c r="EH112" s="6">
        <v>1.3754745370370369</v>
      </c>
      <c r="EI112" s="6">
        <v>0.49438657407407399</v>
      </c>
      <c r="EJ112" s="6">
        <v>0.34824074074074068</v>
      </c>
      <c r="EK112" s="7">
        <v>1.0814351851851851</v>
      </c>
      <c r="EL112" s="6">
        <v>1.3606018518518519</v>
      </c>
      <c r="EM112" s="6">
        <v>0.27155092592592589</v>
      </c>
      <c r="EN112" s="6">
        <v>0.79857638888888893</v>
      </c>
      <c r="EO112" s="6">
        <v>0.75711805555555556</v>
      </c>
      <c r="EP112" s="7">
        <v>0.91989583333333336</v>
      </c>
      <c r="EQ112" s="6">
        <v>0.73902777777777773</v>
      </c>
      <c r="ER112" s="6">
        <v>1.350196759259259</v>
      </c>
      <c r="ES112" s="6">
        <v>0.75934027777777779</v>
      </c>
      <c r="ET112" s="6">
        <v>1.024039351851852</v>
      </c>
      <c r="EU112" s="7">
        <v>0.35012731481481479</v>
      </c>
      <c r="EV112" s="6">
        <v>0.44359953703703697</v>
      </c>
      <c r="EW112" s="6">
        <v>0.4761111111111111</v>
      </c>
      <c r="EX112" s="6">
        <v>0.75024305555555559</v>
      </c>
      <c r="EY112" s="6">
        <v>0.42519675925925932</v>
      </c>
      <c r="EZ112" s="7">
        <v>1.309155092592593</v>
      </c>
      <c r="FA112" s="6">
        <v>1.080069444444445</v>
      </c>
      <c r="FB112" s="6">
        <v>0.34752314814814822</v>
      </c>
      <c r="FC112" s="6">
        <v>0.81614583333333335</v>
      </c>
      <c r="FD112" s="6">
        <v>0.28300925925925918</v>
      </c>
      <c r="FE112" s="7">
        <v>0.22298611111111111</v>
      </c>
      <c r="FF112" s="6">
        <v>0.31107638888888889</v>
      </c>
      <c r="FG112" s="6">
        <v>0.18645833333333331</v>
      </c>
      <c r="FH112" s="6">
        <v>0.37908564814814821</v>
      </c>
      <c r="FI112" s="6">
        <v>9.0462962962962967E-2</v>
      </c>
      <c r="FJ112" s="7">
        <v>0.56333333333333335</v>
      </c>
      <c r="FK112" s="6">
        <v>0.53216435185185185</v>
      </c>
      <c r="FL112" s="6">
        <v>0.34046296296296302</v>
      </c>
      <c r="FM112" s="6">
        <v>0.35663194444444452</v>
      </c>
      <c r="FN112" s="6">
        <v>0.83337962962962964</v>
      </c>
      <c r="FO112" s="7">
        <v>0.36910879629629628</v>
      </c>
      <c r="FP112" s="6">
        <v>1.44525462962963</v>
      </c>
      <c r="FQ112" s="6">
        <v>0.65785879629629629</v>
      </c>
      <c r="FR112" s="6">
        <v>1.067418981481481</v>
      </c>
      <c r="FS112" s="6">
        <v>1.069918981481482</v>
      </c>
      <c r="FT112" s="7">
        <v>1.035439814814815</v>
      </c>
      <c r="FU112" s="6">
        <v>0.37157407407407411</v>
      </c>
      <c r="FV112" s="6">
        <v>0.3081712962962963</v>
      </c>
      <c r="FW112" s="6">
        <v>1.3766550925925931</v>
      </c>
      <c r="FX112" s="6">
        <v>0.61905092592592592</v>
      </c>
      <c r="FY112" s="7">
        <v>1.530590277777778</v>
      </c>
      <c r="FZ112" s="6">
        <v>0.19369212962962959</v>
      </c>
      <c r="GA112" s="6">
        <v>0.35627314814814809</v>
      </c>
      <c r="GB112" s="6">
        <v>0.4289351851851852</v>
      </c>
      <c r="GC112" s="6">
        <v>0.58818287037037043</v>
      </c>
      <c r="GD112" s="7">
        <v>0.44880787037037029</v>
      </c>
      <c r="GE112" s="6">
        <v>1.2499537037037041</v>
      </c>
      <c r="GF112" s="6">
        <v>0.47871527777777778</v>
      </c>
      <c r="GG112" s="6">
        <v>1.331909722222222</v>
      </c>
      <c r="GH112" s="6">
        <v>0.41020833333333329</v>
      </c>
      <c r="GI112" s="7">
        <v>0.27736111111111111</v>
      </c>
      <c r="GJ112" s="6">
        <v>0.70962962962962961</v>
      </c>
      <c r="GK112" s="6">
        <v>1.0643981481481479</v>
      </c>
      <c r="GL112" s="6">
        <v>0.1562152777777778</v>
      </c>
      <c r="GM112" s="6">
        <v>0.43590277777777781</v>
      </c>
      <c r="GN112" s="7">
        <v>0.44633101851851847</v>
      </c>
      <c r="GO112" s="6">
        <v>0.35818287037037039</v>
      </c>
      <c r="GP112" s="6">
        <v>8.8483796296296297E-2</v>
      </c>
      <c r="GQ112" s="6">
        <v>0.26958333333333329</v>
      </c>
      <c r="GR112" s="6">
        <v>0.7684375</v>
      </c>
      <c r="GS112" s="7">
        <v>1.081064814814815</v>
      </c>
      <c r="GT112" s="6">
        <v>1.3615856481481481</v>
      </c>
      <c r="GU112" s="6">
        <v>0.20247685185185191</v>
      </c>
      <c r="GV112" s="6">
        <v>0.59335648148148146</v>
      </c>
      <c r="GW112" s="6">
        <v>0.38971064814814821</v>
      </c>
      <c r="GX112" s="7">
        <v>0.34207175925925931</v>
      </c>
      <c r="GY112" s="6">
        <v>0.63033564814814813</v>
      </c>
      <c r="GZ112" s="6">
        <v>0.51031249999999995</v>
      </c>
      <c r="HA112" s="6">
        <v>0.48046296296296298</v>
      </c>
      <c r="HB112" s="6">
        <v>1.0736342592592589</v>
      </c>
      <c r="HC112" s="7">
        <v>0.59112268518518518</v>
      </c>
      <c r="HD112" s="6">
        <v>0.4982523148148148</v>
      </c>
      <c r="HE112" s="6">
        <v>1.520219907407407</v>
      </c>
      <c r="HF112" s="6">
        <v>1.086631944444445</v>
      </c>
      <c r="HG112" s="6">
        <v>0.60077546296296291</v>
      </c>
      <c r="HH112" s="7">
        <v>0.50093750000000004</v>
      </c>
      <c r="HI112" s="6">
        <v>1.074525462962963</v>
      </c>
      <c r="HJ112" s="6">
        <v>0.66214120370370366</v>
      </c>
      <c r="HK112" s="6">
        <v>1.3495023148148151</v>
      </c>
      <c r="HL112" s="6">
        <v>0.43496527777777783</v>
      </c>
      <c r="HM112" s="7">
        <v>1.0832291666666669</v>
      </c>
      <c r="HN112" s="6">
        <v>0.39958333333333329</v>
      </c>
      <c r="HO112" s="6">
        <v>0.59112268518518518</v>
      </c>
      <c r="HP112" s="6">
        <v>0.40630787037037042</v>
      </c>
      <c r="HQ112" s="6">
        <v>0.34643518518518518</v>
      </c>
      <c r="HR112" s="7">
        <v>1.3716898148148149</v>
      </c>
      <c r="HS112" s="6">
        <v>0.6083101851851852</v>
      </c>
      <c r="HT112" s="6">
        <v>0.42054398148148148</v>
      </c>
      <c r="HU112" s="6">
        <v>0.48753472222222222</v>
      </c>
      <c r="HV112" s="6">
        <v>1.380706018518518</v>
      </c>
      <c r="HW112" s="7">
        <v>0.34342592592592591</v>
      </c>
      <c r="HX112" s="6">
        <v>0.31396990740740738</v>
      </c>
      <c r="HY112" s="6">
        <v>0.35265046296296299</v>
      </c>
      <c r="HZ112" s="6">
        <v>0.42190972222222223</v>
      </c>
      <c r="IA112" s="6">
        <v>0.42537037037037029</v>
      </c>
      <c r="IB112" s="7">
        <v>0.34916666666666668</v>
      </c>
      <c r="IC112" s="6">
        <v>0.14575231481481479</v>
      </c>
      <c r="ID112" s="6">
        <v>0.84798611111111111</v>
      </c>
      <c r="IE112" s="6">
        <v>0.4748263888888889</v>
      </c>
      <c r="IF112" s="6">
        <v>1.19068287037037</v>
      </c>
      <c r="IG112" s="7">
        <v>0.46696759259259257</v>
      </c>
      <c r="IH112" s="6">
        <v>0.32879629629629631</v>
      </c>
      <c r="II112" s="6">
        <v>0.36429398148148151</v>
      </c>
      <c r="IJ112" s="6">
        <v>0.76287037037037042</v>
      </c>
      <c r="IK112" s="6">
        <v>0.52428240740740739</v>
      </c>
      <c r="IL112" s="7">
        <v>0.38545138888888891</v>
      </c>
      <c r="IM112" s="6">
        <v>0.42542824074074082</v>
      </c>
      <c r="IN112" s="6">
        <v>1.068113425925926</v>
      </c>
      <c r="IO112" s="6">
        <v>0.50254629629629632</v>
      </c>
      <c r="IP112" s="6">
        <v>0.15533564814814821</v>
      </c>
      <c r="IQ112" s="7">
        <v>0.37991898148148151</v>
      </c>
      <c r="IR112" s="6">
        <v>1.078449074074074</v>
      </c>
      <c r="IS112" s="6">
        <v>1.027303240740741</v>
      </c>
      <c r="IT112" s="6">
        <v>1.3435648148148149</v>
      </c>
      <c r="IU112" s="6">
        <v>0.44393518518518521</v>
      </c>
      <c r="IV112" s="7">
        <v>0.67609953703703707</v>
      </c>
      <c r="IW112" s="6">
        <v>0.45443287037037039</v>
      </c>
      <c r="IX112" s="6">
        <v>8.9814814814814809E-3</v>
      </c>
      <c r="IY112" s="6">
        <v>0.28390046296296301</v>
      </c>
      <c r="IZ112" s="6">
        <v>0.62873842592592588</v>
      </c>
      <c r="JA112" s="7">
        <v>0.57671296296296293</v>
      </c>
      <c r="JB112" s="6">
        <v>9.2418981481481477E-2</v>
      </c>
      <c r="JC112" s="6">
        <v>0.59234953703703708</v>
      </c>
      <c r="JD112" s="6">
        <v>0.35311342592592587</v>
      </c>
      <c r="JE112" s="6">
        <v>0.58478009259259256</v>
      </c>
      <c r="JF112" s="7">
        <v>0.63862268518518517</v>
      </c>
      <c r="JH112" s="6">
        <v>0.52361111111111114</v>
      </c>
      <c r="JI112" s="6">
        <v>0.39773148148148152</v>
      </c>
      <c r="JJ112" s="6">
        <v>1.0815972222222221</v>
      </c>
      <c r="JK112" s="7">
        <v>0.60343749999999996</v>
      </c>
      <c r="JL112" s="6">
        <v>0.58710648148148148</v>
      </c>
      <c r="JM112" s="6">
        <v>0.25744212962962959</v>
      </c>
      <c r="JN112" s="6">
        <v>0.66263888888888889</v>
      </c>
      <c r="JO112" s="6">
        <v>1.0686921296296299</v>
      </c>
      <c r="JP112" s="7">
        <v>0.55608796296296292</v>
      </c>
      <c r="JQ112" s="6">
        <v>0.63766203703703705</v>
      </c>
      <c r="JR112" s="6">
        <v>0.63128472222222221</v>
      </c>
      <c r="JS112" s="6">
        <v>0.57396990740740739</v>
      </c>
      <c r="JT112" s="6">
        <v>0.57850694444444439</v>
      </c>
      <c r="JU112" s="7">
        <v>0.4887037037037037</v>
      </c>
      <c r="JV112" s="6">
        <v>1.033356481481482</v>
      </c>
      <c r="JW112" s="6">
        <v>1.0792592592592589</v>
      </c>
      <c r="JX112" s="6">
        <v>0.59155092592592595</v>
      </c>
      <c r="JY112" s="6">
        <v>0.39038194444444452</v>
      </c>
      <c r="JZ112" s="7">
        <v>0.58425925925925926</v>
      </c>
      <c r="KA112" s="6">
        <v>1.361284722222222</v>
      </c>
      <c r="KB112" s="6">
        <v>0.3780324074074074</v>
      </c>
      <c r="KC112" s="6">
        <v>0.44775462962962959</v>
      </c>
      <c r="KD112" s="6">
        <v>0.59047453703703701</v>
      </c>
      <c r="KE112" s="7">
        <v>0.38034722222222223</v>
      </c>
      <c r="KF112" s="6">
        <v>0.41473379629629631</v>
      </c>
      <c r="KG112" s="6">
        <v>0.70120370370370366</v>
      </c>
      <c r="KH112" s="6">
        <v>1.0530439814814809</v>
      </c>
      <c r="KI112" s="6">
        <v>0.54394675925925928</v>
      </c>
      <c r="KJ112" s="7">
        <v>1.061585648148148</v>
      </c>
      <c r="KK112" s="6">
        <v>0.49751157407407409</v>
      </c>
      <c r="KL112" s="6">
        <v>1.04712962962963</v>
      </c>
      <c r="KM112" s="6">
        <v>0.4372685185185185</v>
      </c>
      <c r="KN112" s="6">
        <v>1.535729166666667</v>
      </c>
      <c r="KO112" s="7">
        <v>0.35290509259259262</v>
      </c>
      <c r="KP112" s="6">
        <v>0.37958333333333327</v>
      </c>
      <c r="KQ112" s="6">
        <v>0.23319444444444451</v>
      </c>
      <c r="KR112" s="6">
        <v>1.555833333333333</v>
      </c>
      <c r="KS112" s="6">
        <v>0.69703703703703701</v>
      </c>
      <c r="KT112" s="7">
        <v>1.3817361111111111</v>
      </c>
      <c r="KU112" s="6">
        <v>0.60706018518518523</v>
      </c>
      <c r="KV112" s="6">
        <v>0.67543981481481485</v>
      </c>
      <c r="KW112" s="6">
        <v>0.79068287037037033</v>
      </c>
      <c r="KX112" s="6">
        <v>0.43363425925925919</v>
      </c>
      <c r="KY112" s="7">
        <v>0.25612268518518522</v>
      </c>
      <c r="KZ112" s="6">
        <v>0.45756944444444442</v>
      </c>
      <c r="LA112" s="6">
        <v>1.5439004629629629</v>
      </c>
      <c r="LB112" s="6">
        <v>0.30114583333333328</v>
      </c>
      <c r="LC112" s="6">
        <v>0.50491898148148151</v>
      </c>
      <c r="LD112" s="7">
        <v>0.90630787037037042</v>
      </c>
      <c r="LE112" s="6">
        <v>0.59165509259259264</v>
      </c>
      <c r="LF112" s="6">
        <v>0.59122685185185186</v>
      </c>
      <c r="LG112" s="6">
        <v>0.43291666666666673</v>
      </c>
      <c r="LH112" s="6">
        <v>1.0820370370370369</v>
      </c>
      <c r="LI112" s="7">
        <v>1.3664699074074069</v>
      </c>
      <c r="LJ112" s="6">
        <v>0.35672453703703699</v>
      </c>
      <c r="LK112" s="6">
        <v>0.35916666666666669</v>
      </c>
      <c r="LL112" s="6">
        <v>1.3803125000000001</v>
      </c>
      <c r="LM112" s="6">
        <v>1.0681018518518519</v>
      </c>
      <c r="LN112" s="7">
        <v>0.58446759259259262</v>
      </c>
      <c r="LO112" s="6">
        <v>0.59217592592592594</v>
      </c>
      <c r="LP112" s="6">
        <v>0.80988425925925922</v>
      </c>
      <c r="LQ112" s="6">
        <v>0.48770833333333341</v>
      </c>
      <c r="LR112" s="6">
        <v>0.44305555555555548</v>
      </c>
      <c r="LS112" s="7">
        <v>0.42593750000000002</v>
      </c>
      <c r="LT112" s="6">
        <v>0.33771990740740743</v>
      </c>
      <c r="LU112" s="6">
        <v>0.36575231481481479</v>
      </c>
      <c r="LV112" s="6">
        <v>1.086539351851852</v>
      </c>
      <c r="LW112" s="6">
        <v>0.50668981481481479</v>
      </c>
      <c r="LX112" s="7">
        <v>0.68277777777777782</v>
      </c>
      <c r="LY112" s="6">
        <v>0.67975694444444446</v>
      </c>
      <c r="LZ112" s="6">
        <v>0.1690972222222222</v>
      </c>
      <c r="MA112" s="6">
        <v>0.45677083333333329</v>
      </c>
      <c r="MB112" s="6">
        <v>1.356701388888889</v>
      </c>
      <c r="MC112" s="7">
        <v>1.244375</v>
      </c>
      <c r="MD112" s="6">
        <v>0.35791666666666672</v>
      </c>
      <c r="ME112" s="6">
        <v>1.078553240740741</v>
      </c>
      <c r="MF112" s="6">
        <v>0.26048611111111108</v>
      </c>
      <c r="MG112" s="6">
        <v>0.43761574074074072</v>
      </c>
      <c r="MH112" s="7">
        <v>0.40550925925925918</v>
      </c>
      <c r="MI112" s="6">
        <v>1.083761574074074</v>
      </c>
      <c r="MJ112" s="6">
        <v>1.0817824074074069</v>
      </c>
      <c r="MK112" s="6">
        <v>0.34511574074074081</v>
      </c>
      <c r="ML112" s="6">
        <v>0.3576273148148148</v>
      </c>
      <c r="MM112" s="7">
        <v>0.16859953703703701</v>
      </c>
      <c r="MN112" s="6">
        <v>0.4327199074074074</v>
      </c>
      <c r="MO112" s="6">
        <v>0.44222222222222218</v>
      </c>
      <c r="MP112" s="6">
        <v>0.82292824074074078</v>
      </c>
      <c r="MQ112" s="6">
        <v>1.319050925925926</v>
      </c>
      <c r="MR112" s="7">
        <v>0.4443171296296296</v>
      </c>
      <c r="MS112" s="6">
        <v>0.8404166666666667</v>
      </c>
      <c r="MT112" s="6">
        <v>1.0887615740740739</v>
      </c>
      <c r="MU112" s="6">
        <v>1.078368055555555</v>
      </c>
      <c r="MV112" s="6">
        <v>0.38333333333333341</v>
      </c>
      <c r="MW112" s="7">
        <v>0.8460185185185185</v>
      </c>
      <c r="MX112" s="6">
        <v>0.80628472222222225</v>
      </c>
      <c r="MY112" s="6">
        <v>0.6887847222222222</v>
      </c>
      <c r="MZ112" s="6">
        <v>0.84166666666666667</v>
      </c>
      <c r="NA112" s="6">
        <v>0.35372685185185188</v>
      </c>
      <c r="NB112" s="7">
        <v>0.4246875</v>
      </c>
      <c r="NC112" s="6">
        <v>0.3538310185185185</v>
      </c>
      <c r="ND112" s="6">
        <v>0.59210648148148148</v>
      </c>
      <c r="NE112" s="6">
        <v>1.1604050925925931</v>
      </c>
      <c r="NF112" s="6">
        <v>0.8087037037037037</v>
      </c>
      <c r="NG112" s="7">
        <v>0.45216435185185178</v>
      </c>
      <c r="NH112" s="6">
        <v>0.58575231481481482</v>
      </c>
      <c r="NI112" s="6">
        <v>0.24180555555555561</v>
      </c>
      <c r="NJ112" s="6">
        <v>0.29237268518518522</v>
      </c>
      <c r="NK112" s="6">
        <v>0.1092013888888889</v>
      </c>
      <c r="NL112" s="7">
        <v>0.28199074074074082</v>
      </c>
      <c r="NM112" s="6">
        <v>1.4502199074074069</v>
      </c>
      <c r="NN112" s="6">
        <v>0.30668981481481478</v>
      </c>
      <c r="NO112" s="6">
        <v>1.0753703703703701</v>
      </c>
      <c r="NP112" s="6">
        <v>0.62621527777777775</v>
      </c>
      <c r="NQ112" s="7">
        <v>0.31915509259259262</v>
      </c>
      <c r="NR112" s="6">
        <v>0.35898148148148151</v>
      </c>
      <c r="NS112" s="6">
        <v>0.35334490740740743</v>
      </c>
      <c r="NT112" s="6">
        <v>1.2214004629629629</v>
      </c>
      <c r="NU112" s="6">
        <v>0.58476851851851852</v>
      </c>
      <c r="NV112" s="7">
        <v>0.55743055555555554</v>
      </c>
      <c r="NW112" s="6">
        <v>0.50972222222222219</v>
      </c>
      <c r="NX112" s="6">
        <v>0.37624999999999997</v>
      </c>
      <c r="NY112" s="6">
        <v>0.6378935185185185</v>
      </c>
      <c r="NZ112" s="6">
        <v>0.28625</v>
      </c>
      <c r="OA112" s="7">
        <v>0.71024305555555556</v>
      </c>
      <c r="OB112" s="6">
        <v>1.080902777777778</v>
      </c>
      <c r="OC112" s="6">
        <v>1.3519675925925929</v>
      </c>
      <c r="OD112" s="6">
        <v>1.0588078703703701</v>
      </c>
      <c r="OE112" s="6">
        <v>0.59133101851851855</v>
      </c>
      <c r="OF112" s="7">
        <v>1.045717592592593</v>
      </c>
      <c r="OG112" s="6">
        <v>0.17090277777777779</v>
      </c>
      <c r="OH112" s="6">
        <v>1.093506944444445</v>
      </c>
      <c r="OI112" s="6">
        <v>0.5015856481481481</v>
      </c>
      <c r="OJ112" s="6">
        <v>0.23716435185185189</v>
      </c>
      <c r="OK112" s="7">
        <v>1.0629629629629631</v>
      </c>
      <c r="OL112" s="6">
        <v>0.75446759259259255</v>
      </c>
      <c r="OM112" s="6">
        <v>1.479131944444444</v>
      </c>
      <c r="ON112" s="6">
        <v>0.58496527777777774</v>
      </c>
      <c r="OO112" s="6">
        <v>0.38240740740740742</v>
      </c>
      <c r="OP112" s="7">
        <v>0.49180555555555561</v>
      </c>
      <c r="OQ112" s="6">
        <v>0.52645833333333336</v>
      </c>
      <c r="OS112" s="6">
        <v>0.12631944444444451</v>
      </c>
      <c r="OT112" s="6">
        <v>0.39491898148148152</v>
      </c>
      <c r="OU112" s="7">
        <v>0.1945138888888889</v>
      </c>
      <c r="OV112" s="6">
        <v>0.27665509259259258</v>
      </c>
      <c r="OW112" s="6">
        <v>1.093333333333333</v>
      </c>
      <c r="OX112" s="6">
        <v>1.082731481481481</v>
      </c>
      <c r="OY112" s="6">
        <v>0.14199074074074081</v>
      </c>
      <c r="OZ112" s="7">
        <v>1.1262731481481481</v>
      </c>
      <c r="PA112" s="6">
        <v>0.52284722222222224</v>
      </c>
      <c r="PB112" s="6">
        <v>0.29019675925925931</v>
      </c>
      <c r="PC112" s="6">
        <v>1.010648148148148</v>
      </c>
      <c r="PD112" s="6">
        <v>1.081631944444444</v>
      </c>
      <c r="PE112" s="7">
        <v>0.46254629629629629</v>
      </c>
      <c r="PF112" s="6">
        <v>0.5857175925925926</v>
      </c>
      <c r="PG112" s="6">
        <v>0.26891203703703698</v>
      </c>
      <c r="PH112" s="6">
        <v>1.082384259259259</v>
      </c>
      <c r="PI112" s="6">
        <v>0.34870370370370368</v>
      </c>
      <c r="PJ112" s="7">
        <v>0.58560185185185187</v>
      </c>
      <c r="PK112" s="6">
        <v>0.23101851851851851</v>
      </c>
      <c r="PL112" s="6">
        <v>0.23943287037037039</v>
      </c>
      <c r="PM112" s="6">
        <v>0.54006944444444449</v>
      </c>
      <c r="PN112" s="6">
        <v>0.58996527777777774</v>
      </c>
      <c r="PO112" s="7">
        <v>0.24456018518518521</v>
      </c>
      <c r="PP112" s="6">
        <v>0.28740740740740739</v>
      </c>
      <c r="PQ112" s="6">
        <v>0.59069444444444441</v>
      </c>
      <c r="PR112" s="6">
        <v>0.40936342592592601</v>
      </c>
      <c r="PS112" s="6">
        <v>0.24944444444444441</v>
      </c>
      <c r="PT112" s="7">
        <v>0.58460648148148153</v>
      </c>
      <c r="PU112" s="6">
        <v>1.6898148148148152E-2</v>
      </c>
      <c r="PV112" s="6">
        <v>0.20064814814814819</v>
      </c>
      <c r="PW112" s="6">
        <v>0.36652777777777779</v>
      </c>
      <c r="PX112" s="6">
        <v>0.30682870370370369</v>
      </c>
      <c r="PY112" s="7">
        <v>0.4840740740740741</v>
      </c>
      <c r="PZ112" s="6">
        <v>0.44199074074074068</v>
      </c>
      <c r="QA112" s="6">
        <v>0.39828703703703711</v>
      </c>
      <c r="QB112" s="6">
        <v>0.20678240740740739</v>
      </c>
      <c r="QC112" s="6">
        <v>0.52804398148148146</v>
      </c>
      <c r="QD112" s="7">
        <v>0.53197916666666667</v>
      </c>
      <c r="QE112" s="6">
        <v>0.36077546296296298</v>
      </c>
      <c r="QF112" s="6">
        <v>0.50947916666666671</v>
      </c>
      <c r="QG112" s="6">
        <v>0.51033564814814814</v>
      </c>
      <c r="QH112" s="6">
        <v>0.31009259259259259</v>
      </c>
      <c r="QI112" s="7">
        <v>1.374502314814815</v>
      </c>
      <c r="QJ112" s="6">
        <v>0.41140046296296301</v>
      </c>
      <c r="QK112" s="6">
        <v>1.5391898148148151</v>
      </c>
      <c r="QL112" s="6">
        <v>0.42249999999999999</v>
      </c>
      <c r="QM112" s="6">
        <v>0.34278935185185178</v>
      </c>
      <c r="QN112" s="7">
        <v>0.41381944444444452</v>
      </c>
      <c r="QO112" s="6">
        <v>0.58483796296296298</v>
      </c>
      <c r="QP112" s="6">
        <v>0.21409722222222219</v>
      </c>
      <c r="QQ112" s="6">
        <v>0.39928240740740739</v>
      </c>
      <c r="QR112" s="6">
        <v>1.5376041666666671</v>
      </c>
      <c r="QS112" s="7">
        <v>0.34486111111111112</v>
      </c>
      <c r="QT112" s="6">
        <v>0.14961805555555549</v>
      </c>
      <c r="QU112" s="6">
        <v>0.32771990740740742</v>
      </c>
      <c r="QV112" s="6">
        <v>0.52628472222222222</v>
      </c>
      <c r="QW112" s="6">
        <v>1.076261574074074</v>
      </c>
      <c r="QX112" s="7">
        <v>1.0334722222222219</v>
      </c>
      <c r="QY112" s="6">
        <v>1.078564814814815</v>
      </c>
      <c r="QZ112" s="6">
        <v>1.5430208333333331</v>
      </c>
      <c r="RA112" s="6">
        <v>0.3182638888888889</v>
      </c>
      <c r="RB112" s="6">
        <v>0.33247685185185177</v>
      </c>
      <c r="RC112" s="7">
        <v>1.0877546296296301</v>
      </c>
      <c r="RD112" s="6">
        <v>0.36615740740740738</v>
      </c>
      <c r="RE112" s="6">
        <v>1.074293981481482</v>
      </c>
      <c r="RF112" s="6">
        <v>1.081122685185185</v>
      </c>
      <c r="RG112" s="6">
        <v>0.97179398148148144</v>
      </c>
      <c r="RH112" s="7">
        <v>0.35607638888888887</v>
      </c>
      <c r="RI112" s="6">
        <v>0.6378935185185185</v>
      </c>
      <c r="RJ112" s="6">
        <v>0.76356481481481486</v>
      </c>
      <c r="RK112" s="6">
        <v>1.0806828703703699</v>
      </c>
      <c r="RL112" s="6">
        <v>1.555555555555556</v>
      </c>
      <c r="RM112" s="7">
        <v>0.56783564814814813</v>
      </c>
      <c r="RN112" s="6">
        <v>0.42246527777777781</v>
      </c>
      <c r="RO112" s="6">
        <v>1.112974537037037</v>
      </c>
      <c r="RP112" s="6">
        <v>0.50737268518518519</v>
      </c>
      <c r="RQ112" s="6">
        <v>0.39739583333333328</v>
      </c>
      <c r="RR112" s="7">
        <v>0.58304398148148151</v>
      </c>
      <c r="RS112" s="6">
        <v>0.35971064814814813</v>
      </c>
      <c r="RT112" s="6">
        <v>0.62271990740740746</v>
      </c>
      <c r="RU112" s="6">
        <v>1.056481481481482</v>
      </c>
      <c r="RV112" s="6">
        <v>0.48259259259259257</v>
      </c>
      <c r="RW112" s="7">
        <v>0.55800925925925926</v>
      </c>
      <c r="RX112" s="6">
        <v>0.70516203703703706</v>
      </c>
      <c r="RY112" s="6">
        <v>0.29248842592592589</v>
      </c>
      <c r="RZ112" s="6">
        <v>0.43618055555555563</v>
      </c>
      <c r="SA112" s="6">
        <v>1.055601851851852</v>
      </c>
      <c r="SB112" s="7">
        <v>0.40309027777777778</v>
      </c>
      <c r="SC112" s="6">
        <v>0.52760416666666665</v>
      </c>
      <c r="SD112" s="6">
        <v>0.44864583333333341</v>
      </c>
      <c r="SE112" s="6">
        <v>1.0191087962962959</v>
      </c>
      <c r="SF112" s="6">
        <v>0.45505787037037038</v>
      </c>
      <c r="SG112" s="7">
        <v>0.54200231481481487</v>
      </c>
      <c r="SH112" s="6">
        <v>0.54940972222222217</v>
      </c>
      <c r="SI112" s="6">
        <v>0.59267361111111116</v>
      </c>
      <c r="SJ112" s="6">
        <v>0.35322916666666659</v>
      </c>
      <c r="SK112" s="6">
        <v>0.2446527777777778</v>
      </c>
      <c r="SL112" s="7">
        <v>0.24619212962962961</v>
      </c>
      <c r="SM112" s="6">
        <v>0.61871527777777779</v>
      </c>
      <c r="SN112" s="6">
        <v>1.388425925925926</v>
      </c>
      <c r="SO112" s="6">
        <v>0.32873842592592589</v>
      </c>
      <c r="SP112" s="6">
        <v>0.75866898148148143</v>
      </c>
      <c r="SQ112" s="7">
        <v>1.338055555555556</v>
      </c>
      <c r="SR112" s="6">
        <v>0.4259722222222222</v>
      </c>
      <c r="SS112" s="6">
        <v>1.3446990740740741</v>
      </c>
      <c r="ST112" s="6">
        <v>1.1004513888888889</v>
      </c>
      <c r="SU112" s="6">
        <v>1.085335648148148</v>
      </c>
      <c r="SV112" s="7">
        <v>0.78787037037037033</v>
      </c>
      <c r="SW112" s="6">
        <v>0.30861111111111111</v>
      </c>
      <c r="SX112" s="6">
        <v>0.41458333333333341</v>
      </c>
      <c r="SY112" s="6">
        <v>1.083587962962963</v>
      </c>
      <c r="SZ112" s="6">
        <v>0.24909722222222219</v>
      </c>
      <c r="TA112" s="7">
        <v>0.80049768518518516</v>
      </c>
      <c r="TB112" s="6">
        <v>0.69597222222222221</v>
      </c>
      <c r="TC112" s="6">
        <v>0.4644212962962963</v>
      </c>
      <c r="TD112" s="6">
        <v>0.33702546296296299</v>
      </c>
      <c r="TE112" s="6">
        <v>0.70174768518518515</v>
      </c>
      <c r="TF112" s="7">
        <v>1.079050925925926</v>
      </c>
      <c r="TG112" s="6">
        <v>7.2060185185185185E-2</v>
      </c>
      <c r="TH112" s="6">
        <v>1.259293981481481</v>
      </c>
      <c r="TI112" s="6">
        <v>0.43906250000000002</v>
      </c>
      <c r="TJ112" s="6">
        <v>0.1502199074074074</v>
      </c>
      <c r="TK112" s="7">
        <v>0.69890046296296293</v>
      </c>
      <c r="TL112" s="6">
        <v>0.71394675925925921</v>
      </c>
      <c r="TM112" s="6">
        <v>0.58559027777777772</v>
      </c>
      <c r="TN112" s="6">
        <v>0.61093750000000002</v>
      </c>
      <c r="TO112" s="6">
        <v>0.35858796296296302</v>
      </c>
      <c r="TP112" s="7">
        <v>0.40758101851851852</v>
      </c>
      <c r="TQ112" s="6">
        <v>1.3260763888888889</v>
      </c>
      <c r="TR112" s="6">
        <v>0.63488425925925929</v>
      </c>
      <c r="TS112" s="6">
        <v>0.47855324074074068</v>
      </c>
      <c r="TT112" s="6">
        <v>0.82149305555555552</v>
      </c>
      <c r="TU112" s="7">
        <v>1.9166666666666669E-2</v>
      </c>
      <c r="TV112" s="6">
        <v>1.5605208333333329</v>
      </c>
      <c r="TW112" s="6">
        <v>0.83972222222222226</v>
      </c>
      <c r="TX112" s="6">
        <v>0.58848379629629632</v>
      </c>
      <c r="TY112" s="6">
        <v>0.57055555555555559</v>
      </c>
      <c r="TZ112" s="7">
        <v>0.35327546296296303</v>
      </c>
      <c r="UA112" s="6">
        <v>0.4249074074074074</v>
      </c>
      <c r="UB112" s="6">
        <v>0.26423611111111112</v>
      </c>
      <c r="UC112" s="6">
        <v>1.5476157407407409</v>
      </c>
      <c r="UD112" s="6">
        <v>0.69791666666666663</v>
      </c>
      <c r="UE112" s="7">
        <v>0.3778009259259259</v>
      </c>
      <c r="UF112" s="6">
        <v>0.28748842592592588</v>
      </c>
      <c r="UG112" s="6">
        <v>1.069386574074074</v>
      </c>
      <c r="UH112" s="6">
        <v>0.44555555555555548</v>
      </c>
      <c r="UI112" s="6">
        <v>1.286481481481482</v>
      </c>
      <c r="UJ112" s="7">
        <v>0.62887731481481479</v>
      </c>
      <c r="UK112" s="6">
        <v>1.265196759259259</v>
      </c>
      <c r="UL112" s="6">
        <v>0.82381944444444444</v>
      </c>
      <c r="UM112" s="6">
        <v>0.34437499999999999</v>
      </c>
      <c r="UN112" s="6">
        <v>0.31513888888888891</v>
      </c>
      <c r="UO112" s="7">
        <v>0.31460648148148151</v>
      </c>
      <c r="UP112" s="6">
        <v>0.70405092592592589</v>
      </c>
      <c r="UQ112" s="6">
        <v>0.50403935185185189</v>
      </c>
      <c r="UR112" s="6">
        <v>0.50949074074074074</v>
      </c>
      <c r="US112" s="6">
        <v>0.4937037037037037</v>
      </c>
      <c r="UT112" s="7">
        <v>0.32820601851851849</v>
      </c>
      <c r="UU112" s="6">
        <v>0.63368055555555558</v>
      </c>
      <c r="UV112" s="6">
        <v>0.41314814814814821</v>
      </c>
      <c r="UW112" s="6">
        <v>0.4762615740740741</v>
      </c>
      <c r="UX112" s="6">
        <v>0.61956018518518519</v>
      </c>
      <c r="UY112" s="7">
        <v>1.0361805555555561</v>
      </c>
      <c r="UZ112" s="6">
        <v>1.3484143518518521</v>
      </c>
      <c r="VA112" s="6">
        <v>0.42218749999999999</v>
      </c>
      <c r="VB112" s="6">
        <v>0.62832175925925926</v>
      </c>
      <c r="VC112" s="6">
        <v>0.63795138888888892</v>
      </c>
      <c r="VD112" s="7">
        <v>0.63701388888888888</v>
      </c>
      <c r="VE112" s="6">
        <v>0.95587962962962958</v>
      </c>
      <c r="VF112" s="6">
        <v>0.49327546296296299</v>
      </c>
      <c r="VG112" s="6">
        <v>0.38285879629629632</v>
      </c>
      <c r="VH112" s="6">
        <v>0.57518518518518513</v>
      </c>
      <c r="VI112" s="7">
        <v>1.084409722222222</v>
      </c>
      <c r="VJ112" s="6">
        <v>1.211631944444445</v>
      </c>
      <c r="VK112" s="6">
        <v>0.39736111111111111</v>
      </c>
      <c r="VL112" s="6">
        <v>0.25341435185185179</v>
      </c>
      <c r="VM112" s="6">
        <v>1.312928240740741</v>
      </c>
      <c r="VN112" s="7">
        <v>0.26905092592592589</v>
      </c>
      <c r="VO112" s="6">
        <v>1.080150462962963</v>
      </c>
      <c r="VP112" s="6">
        <v>1.082222222222222</v>
      </c>
      <c r="VQ112" s="6">
        <v>0.12960648148148149</v>
      </c>
      <c r="VR112" s="6">
        <v>0.47787037037037039</v>
      </c>
      <c r="VS112" s="7">
        <v>1.0585879629629631</v>
      </c>
      <c r="VT112" s="6">
        <v>0.5847106481481481</v>
      </c>
      <c r="VU112" s="6">
        <v>0.2275462962962963</v>
      </c>
      <c r="VV112" s="6">
        <v>0.38446759259259261</v>
      </c>
      <c r="VW112" s="6">
        <v>0.58725694444444443</v>
      </c>
      <c r="VX112" s="7">
        <v>1.353043981481481</v>
      </c>
      <c r="VY112" s="6">
        <v>0.3180439814814815</v>
      </c>
      <c r="VZ112" s="6">
        <v>0.14864583333333331</v>
      </c>
      <c r="WA112" s="6">
        <v>1.0345717592592589</v>
      </c>
      <c r="WB112" s="6">
        <v>1.069814814814815</v>
      </c>
      <c r="WC112" s="7">
        <v>1.27662037037037</v>
      </c>
      <c r="WD112" s="6">
        <v>1.3834375000000001</v>
      </c>
      <c r="WE112" s="6">
        <v>0.38197916666666659</v>
      </c>
      <c r="WF112" s="6">
        <v>0.70990740740740743</v>
      </c>
      <c r="WG112" s="6">
        <v>0.16898148148148151</v>
      </c>
      <c r="WH112" s="7">
        <v>1.0354745370370371</v>
      </c>
      <c r="WI112" s="6">
        <v>0.68677083333333333</v>
      </c>
      <c r="WJ112" s="6">
        <v>0.48890046296296302</v>
      </c>
      <c r="WK112" s="6">
        <v>0.63422453703703707</v>
      </c>
      <c r="WL112" s="6">
        <v>0.57666666666666666</v>
      </c>
      <c r="WM112" s="7">
        <v>0.62562499999999999</v>
      </c>
      <c r="WN112" s="6">
        <v>0.31923611111111111</v>
      </c>
      <c r="WO112" s="6">
        <v>0.5900347222222222</v>
      </c>
      <c r="WP112" s="6">
        <v>0.58655092592592595</v>
      </c>
      <c r="WQ112" s="6">
        <v>0.58405092592592589</v>
      </c>
      <c r="WR112" s="7">
        <v>0.3704513888888889</v>
      </c>
      <c r="WS112" s="6">
        <v>1.088993055555556</v>
      </c>
      <c r="WT112" s="6">
        <v>0.35616898148148152</v>
      </c>
      <c r="WU112" s="6">
        <v>0.69068287037037035</v>
      </c>
      <c r="WV112" s="6">
        <v>0.57420138888888894</v>
      </c>
      <c r="WW112" s="7">
        <v>0.30550925925925931</v>
      </c>
      <c r="WX112" s="6">
        <v>0.33979166666666671</v>
      </c>
      <c r="WY112" s="6">
        <v>0.38299768518518518</v>
      </c>
      <c r="WZ112" s="6">
        <v>0.47583333333333327</v>
      </c>
      <c r="XA112" s="6">
        <v>0.58490740740740743</v>
      </c>
      <c r="XB112" s="7">
        <v>0.21797453703703701</v>
      </c>
      <c r="XC112" s="6">
        <v>0.6618518518518518</v>
      </c>
      <c r="XD112" s="6">
        <v>0.52415509259259263</v>
      </c>
      <c r="XE112" s="6">
        <v>1.0581134259259259</v>
      </c>
      <c r="XF112" s="6">
        <v>0.32659722222222221</v>
      </c>
      <c r="XG112" s="7">
        <v>0.49853009259259262</v>
      </c>
      <c r="XH112" s="6">
        <v>0.38451388888888888</v>
      </c>
      <c r="XI112" s="6">
        <v>0.40934027777777782</v>
      </c>
      <c r="XJ112" s="6">
        <v>0.36075231481481479</v>
      </c>
      <c r="XK112" s="6">
        <v>0.6004976851851852</v>
      </c>
      <c r="XL112" s="7">
        <v>1.0788425925925931</v>
      </c>
      <c r="XM112" s="6">
        <v>0.60211805555555553</v>
      </c>
      <c r="XN112" s="6">
        <v>1.385162037037037</v>
      </c>
      <c r="XO112" s="6">
        <v>0.42966435185185192</v>
      </c>
      <c r="XP112" s="6">
        <v>0.36878472222222219</v>
      </c>
      <c r="XQ112" s="7">
        <v>0.36931712962962959</v>
      </c>
      <c r="XR112" s="6">
        <v>0.3752199074074074</v>
      </c>
      <c r="XS112" s="6">
        <v>1.356006944444444</v>
      </c>
      <c r="XT112" s="6">
        <v>0.28204861111111112</v>
      </c>
      <c r="XU112" s="6">
        <v>1.061331018518519</v>
      </c>
      <c r="XV112" s="7">
        <v>0.42381944444444453</v>
      </c>
      <c r="XW112" s="6">
        <v>1.066168981481481</v>
      </c>
      <c r="XX112" s="6">
        <v>0.47811342592592587</v>
      </c>
      <c r="XY112" s="6">
        <v>0.54578703703703701</v>
      </c>
      <c r="XZ112" s="6">
        <v>1.539837962962963</v>
      </c>
      <c r="YA112" s="7">
        <v>0.60334490740740743</v>
      </c>
      <c r="YB112" s="6">
        <v>1.067280092592592</v>
      </c>
      <c r="YC112" s="6">
        <v>1.0799537037037039</v>
      </c>
      <c r="YD112" s="6">
        <v>1.011944444444445</v>
      </c>
      <c r="YE112" s="6">
        <v>0.36913194444444453</v>
      </c>
      <c r="YF112" s="7">
        <v>0.33620370370370373</v>
      </c>
      <c r="YG112" s="6">
        <v>0.46530092592592592</v>
      </c>
      <c r="YH112" s="6">
        <v>0.54023148148148148</v>
      </c>
      <c r="YI112" s="6">
        <v>0.2261458333333333</v>
      </c>
      <c r="YJ112" s="6">
        <v>1.120798611111111</v>
      </c>
      <c r="YK112" s="7">
        <v>0.58987268518518521</v>
      </c>
      <c r="YL112" s="6">
        <v>0.38193287037037038</v>
      </c>
      <c r="YM112" s="6">
        <v>0.37841435185185179</v>
      </c>
      <c r="YN112" s="6">
        <v>0.4478240740740741</v>
      </c>
      <c r="YO112" s="6">
        <v>0.29098379629629628</v>
      </c>
      <c r="YP112" s="7">
        <v>1.0196412037037039</v>
      </c>
      <c r="YQ112" s="6">
        <v>0.34818287037037038</v>
      </c>
      <c r="YR112" s="6">
        <v>1.026724537037037</v>
      </c>
      <c r="YS112" s="6">
        <v>1.1064699074074069</v>
      </c>
      <c r="YT112" s="6">
        <v>1.359884259259259</v>
      </c>
      <c r="YU112" s="7">
        <v>1.057453703703704</v>
      </c>
      <c r="YV112" s="6">
        <v>1.08130787037037</v>
      </c>
      <c r="YW112" s="6">
        <v>0.58454861111111112</v>
      </c>
      <c r="YX112" s="6">
        <v>0.75326388888888884</v>
      </c>
      <c r="YY112" s="6">
        <v>0.42918981481481477</v>
      </c>
      <c r="YZ112" s="7">
        <v>0.58891203703703698</v>
      </c>
      <c r="ZA112" s="6">
        <v>0.39753472222222219</v>
      </c>
      <c r="ZB112" s="6">
        <v>1.0896643518518521</v>
      </c>
      <c r="ZC112" s="6">
        <v>1.377361111111111</v>
      </c>
      <c r="ZD112" s="6">
        <v>0.58612268518518518</v>
      </c>
      <c r="ZE112" s="7">
        <v>0.5856365740740741</v>
      </c>
      <c r="ZF112" s="6">
        <v>0.66266203703703708</v>
      </c>
      <c r="ZG112" s="6">
        <v>0.70650462962962968</v>
      </c>
      <c r="ZI112" s="6">
        <v>0.39795138888888892</v>
      </c>
      <c r="ZJ112" s="7">
        <v>0.49027777777777781</v>
      </c>
      <c r="ZK112" s="6">
        <v>0.25722222222222219</v>
      </c>
      <c r="ZL112" s="6">
        <v>0.84589120370370374</v>
      </c>
      <c r="ZM112" s="6">
        <v>0.38231481481481477</v>
      </c>
      <c r="ZN112" s="6">
        <v>1.069664351851852</v>
      </c>
      <c r="ZO112" s="7">
        <v>0.58103009259259264</v>
      </c>
      <c r="ZP112" s="6">
        <v>1.393912037037037</v>
      </c>
      <c r="ZQ112" s="6">
        <v>0.44386574074074081</v>
      </c>
      <c r="ZR112" s="6">
        <v>0.56817129629629626</v>
      </c>
      <c r="ZS112" s="6">
        <v>0.5306481481481482</v>
      </c>
      <c r="ZT112" s="7">
        <v>0.82976851851851852</v>
      </c>
      <c r="ZU112" s="6">
        <v>1.077696759259259</v>
      </c>
      <c r="ZV112" s="6">
        <v>0.33224537037037039</v>
      </c>
      <c r="ZW112" s="6">
        <v>0.35509259259259263</v>
      </c>
      <c r="ZX112" s="6">
        <v>0.57579861111111108</v>
      </c>
      <c r="ZY112" s="7">
        <v>1.3590856481481479</v>
      </c>
      <c r="ZZ112" s="6">
        <v>0.44976851851851851</v>
      </c>
      <c r="AAA112" s="6">
        <v>1.077962962962963</v>
      </c>
      <c r="AAB112" s="6">
        <v>0.58784722222222219</v>
      </c>
      <c r="AAC112" s="6">
        <v>0.35011574074074081</v>
      </c>
      <c r="AAD112" s="7">
        <v>0.48421296296296301</v>
      </c>
      <c r="AAE112" s="6">
        <v>1.343240740740741</v>
      </c>
      <c r="AAF112" s="6">
        <v>0.63788194444444446</v>
      </c>
      <c r="AAG112" s="6">
        <v>1.1234375000000001</v>
      </c>
      <c r="AAH112" s="6">
        <v>0.35561342592592587</v>
      </c>
      <c r="AAI112" s="7">
        <v>1.0692476851851851</v>
      </c>
      <c r="AAJ112" s="6">
        <v>0.47862268518518519</v>
      </c>
      <c r="AAK112" s="6">
        <v>0.44725694444444453</v>
      </c>
      <c r="AAL112" s="6">
        <v>0.4052662037037037</v>
      </c>
      <c r="AAM112" s="6">
        <v>0.41824074074074069</v>
      </c>
      <c r="AAN112" s="7">
        <v>0.31766203703703699</v>
      </c>
      <c r="AAO112" s="6">
        <v>0.42062500000000003</v>
      </c>
      <c r="AAP112" s="6">
        <v>0.3967013888888889</v>
      </c>
      <c r="AAQ112" s="6">
        <v>1.201921296296296</v>
      </c>
      <c r="AAR112" s="6">
        <v>1.4596527777777779</v>
      </c>
      <c r="AAS112" s="7">
        <v>0.77012731481481478</v>
      </c>
      <c r="AAT112" s="6">
        <v>0.33997685185185178</v>
      </c>
      <c r="AAU112" s="6">
        <v>0.34150462962962957</v>
      </c>
      <c r="AAV112" s="6">
        <v>1.043842592592592</v>
      </c>
      <c r="AAW112" s="6">
        <v>0.66013888888888894</v>
      </c>
      <c r="AAX112" s="7">
        <v>1.0069675925925921</v>
      </c>
      <c r="AAY112" s="6">
        <v>0.67756944444444445</v>
      </c>
      <c r="AAZ112" s="6">
        <v>0.59111111111111114</v>
      </c>
      <c r="ABA112" s="6">
        <v>0.58709490740740744</v>
      </c>
      <c r="ABB112" s="6">
        <v>0.69</v>
      </c>
      <c r="ABC112" s="7">
        <v>0.4183912037037037</v>
      </c>
      <c r="ABD112" s="6">
        <v>0.26295138888888892</v>
      </c>
      <c r="ABE112" s="6">
        <v>1.373831018518519</v>
      </c>
      <c r="ABF112" s="6">
        <v>1.071574074074074</v>
      </c>
      <c r="ABG112" s="6">
        <v>1.0778356481481479</v>
      </c>
      <c r="ABH112" s="7">
        <v>0.94182870370370375</v>
      </c>
      <c r="ABI112" s="6">
        <v>0.52376157407407409</v>
      </c>
      <c r="ABJ112" s="6">
        <v>1.492430555555555</v>
      </c>
      <c r="ABK112" s="6">
        <v>0.42787037037037029</v>
      </c>
      <c r="ABL112" s="6">
        <v>1.0576041666666669</v>
      </c>
      <c r="ABM112" s="7">
        <v>1.5379398148148149</v>
      </c>
      <c r="ABN112" s="6">
        <v>1.084421296296296</v>
      </c>
      <c r="ABO112" s="6">
        <v>1.361134259259259</v>
      </c>
      <c r="ABP112" s="6">
        <v>1.358680555555555</v>
      </c>
      <c r="ABQ112" s="6">
        <v>1.5371759259259259</v>
      </c>
      <c r="ABR112" s="7">
        <v>0.43582175925925931</v>
      </c>
      <c r="ABS112" s="6">
        <v>0.69686342592592587</v>
      </c>
      <c r="ABT112" s="6">
        <v>1.0679166666666671</v>
      </c>
      <c r="ABU112" s="6">
        <v>0.34490740740740738</v>
      </c>
      <c r="ABV112" s="6">
        <v>1.3830208333333329</v>
      </c>
      <c r="ABW112" s="7">
        <v>0.34567129629629628</v>
      </c>
      <c r="ABX112" s="6">
        <v>1.3667245370370369</v>
      </c>
      <c r="ABY112" s="6">
        <v>0.59047453703703701</v>
      </c>
      <c r="ABZ112" s="6">
        <v>0.69732638888888887</v>
      </c>
      <c r="ACA112" s="6">
        <v>1.0660648148148151</v>
      </c>
      <c r="ACB112" s="7">
        <v>0.3555902777777778</v>
      </c>
      <c r="ACC112" s="6">
        <v>0.2961111111111111</v>
      </c>
      <c r="ACD112" s="6">
        <v>0.5811574074074074</v>
      </c>
      <c r="ACE112" s="6">
        <v>0.57871527777777776</v>
      </c>
      <c r="ACF112" s="6">
        <v>0.44800925925925927</v>
      </c>
      <c r="ACG112" s="7">
        <v>0.17729166666666671</v>
      </c>
      <c r="ACH112" s="6">
        <v>0.38868055555555547</v>
      </c>
      <c r="ACI112" s="6">
        <v>1.3815856481481481</v>
      </c>
      <c r="ACJ112" s="6">
        <v>0.4337037037037037</v>
      </c>
      <c r="ACK112" s="6">
        <v>0.26849537037037041</v>
      </c>
      <c r="ACL112" s="7">
        <v>0.4748148148148148</v>
      </c>
      <c r="ACM112" s="6">
        <v>1.0795254629629629</v>
      </c>
      <c r="ACN112" s="6">
        <v>1.3804282407407411</v>
      </c>
      <c r="ACO112" s="6">
        <v>0.43995370370370368</v>
      </c>
      <c r="ACP112" s="6">
        <v>1.640046296296296E-2</v>
      </c>
      <c r="ACQ112" s="7">
        <v>0.55931712962962965</v>
      </c>
      <c r="ACR112" s="6">
        <v>0.43855324074074081</v>
      </c>
      <c r="ACS112" s="6">
        <v>1.073356481481482</v>
      </c>
      <c r="ACT112" s="6">
        <v>0.34306712962962971</v>
      </c>
      <c r="ACU112" s="6">
        <v>0.43653935185185178</v>
      </c>
      <c r="ACV112" s="7">
        <v>1.3719097222222221</v>
      </c>
      <c r="ACW112" s="6">
        <v>0.45481481481481478</v>
      </c>
      <c r="ACX112" s="6">
        <v>0.35997685185185191</v>
      </c>
      <c r="ACY112" s="6">
        <v>0.4405324074074074</v>
      </c>
      <c r="ACZ112" s="6">
        <v>0.66818287037037039</v>
      </c>
      <c r="ADA112" s="7">
        <v>1.0758912037037041</v>
      </c>
      <c r="ADB112" s="6">
        <v>0.51063657407407403</v>
      </c>
      <c r="ADC112" s="6">
        <v>0.61798611111111112</v>
      </c>
      <c r="ADD112" s="6">
        <v>0.3646064814814815</v>
      </c>
      <c r="ADE112" s="6">
        <v>1.495393518518519</v>
      </c>
      <c r="ADF112" s="7">
        <v>0.64739583333333328</v>
      </c>
      <c r="ADG112" s="6">
        <v>1.31818287037037</v>
      </c>
      <c r="ADH112" s="6">
        <v>1.0394097222222221</v>
      </c>
      <c r="ADI112" s="6">
        <v>1.534537037037037</v>
      </c>
      <c r="ADJ112" s="6">
        <v>0.44277777777777783</v>
      </c>
      <c r="ADK112" s="7">
        <v>0.51063657407407403</v>
      </c>
      <c r="ADL112" s="6">
        <v>1.0659606481481481</v>
      </c>
      <c r="ADM112" s="6">
        <v>1.077881944444445</v>
      </c>
      <c r="ADN112" s="6">
        <v>1.03369212962963</v>
      </c>
      <c r="ADO112" s="6">
        <v>1.3685879629629629</v>
      </c>
      <c r="ADP112" s="7">
        <v>1.0559722222222221</v>
      </c>
      <c r="ADQ112" s="6">
        <v>1.342337962962963</v>
      </c>
      <c r="ADR112" s="6">
        <v>1.3537268518518519</v>
      </c>
      <c r="ADS112" s="6">
        <v>1.234363425925926</v>
      </c>
      <c r="ADT112" s="6">
        <v>1.049456018518518</v>
      </c>
      <c r="ADU112" s="7">
        <v>0.4763425925925926</v>
      </c>
      <c r="ADV112" s="6">
        <v>1.3663888888888891</v>
      </c>
      <c r="ADW112" s="6">
        <v>1.3768981481481479</v>
      </c>
      <c r="ADX112" s="6">
        <v>1.3486342592592591</v>
      </c>
      <c r="ADY112" s="6">
        <v>0.8228819444444444</v>
      </c>
      <c r="ADZ112" s="7">
        <v>1.0305324074074069</v>
      </c>
      <c r="AEA112" s="6">
        <v>9.4675925925925934E-3</v>
      </c>
      <c r="AEB112" s="6">
        <v>0.33589120370370368</v>
      </c>
      <c r="AEC112" s="6">
        <v>1.082916666666667</v>
      </c>
      <c r="AED112" s="6">
        <v>1.149201388888889</v>
      </c>
      <c r="AEE112" s="7">
        <v>1.3473148148148151</v>
      </c>
      <c r="AEF112" s="6">
        <v>1.1079861111111109</v>
      </c>
      <c r="AEG112" s="6">
        <v>1.3458101851851849</v>
      </c>
      <c r="AEH112" s="6">
        <v>0.68268518518518517</v>
      </c>
      <c r="AEI112" s="6">
        <v>1.2096990740740741</v>
      </c>
      <c r="AEJ112" s="7">
        <v>1.0852199074074069</v>
      </c>
      <c r="AEK112" s="6">
        <v>1.406076388888889</v>
      </c>
      <c r="AEL112" s="6">
        <v>1.0340625000000001</v>
      </c>
      <c r="AEM112" s="6">
        <v>0.39060185185185192</v>
      </c>
      <c r="AEN112" s="6">
        <v>0.19552083333333331</v>
      </c>
      <c r="AEO112" s="7">
        <v>0.38378472222222221</v>
      </c>
      <c r="AEP112" s="6">
        <v>0.6771759259259259</v>
      </c>
      <c r="AEQ112" s="6">
        <v>0.83127314814814812</v>
      </c>
      <c r="AER112" s="6">
        <v>0.59143518518518523</v>
      </c>
      <c r="AES112" s="6">
        <v>1.536493055555556</v>
      </c>
      <c r="AET112" s="7">
        <v>0.53925925925925922</v>
      </c>
      <c r="AEU112" s="6">
        <v>0.43906250000000002</v>
      </c>
      <c r="AEV112" s="6">
        <v>0.59109953703703699</v>
      </c>
      <c r="AEW112" s="6">
        <v>0.45284722222222218</v>
      </c>
      <c r="AEX112" s="6">
        <v>1.5468402777777781</v>
      </c>
      <c r="AEY112" s="7">
        <v>0.29356481481481478</v>
      </c>
      <c r="AEZ112" s="6">
        <v>0.42577546296296298</v>
      </c>
      <c r="AFA112" s="6">
        <v>1.1075925925925929</v>
      </c>
      <c r="AFB112" s="6">
        <v>0.65962962962962968</v>
      </c>
      <c r="AFC112" s="6">
        <v>0.71600694444444446</v>
      </c>
      <c r="AFD112" s="7">
        <v>0.38090277777777781</v>
      </c>
      <c r="AFE112" s="6">
        <v>1.5972222222222221E-2</v>
      </c>
      <c r="AFF112" s="6">
        <v>0.15645833333333331</v>
      </c>
      <c r="AFG112" s="6">
        <v>0.69684027777777779</v>
      </c>
      <c r="AFH112" s="6">
        <v>0.38302083333333331</v>
      </c>
      <c r="AFI112" s="7">
        <v>1.0808564814814809</v>
      </c>
      <c r="AFJ112" s="6">
        <v>1.554085648148148</v>
      </c>
      <c r="AFK112" s="6">
        <v>1.0295370370370369</v>
      </c>
      <c r="AFL112" s="6">
        <v>0.70512731481481483</v>
      </c>
      <c r="AFM112" s="6">
        <v>1.3724537037037039</v>
      </c>
      <c r="AFN112" s="7">
        <v>0.33148148148148149</v>
      </c>
      <c r="AFO112" s="6">
        <v>0.53347222222222224</v>
      </c>
      <c r="AFP112" s="6">
        <v>1.080405092592593</v>
      </c>
      <c r="AFQ112" s="6">
        <v>0.28238425925925931</v>
      </c>
      <c r="AFR112" s="6">
        <v>0.4327199074074074</v>
      </c>
      <c r="AFS112" s="7">
        <v>1.3551273148148151</v>
      </c>
      <c r="AFT112" s="6">
        <v>1.3584027777777781</v>
      </c>
      <c r="AFU112" s="6">
        <v>1.349872685185185</v>
      </c>
      <c r="AFV112" s="6">
        <v>0.3913888888888889</v>
      </c>
      <c r="AFW112" s="6">
        <v>0.33122685185185191</v>
      </c>
      <c r="AFX112" s="7">
        <v>1.064340277777778</v>
      </c>
      <c r="AFY112" s="6">
        <v>0.46292824074074068</v>
      </c>
      <c r="AFZ112" s="6">
        <v>0.43236111111111108</v>
      </c>
      <c r="AGA112" s="6">
        <v>0.65421296296296294</v>
      </c>
      <c r="AGB112" s="6">
        <v>0.35196759259259258</v>
      </c>
      <c r="AGC112" s="7">
        <v>1.5366666666666671</v>
      </c>
      <c r="AGD112" s="6">
        <v>0.36018518518518522</v>
      </c>
      <c r="AGE112" s="6">
        <v>0.34482638888888889</v>
      </c>
      <c r="AGF112" s="6">
        <v>0.36136574074074068</v>
      </c>
      <c r="AGG112" s="6">
        <v>0.59508101851851847</v>
      </c>
      <c r="AGH112" s="7">
        <v>0.58807870370370374</v>
      </c>
      <c r="AGI112" s="6">
        <v>0.44497685185185187</v>
      </c>
      <c r="AGJ112" s="6">
        <v>0.50270833333333331</v>
      </c>
      <c r="AGK112" s="6">
        <v>1.336203703703704</v>
      </c>
      <c r="AGL112" s="6">
        <v>2.1712962962962962E-2</v>
      </c>
      <c r="AGM112" s="7">
        <v>0.6151388888888889</v>
      </c>
      <c r="AGN112" s="6">
        <v>0.33236111111111111</v>
      </c>
      <c r="AGO112" s="6">
        <v>0.39902777777777781</v>
      </c>
      <c r="AGP112" s="6">
        <v>0.20568287037037039</v>
      </c>
      <c r="AGQ112" s="6">
        <v>0.58694444444444449</v>
      </c>
      <c r="AGR112" s="7">
        <v>1.351550925925926</v>
      </c>
      <c r="AGS112" s="6">
        <v>0.49032407407407408</v>
      </c>
      <c r="AGT112" s="6">
        <v>1.0603356481481481</v>
      </c>
      <c r="AGU112" s="6">
        <v>0.854375</v>
      </c>
      <c r="AGV112" s="6">
        <v>0.61832175925925925</v>
      </c>
      <c r="AGW112" s="7">
        <v>1.549895833333333</v>
      </c>
      <c r="AGX112" s="6">
        <v>0.21249999999999999</v>
      </c>
      <c r="AGY112" s="6">
        <v>0.4841550925925926</v>
      </c>
      <c r="AGZ112" s="6">
        <v>0.50594907407407408</v>
      </c>
      <c r="AHA112" s="6">
        <v>0.35108796296296302</v>
      </c>
      <c r="AHB112" s="7">
        <v>0.67857638888888894</v>
      </c>
      <c r="AHC112" s="6">
        <v>0.41755787037037029</v>
      </c>
      <c r="AHD112" s="6">
        <v>1.035381944444445</v>
      </c>
      <c r="AHE112" s="6">
        <v>1.0641203703703701</v>
      </c>
      <c r="AHF112" s="6">
        <v>0.82671296296296293</v>
      </c>
      <c r="AHG112" s="7">
        <v>0.82648148148148148</v>
      </c>
      <c r="AHH112" s="6">
        <v>0.40809027777777779</v>
      </c>
      <c r="AHI112" s="6">
        <v>0.3129513888888889</v>
      </c>
      <c r="AHJ112" s="6">
        <v>0.40540509259259261</v>
      </c>
      <c r="AHK112" s="6">
        <v>0.58504629629629634</v>
      </c>
      <c r="AHL112" s="7">
        <v>0.51336805555555554</v>
      </c>
      <c r="AHM112" s="6">
        <v>0.30224537037037041</v>
      </c>
      <c r="AHN112" s="6">
        <v>0.39347222222222222</v>
      </c>
      <c r="AHO112" s="6">
        <v>0.77006944444444447</v>
      </c>
      <c r="AHP112" s="6">
        <v>1.111574074074074</v>
      </c>
      <c r="AHQ112" s="7">
        <v>1.4681134259259261</v>
      </c>
      <c r="AHR112" s="6">
        <v>0.36466435185185192</v>
      </c>
      <c r="AHS112" s="6">
        <v>0.34489583333333329</v>
      </c>
      <c r="AHT112" s="6">
        <v>0.38020833333333331</v>
      </c>
      <c r="AHU112" s="6">
        <v>0.56521990740740746</v>
      </c>
      <c r="AHV112" s="7">
        <v>0.56930555555555551</v>
      </c>
      <c r="AHW112" s="6">
        <v>1.084502314814815</v>
      </c>
      <c r="AHX112" s="6">
        <v>0.34315972222222219</v>
      </c>
      <c r="AHY112" s="6">
        <v>0.46474537037037039</v>
      </c>
      <c r="AHZ112" s="6">
        <v>1.3269097222222219</v>
      </c>
      <c r="AIA112" s="7">
        <v>0.5559143518518519</v>
      </c>
      <c r="AIB112" s="6">
        <v>0.44312499999999999</v>
      </c>
      <c r="AIC112" s="6">
        <v>0.68013888888888885</v>
      </c>
      <c r="AID112" s="6">
        <v>0.75023148148148144</v>
      </c>
      <c r="AIE112" s="6">
        <v>1.214270833333333</v>
      </c>
      <c r="AIF112" s="7">
        <v>0.46005787037037038</v>
      </c>
      <c r="AIG112" s="6">
        <v>1.302233796296296</v>
      </c>
      <c r="AIH112" s="6">
        <v>0.14980324074074081</v>
      </c>
      <c r="AII112" s="6">
        <v>1.0812731481481479</v>
      </c>
      <c r="AIJ112" s="6">
        <v>1.1836111111111109</v>
      </c>
      <c r="AIK112" s="7">
        <v>0.32181712962962961</v>
      </c>
      <c r="AIL112" s="6">
        <v>0.58553240740740742</v>
      </c>
      <c r="AIM112" s="6">
        <v>1.3590625000000001</v>
      </c>
      <c r="AIN112" s="6">
        <v>0.583587962962963</v>
      </c>
      <c r="AIO112" s="6">
        <v>1.0693402777777781</v>
      </c>
      <c r="AIP112" s="7">
        <v>0.63336805555555553</v>
      </c>
      <c r="AIQ112" s="6">
        <v>1.3878703703703701</v>
      </c>
      <c r="AIR112" s="6">
        <v>0.1794212962962963</v>
      </c>
      <c r="AIS112" s="6">
        <v>1.110231481481482</v>
      </c>
      <c r="AIT112" s="6">
        <v>1.373842592592593</v>
      </c>
      <c r="AIU112" s="7">
        <v>1.4632523148148151</v>
      </c>
      <c r="AIV112" s="6">
        <v>1.1273842592592589</v>
      </c>
      <c r="AIW112" s="6">
        <v>0.45252314814814809</v>
      </c>
      <c r="AIX112" s="6">
        <v>1.095509259259259</v>
      </c>
      <c r="AIY112" s="6">
        <v>0.53128472222222223</v>
      </c>
      <c r="AIZ112" s="7">
        <v>0.34222222222222221</v>
      </c>
      <c r="AJA112" s="6">
        <v>1.2182986111111109</v>
      </c>
      <c r="AJB112" s="6">
        <v>1.0552083333333331</v>
      </c>
      <c r="AJC112" s="6">
        <v>0.3908564814814815</v>
      </c>
      <c r="AJD112" s="6">
        <v>0.58817129629629628</v>
      </c>
      <c r="AJE112" s="7">
        <v>0.43181712962962959</v>
      </c>
      <c r="AJF112" s="6">
        <v>1.35712962962963</v>
      </c>
      <c r="AJG112" s="6">
        <v>0.68996527777777783</v>
      </c>
      <c r="AJH112" s="6">
        <v>8.9270833333333327E-2</v>
      </c>
      <c r="AJI112" s="6">
        <v>0.43862268518518521</v>
      </c>
      <c r="AJJ112" s="7">
        <v>0.66300925925925924</v>
      </c>
      <c r="AJK112" s="6">
        <v>0.58284722222222218</v>
      </c>
      <c r="AJL112" s="6">
        <v>0.42054398148148148</v>
      </c>
      <c r="AJM112" s="6">
        <v>0.62489583333333332</v>
      </c>
      <c r="AJN112" s="6">
        <v>0.44130787037037039</v>
      </c>
      <c r="AJO112" s="7">
        <v>0.51484953703703706</v>
      </c>
      <c r="AJP112" s="6">
        <v>1.3308564814814809</v>
      </c>
      <c r="AJQ112" s="6">
        <v>0.39761574074074069</v>
      </c>
      <c r="AJR112" s="6">
        <v>0.4135300925925926</v>
      </c>
      <c r="AJS112" s="6">
        <v>0.41971064814814812</v>
      </c>
      <c r="AJT112" s="7">
        <v>0.5877430555555555</v>
      </c>
      <c r="AJU112" s="6">
        <v>0.45858796296296289</v>
      </c>
      <c r="AJV112" s="6">
        <v>0.67712962962962964</v>
      </c>
      <c r="AJW112" s="6">
        <v>0.41879629629629628</v>
      </c>
      <c r="AJX112" s="6">
        <v>0.4382523148148148</v>
      </c>
      <c r="AJY112" s="7">
        <v>0.63006944444444446</v>
      </c>
      <c r="AJZ112" s="6">
        <v>1.0766203703703701</v>
      </c>
      <c r="AKA112" s="6">
        <v>0.52674768518518522</v>
      </c>
      <c r="AKB112" s="6">
        <v>0.30646990740740743</v>
      </c>
      <c r="AKC112" s="6">
        <v>0.63935185185185184</v>
      </c>
      <c r="AKD112" s="7">
        <v>0.62567129629629625</v>
      </c>
      <c r="AKE112" s="6">
        <v>1.032592592592593</v>
      </c>
      <c r="AKF112" s="6">
        <v>0.33488425925925919</v>
      </c>
      <c r="AKG112" s="6">
        <v>0.33619212962962958</v>
      </c>
      <c r="AKH112" s="6">
        <v>0.58427083333333329</v>
      </c>
      <c r="AKI112" s="7">
        <v>0.58925925925925926</v>
      </c>
      <c r="AKJ112" s="6">
        <v>0.45255787037037037</v>
      </c>
      <c r="AKK112" s="6">
        <v>1.371793981481481</v>
      </c>
      <c r="AKL112" s="6">
        <v>1.0419675925925931</v>
      </c>
      <c r="AKM112" s="6">
        <v>0.4208796296296296</v>
      </c>
      <c r="AKN112" s="7">
        <v>0.76990740740740737</v>
      </c>
      <c r="AKO112" s="6">
        <v>1.0848263888888889</v>
      </c>
      <c r="AKP112" s="6">
        <v>0.49751157407407409</v>
      </c>
      <c r="AKQ112" s="6">
        <v>0.69371527777777775</v>
      </c>
      <c r="AKR112" s="6">
        <v>0.38480324074074068</v>
      </c>
      <c r="AKS112" s="7">
        <v>0.42961805555555549</v>
      </c>
      <c r="AKT112" s="6">
        <v>0.58858796296296301</v>
      </c>
      <c r="AKU112" s="6">
        <v>1.0802662037037041</v>
      </c>
      <c r="AKV112" s="6">
        <v>0.58543981481481477</v>
      </c>
      <c r="AKW112" s="6">
        <v>0.42033564814814822</v>
      </c>
      <c r="AKX112" s="7">
        <v>0.2646412037037037</v>
      </c>
      <c r="AKY112" s="6">
        <v>0.50768518518518524</v>
      </c>
      <c r="AKZ112" s="6">
        <v>0.26511574074074068</v>
      </c>
      <c r="ALA112" s="6">
        <v>0.23046296296296301</v>
      </c>
      <c r="ALB112" s="6">
        <v>0.61671296296296296</v>
      </c>
      <c r="ALC112" s="7">
        <v>1.387604166666667</v>
      </c>
      <c r="ALD112" s="6">
        <v>0.66107638888888887</v>
      </c>
      <c r="ALE112" s="6">
        <v>0.3498263888888889</v>
      </c>
      <c r="ALF112" s="6">
        <v>0.42349537037037038</v>
      </c>
      <c r="ALG112" s="6">
        <v>1.432094907407407</v>
      </c>
      <c r="ALH112" s="7">
        <v>0.58527777777777779</v>
      </c>
      <c r="ALI112" s="6">
        <v>1.079803240740741</v>
      </c>
      <c r="ALJ112" s="6">
        <v>0.45530092592592591</v>
      </c>
      <c r="ALK112" s="6">
        <v>1.4059490740740741</v>
      </c>
      <c r="ALL112" s="6">
        <v>1.056481481481482</v>
      </c>
      <c r="ALM112" s="7">
        <v>0.91788194444444449</v>
      </c>
    </row>
    <row r="113" spans="1:1001" x14ac:dyDescent="0.45">
      <c r="A113" s="1" t="s">
        <v>112</v>
      </c>
      <c r="B113" s="6">
        <v>0.90020833333333339</v>
      </c>
      <c r="C113" s="6">
        <v>1.3300115740740741</v>
      </c>
      <c r="D113" s="6">
        <v>0.39175925925925931</v>
      </c>
      <c r="E113" s="6">
        <v>0.79590277777777774</v>
      </c>
      <c r="F113" s="7">
        <v>1.8645370370370371</v>
      </c>
      <c r="G113" s="6">
        <v>0.14008101851851851</v>
      </c>
      <c r="H113" s="6">
        <v>0.75719907407407405</v>
      </c>
      <c r="I113" s="6">
        <v>1.845671296296296</v>
      </c>
      <c r="J113" s="6">
        <v>1.1949421296296301</v>
      </c>
      <c r="K113" s="7">
        <v>0.27771990740740737</v>
      </c>
      <c r="L113" s="6">
        <v>0.83488425925925924</v>
      </c>
      <c r="M113" s="6">
        <v>1.3441550925925929</v>
      </c>
      <c r="N113" s="6">
        <v>1.59275462962963</v>
      </c>
      <c r="O113" s="6">
        <v>0.90629629629629627</v>
      </c>
      <c r="P113" s="7">
        <v>1.5932060185185191</v>
      </c>
      <c r="Q113" s="6">
        <v>0.94420138888888894</v>
      </c>
      <c r="R113" s="6">
        <v>0.86295138888888889</v>
      </c>
      <c r="S113" s="6">
        <v>0.16542824074074081</v>
      </c>
      <c r="T113" s="6">
        <v>1.801469907407407</v>
      </c>
      <c r="U113" s="7">
        <v>0.68890046296296292</v>
      </c>
      <c r="V113" s="6">
        <v>1.0583796296296299</v>
      </c>
      <c r="W113" s="6">
        <v>0.74645833333333333</v>
      </c>
      <c r="X113" s="6">
        <v>0.34025462962962971</v>
      </c>
      <c r="Y113" s="6">
        <v>1.589652777777778</v>
      </c>
      <c r="Z113" s="7">
        <v>3.135844907407408</v>
      </c>
      <c r="AA113" s="6">
        <v>0.50591435185185185</v>
      </c>
      <c r="AB113" s="6">
        <v>0.74175925925925923</v>
      </c>
      <c r="AC113" s="6">
        <v>0.47296296296296297</v>
      </c>
      <c r="AD113" s="6">
        <v>1.877280092592593</v>
      </c>
      <c r="AE113" s="7">
        <v>1.863587962962963</v>
      </c>
      <c r="AF113" s="6">
        <v>0.46582175925925928</v>
      </c>
      <c r="AG113" s="6">
        <v>0.79046296296296292</v>
      </c>
      <c r="AH113" s="6">
        <v>1.601053240740741</v>
      </c>
      <c r="AI113" s="6">
        <v>0.82504629629629633</v>
      </c>
      <c r="AJ113" s="7">
        <v>0.66645833333333337</v>
      </c>
      <c r="AK113" s="6">
        <v>1.5952893518518521</v>
      </c>
      <c r="AL113" s="6">
        <v>1.8817708333333329</v>
      </c>
      <c r="AM113" s="6">
        <v>0.86446759259259254</v>
      </c>
      <c r="AN113" s="6">
        <v>0.27871527777777783</v>
      </c>
      <c r="AO113" s="7">
        <v>0.57907407407407407</v>
      </c>
      <c r="AP113" s="6">
        <v>1.185405092592593</v>
      </c>
      <c r="AQ113" s="6">
        <v>0.60172453703703699</v>
      </c>
      <c r="AR113" s="6">
        <v>0.27357638888888891</v>
      </c>
      <c r="AS113" s="6">
        <v>0.1136574074074074</v>
      </c>
      <c r="AT113" s="7">
        <v>0.91074074074074074</v>
      </c>
      <c r="AU113" s="6">
        <v>0.64086805555555559</v>
      </c>
      <c r="AV113" s="6">
        <v>0.6830208333333333</v>
      </c>
      <c r="AW113" s="6">
        <v>1.864085648148148</v>
      </c>
      <c r="AX113" s="6">
        <v>0.76466435185185189</v>
      </c>
      <c r="AY113" s="7">
        <v>1.1876851851851851</v>
      </c>
      <c r="AZ113" s="6">
        <v>0.57672453703703708</v>
      </c>
      <c r="BA113" s="6">
        <v>0.96107638888888891</v>
      </c>
      <c r="BB113" s="6">
        <v>1.353321759259259</v>
      </c>
      <c r="BC113" s="6">
        <v>1.5861226851851851</v>
      </c>
      <c r="BD113" s="7">
        <v>1.676296296296296</v>
      </c>
      <c r="BE113" s="6">
        <v>1.586701388888889</v>
      </c>
      <c r="BF113" s="6">
        <v>0.2464814814814815</v>
      </c>
      <c r="BG113" s="6">
        <v>6.1898148148148147E-2</v>
      </c>
      <c r="BH113" s="6">
        <v>0.71378472222222222</v>
      </c>
      <c r="BI113" s="7">
        <v>0.87386574074074075</v>
      </c>
      <c r="BJ113" s="6">
        <v>0.51252314814814814</v>
      </c>
      <c r="BK113" s="6">
        <v>0.1161921296296296</v>
      </c>
      <c r="BL113" s="6">
        <v>0.1129050925925926</v>
      </c>
      <c r="BM113" s="6">
        <v>0.90751157407407412</v>
      </c>
      <c r="BN113" s="7">
        <v>0.93283564814814812</v>
      </c>
      <c r="BO113" s="6">
        <v>0.50755787037037037</v>
      </c>
      <c r="BP113" s="6">
        <v>1.797800925925926</v>
      </c>
      <c r="BQ113" s="6">
        <v>0.86505787037037041</v>
      </c>
      <c r="BR113" s="6">
        <v>0.22975694444444439</v>
      </c>
      <c r="BS113" s="7">
        <v>1.8589699074074071</v>
      </c>
      <c r="BT113" s="6">
        <v>0.82387731481481485</v>
      </c>
      <c r="BU113" s="6">
        <v>1.587291666666667</v>
      </c>
      <c r="BV113" s="6">
        <v>1.932581018518519</v>
      </c>
      <c r="BW113" s="6">
        <v>1.7970833333333329</v>
      </c>
      <c r="BX113" s="7">
        <v>0.1186111111111111</v>
      </c>
      <c r="BY113" s="6">
        <v>1.872210648148148</v>
      </c>
      <c r="BZ113" s="6">
        <v>0.56888888888888889</v>
      </c>
      <c r="CA113" s="6">
        <v>0.27711805555555558</v>
      </c>
      <c r="CB113" s="6">
        <v>0.16038194444444451</v>
      </c>
      <c r="CC113" s="7">
        <v>1.2763078703703701</v>
      </c>
      <c r="CD113" s="6">
        <v>0.92406250000000001</v>
      </c>
      <c r="CE113" s="6">
        <v>0.22244212962962959</v>
      </c>
      <c r="CF113" s="6">
        <v>0.72858796296296291</v>
      </c>
      <c r="CG113" s="6">
        <v>1.1220717592592591</v>
      </c>
      <c r="CH113" s="7">
        <v>0.82406250000000003</v>
      </c>
      <c r="CI113" s="6">
        <v>0.1163657407407407</v>
      </c>
      <c r="CJ113" s="6">
        <v>0.8259143518518518</v>
      </c>
      <c r="CK113" s="6">
        <v>0.5590856481481481</v>
      </c>
      <c r="CL113" s="6">
        <v>0.59186342592592589</v>
      </c>
      <c r="CM113" s="7">
        <v>0.78107638888888886</v>
      </c>
      <c r="CN113" s="6">
        <v>0.91570601851851852</v>
      </c>
      <c r="CO113" s="6">
        <v>1.5910185185185191</v>
      </c>
      <c r="CP113" s="6">
        <v>0.57055555555555559</v>
      </c>
      <c r="CQ113" s="6">
        <v>0.95038194444444446</v>
      </c>
      <c r="CR113" s="7">
        <v>0.121412037037037</v>
      </c>
      <c r="CS113" s="6">
        <v>0.8218981481481481</v>
      </c>
      <c r="CT113" s="6">
        <v>5.162037037037037E-3</v>
      </c>
      <c r="CU113" s="6">
        <v>1.197395833333333</v>
      </c>
      <c r="CV113" s="6">
        <v>0.26390046296296299</v>
      </c>
      <c r="CW113" s="7">
        <v>0.60446759259259264</v>
      </c>
      <c r="CX113" s="6">
        <v>0.90482638888888889</v>
      </c>
      <c r="CY113" s="6">
        <v>0.87902777777777774</v>
      </c>
      <c r="CZ113" s="6">
        <v>0.8509606481481482</v>
      </c>
      <c r="DA113" s="6">
        <v>0.11994212962962961</v>
      </c>
      <c r="DB113" s="7">
        <v>1.854930555555556</v>
      </c>
      <c r="DC113" s="6">
        <v>0.11621527777777781</v>
      </c>
      <c r="DD113" s="6">
        <v>7.9340277777777773E-2</v>
      </c>
      <c r="DE113" s="6">
        <v>6.9652777777777772E-2</v>
      </c>
      <c r="DF113" s="6">
        <v>2.1400462962962961E-2</v>
      </c>
      <c r="DG113" s="7">
        <v>0.91381944444444441</v>
      </c>
      <c r="DH113" s="6">
        <v>0.68469907407407404</v>
      </c>
      <c r="DJ113" s="6">
        <v>0.1187731481481481</v>
      </c>
      <c r="DK113" s="6">
        <v>0.82601851851851849</v>
      </c>
      <c r="DL113" s="7">
        <v>1.1880324074074069</v>
      </c>
      <c r="DM113" s="6">
        <v>1.084756944444444</v>
      </c>
      <c r="DN113" s="6">
        <v>0.1175462962962963</v>
      </c>
      <c r="DO113" s="6">
        <v>0.9161111111111111</v>
      </c>
      <c r="DP113" s="6">
        <v>1.3697337962962961</v>
      </c>
      <c r="DQ113" s="7">
        <v>1.589108796296296</v>
      </c>
      <c r="DR113" s="6">
        <v>0.32891203703703698</v>
      </c>
      <c r="DS113" s="6">
        <v>1.600381944444444</v>
      </c>
      <c r="DT113" s="6">
        <v>1.8689236111111109</v>
      </c>
      <c r="DU113" s="6">
        <v>0.48615740740740743</v>
      </c>
      <c r="DV113" s="7">
        <v>0.82768518518518519</v>
      </c>
      <c r="DW113" s="6">
        <v>0.1172453703703704</v>
      </c>
      <c r="DX113" s="6">
        <v>1.6050462962962959</v>
      </c>
      <c r="DY113" s="6">
        <v>1.622928240740741</v>
      </c>
      <c r="DZ113" s="6">
        <v>7.858796296296296E-3</v>
      </c>
      <c r="EA113" s="7">
        <v>0.16559027777777779</v>
      </c>
      <c r="EB113" s="6">
        <v>0.117025462962963</v>
      </c>
      <c r="EC113" s="6">
        <v>0.46814814814814809</v>
      </c>
      <c r="ED113" s="6">
        <v>0.39553240740740742</v>
      </c>
      <c r="EE113" s="6">
        <v>0.94358796296296299</v>
      </c>
      <c r="EF113" s="7">
        <v>1.5679282407407411</v>
      </c>
      <c r="EG113" s="6">
        <v>0.5224537037037037</v>
      </c>
      <c r="EH113" s="6">
        <v>1.8808217592592591</v>
      </c>
      <c r="EI113" s="6">
        <v>0.93635416666666671</v>
      </c>
      <c r="EJ113" s="6">
        <v>0.8566435185185185</v>
      </c>
      <c r="EK113" s="7">
        <v>1.5898263888888891</v>
      </c>
      <c r="EL113" s="6">
        <v>1.783321759259259</v>
      </c>
      <c r="EM113" s="6">
        <v>0.4617013888888889</v>
      </c>
      <c r="EN113" s="6">
        <v>1.306979166666667</v>
      </c>
      <c r="EO113" s="6">
        <v>1.265520833333333</v>
      </c>
      <c r="EP113" s="7">
        <v>1.2096643518518519</v>
      </c>
      <c r="EQ113" s="6">
        <v>1.1846759259259261</v>
      </c>
      <c r="ER113" s="6">
        <v>1.858599537037037</v>
      </c>
      <c r="ES113" s="6">
        <v>1.267743055555556</v>
      </c>
      <c r="ET113" s="6">
        <v>1.532430555555556</v>
      </c>
      <c r="EU113" s="7">
        <v>0.85851851851851857</v>
      </c>
      <c r="EV113" s="6">
        <v>0.95200231481481479</v>
      </c>
      <c r="EW113" s="6">
        <v>0.67210648148148144</v>
      </c>
      <c r="EX113" s="6">
        <v>1.1965856481481481</v>
      </c>
      <c r="EY113" s="6">
        <v>0.29798611111111112</v>
      </c>
      <c r="EZ113" s="7">
        <v>1.817546296296296</v>
      </c>
      <c r="FA113" s="6">
        <v>1.5884722222222221</v>
      </c>
      <c r="FB113" s="6">
        <v>0.59854166666666664</v>
      </c>
      <c r="FC113" s="6">
        <v>1.3245370370370371</v>
      </c>
      <c r="FD113" s="6">
        <v>0.47496527777777781</v>
      </c>
      <c r="FE113" s="7">
        <v>0.56891203703703708</v>
      </c>
      <c r="FF113" s="6">
        <v>0.47107638888888892</v>
      </c>
      <c r="FG113" s="6">
        <v>0.52340277777777777</v>
      </c>
      <c r="FH113" s="6">
        <v>0.37172453703703712</v>
      </c>
      <c r="FI113" s="6">
        <v>0.68866898148148148</v>
      </c>
      <c r="FJ113" s="7">
        <v>0.33738425925925919</v>
      </c>
      <c r="FK113" s="6">
        <v>0.1621296296296296</v>
      </c>
      <c r="FL113" s="6">
        <v>0.3797800925925926</v>
      </c>
      <c r="FM113" s="6">
        <v>0.67329861111111111</v>
      </c>
      <c r="FN113" s="6">
        <v>1.15193287037037</v>
      </c>
      <c r="FO113" s="7">
        <v>0.56510416666666663</v>
      </c>
      <c r="FP113" s="6">
        <v>1.9257175925925929</v>
      </c>
      <c r="FQ113" s="6">
        <v>7.6817129629629624E-2</v>
      </c>
      <c r="FR113" s="6">
        <v>1.5758101851851849</v>
      </c>
      <c r="FS113" s="6">
        <v>1.5783101851851851</v>
      </c>
      <c r="FT113" s="7">
        <v>1.543831018518518</v>
      </c>
      <c r="FU113" s="6">
        <v>0.56756944444444446</v>
      </c>
      <c r="FV113" s="6">
        <v>0.54726851851851854</v>
      </c>
      <c r="FW113" s="6">
        <v>1.8756134259259261</v>
      </c>
      <c r="FX113" s="6">
        <v>7.7569444444444441E-2</v>
      </c>
      <c r="FY113" s="7">
        <v>1.856863425925926</v>
      </c>
      <c r="FZ113" s="6">
        <v>0.63575231481481487</v>
      </c>
      <c r="GA113" s="6">
        <v>0.85594907407407406</v>
      </c>
      <c r="GB113" s="6">
        <v>0.37787037037037041</v>
      </c>
      <c r="GC113" s="6">
        <v>0.1144791666666667</v>
      </c>
      <c r="GD113" s="7">
        <v>0.49524305555555548</v>
      </c>
      <c r="GE113" s="6">
        <v>1.7583449074074069</v>
      </c>
      <c r="GF113" s="6">
        <v>0.92067129629629629</v>
      </c>
      <c r="GG113" s="6">
        <v>1.6256134259259261</v>
      </c>
      <c r="GH113" s="6">
        <v>0.91859953703703701</v>
      </c>
      <c r="GI113" s="7">
        <v>0.72111111111111115</v>
      </c>
      <c r="GJ113" s="6">
        <v>1.200115740740741</v>
      </c>
      <c r="GK113" s="6">
        <v>1.5728009259259259</v>
      </c>
      <c r="GL113" s="6">
        <v>0.54251157407407402</v>
      </c>
      <c r="GM113" s="6">
        <v>0.71666666666666667</v>
      </c>
      <c r="GN113" s="7">
        <v>0.25920138888888888</v>
      </c>
      <c r="GO113" s="6">
        <v>0.46313657407407399</v>
      </c>
      <c r="GP113" s="6">
        <v>0.76126157407407402</v>
      </c>
      <c r="GQ113" s="6">
        <v>0.53673611111111108</v>
      </c>
      <c r="GR113" s="6">
        <v>1.1795717592592589</v>
      </c>
      <c r="GS113" s="7">
        <v>1.589467592592593</v>
      </c>
      <c r="GT113" s="6">
        <v>1.869976851851852</v>
      </c>
      <c r="GU113" s="6">
        <v>0.52421296296296294</v>
      </c>
      <c r="GV113" s="6">
        <v>0.11947916666666671</v>
      </c>
      <c r="GW113" s="6">
        <v>0.89810185185185187</v>
      </c>
      <c r="GX113" s="7">
        <v>0.74956018518518519</v>
      </c>
      <c r="GY113" s="6">
        <v>0.8263194444444445</v>
      </c>
      <c r="GZ113" s="6">
        <v>0.95228009259259261</v>
      </c>
      <c r="HA113" s="6">
        <v>0.92243055555555553</v>
      </c>
      <c r="HB113" s="6">
        <v>1.5820370370370369</v>
      </c>
      <c r="HC113" s="7">
        <v>0.11664351851851849</v>
      </c>
      <c r="HD113" s="6">
        <v>1.006655092592593</v>
      </c>
      <c r="HE113" s="6">
        <v>1.8499305555555561</v>
      </c>
      <c r="HF113" s="6">
        <v>1.5950347222222221</v>
      </c>
      <c r="HG113" s="6">
        <v>0.81805555555555554</v>
      </c>
      <c r="HH113" s="7">
        <v>0.94290509259259259</v>
      </c>
      <c r="HI113" s="6">
        <v>1.582928240740741</v>
      </c>
      <c r="HJ113" s="6">
        <v>3.8877314814814823E-2</v>
      </c>
      <c r="HK113" s="6">
        <v>1.8579050925925931</v>
      </c>
      <c r="HL113" s="6">
        <v>0.39059027777777777</v>
      </c>
      <c r="HM113" s="7">
        <v>1.59162037037037</v>
      </c>
      <c r="HN113" s="6">
        <v>0.90797453703703701</v>
      </c>
      <c r="HO113" s="6">
        <v>0.11680555555555561</v>
      </c>
      <c r="HP113" s="6">
        <v>0.29225694444444439</v>
      </c>
      <c r="HQ113" s="6">
        <v>0.85482638888888884</v>
      </c>
      <c r="HR113" s="7">
        <v>1.8800925925925931</v>
      </c>
      <c r="HS113" s="6">
        <v>9.149305555555555E-2</v>
      </c>
      <c r="HT113" s="6">
        <v>0.61653935185185182</v>
      </c>
      <c r="HU113" s="6">
        <v>0.92949074074074078</v>
      </c>
      <c r="HV113" s="6">
        <v>1.889108796296296</v>
      </c>
      <c r="HW113" s="7">
        <v>0.50591435185185185</v>
      </c>
      <c r="HX113" s="6">
        <v>0.75592592592592589</v>
      </c>
      <c r="HY113" s="6">
        <v>0.86105324074074074</v>
      </c>
      <c r="HZ113" s="6">
        <v>0.46834490740740742</v>
      </c>
      <c r="IA113" s="6">
        <v>0.47180555555555548</v>
      </c>
      <c r="IB113" s="7">
        <v>0.6033101851851852</v>
      </c>
      <c r="IC113" s="6">
        <v>0.67356481481481478</v>
      </c>
      <c r="ID113" s="6">
        <v>1.356377314814815</v>
      </c>
      <c r="IE113" s="6">
        <v>0.91678240740740746</v>
      </c>
      <c r="IF113" s="6">
        <v>1.699085648148148</v>
      </c>
      <c r="IG113" s="7">
        <v>0.90892361111111108</v>
      </c>
      <c r="IH113" s="6">
        <v>0.77075231481481477</v>
      </c>
      <c r="II113" s="6">
        <v>0.87268518518518523</v>
      </c>
      <c r="IJ113" s="6">
        <v>1.187777777777778</v>
      </c>
      <c r="IK113" s="6">
        <v>0.73668981481481477</v>
      </c>
      <c r="IL113" s="7">
        <v>0.58144675925925926</v>
      </c>
      <c r="IM113" s="6">
        <v>0.47186342592592601</v>
      </c>
      <c r="IN113" s="6">
        <v>1.5765162037037039</v>
      </c>
      <c r="IO113" s="6">
        <v>0.94451388888888888</v>
      </c>
      <c r="IP113" s="6">
        <v>0.80570601851851853</v>
      </c>
      <c r="IQ113" s="7">
        <v>0.57590277777777776</v>
      </c>
      <c r="IR113" s="6">
        <v>1.5868402777777779</v>
      </c>
      <c r="IS113" s="6">
        <v>1.450023148148148</v>
      </c>
      <c r="IT113" s="6">
        <v>1.851956018518518</v>
      </c>
      <c r="IU113" s="6">
        <v>0.63991898148148152</v>
      </c>
      <c r="IV113" s="7">
        <v>0.87208333333333332</v>
      </c>
      <c r="IW113" s="6">
        <v>0.24464120370370371</v>
      </c>
      <c r="IX113" s="6">
        <v>0.68921296296296297</v>
      </c>
      <c r="IY113" s="6">
        <v>0.46206018518518521</v>
      </c>
      <c r="IZ113" s="6">
        <v>0.82472222222222225</v>
      </c>
      <c r="JA113" s="7">
        <v>0.124837962962963</v>
      </c>
      <c r="JB113" s="6">
        <v>0.69309027777777776</v>
      </c>
      <c r="JC113" s="6">
        <v>0.1184837962962963</v>
      </c>
      <c r="JD113" s="6">
        <v>0.38670138888888889</v>
      </c>
      <c r="JE113" s="6">
        <v>0.1098611111111111</v>
      </c>
      <c r="JF113" s="7">
        <v>5.9456018518518519E-2</v>
      </c>
      <c r="JH113" s="6">
        <v>0.78091435185185187</v>
      </c>
      <c r="JI113" s="6">
        <v>0.49194444444444452</v>
      </c>
      <c r="JJ113" s="6">
        <v>1.589988425925926</v>
      </c>
      <c r="JK113" s="7">
        <v>9.0243055555555562E-2</v>
      </c>
      <c r="JL113" s="6">
        <v>0.11571759259259259</v>
      </c>
      <c r="JM113" s="6">
        <v>0.91908564814814819</v>
      </c>
      <c r="JN113" s="6">
        <v>3.72337962962963E-2</v>
      </c>
      <c r="JO113" s="6">
        <v>1.577094907407407</v>
      </c>
      <c r="JP113" s="7">
        <v>0.75208333333333333</v>
      </c>
      <c r="JQ113" s="6">
        <v>0.83364583333333331</v>
      </c>
      <c r="JR113" s="6">
        <v>0.82728009259259261</v>
      </c>
      <c r="JS113" s="6">
        <v>1.0823611111111111</v>
      </c>
      <c r="JT113" s="6">
        <v>0.12115740740740739</v>
      </c>
      <c r="JU113" s="7">
        <v>0.98008101851851848</v>
      </c>
      <c r="JV113" s="6">
        <v>1.5417592592592591</v>
      </c>
      <c r="JW113" s="6">
        <v>1.5876620370370369</v>
      </c>
      <c r="JX113" s="6">
        <v>1.0999537037037039</v>
      </c>
      <c r="JY113" s="6">
        <v>0.58637731481481481</v>
      </c>
      <c r="JZ113" s="7">
        <v>0.113587962962963</v>
      </c>
      <c r="KA113" s="6">
        <v>1.8696874999999999</v>
      </c>
      <c r="KB113" s="6">
        <v>0.51751157407407411</v>
      </c>
      <c r="KC113" s="6">
        <v>0.25814814814814813</v>
      </c>
      <c r="KD113" s="6">
        <v>0.11555555555555561</v>
      </c>
      <c r="KE113" s="7">
        <v>0.57633101851851853</v>
      </c>
      <c r="KF113" s="6">
        <v>0.3938888888888889</v>
      </c>
      <c r="KG113" s="6">
        <v>1.209606481481482</v>
      </c>
      <c r="KH113" s="6">
        <v>1.5614467592592589</v>
      </c>
      <c r="KI113" s="6">
        <v>1.004768518518518</v>
      </c>
      <c r="KJ113" s="7">
        <v>1.569976851851852</v>
      </c>
      <c r="KK113" s="6">
        <v>0.30965277777777778</v>
      </c>
      <c r="KL113" s="6">
        <v>1.555520833333333</v>
      </c>
      <c r="KM113" s="6">
        <v>0.36931712962962959</v>
      </c>
      <c r="KN113" s="6">
        <v>1.865439814814815</v>
      </c>
      <c r="KO113" s="7">
        <v>0.86130787037037038</v>
      </c>
      <c r="KP113" s="6">
        <v>0.57556712962962964</v>
      </c>
      <c r="KQ113" s="6">
        <v>0.61928240740740736</v>
      </c>
      <c r="KR113" s="6">
        <v>1.882106481481481</v>
      </c>
      <c r="KS113" s="6">
        <v>8.4143518518518517E-3</v>
      </c>
      <c r="KT113" s="7">
        <v>1.890127314814815</v>
      </c>
      <c r="KU113" s="6">
        <v>8.2766203703703703E-2</v>
      </c>
      <c r="KV113" s="6">
        <v>4.2928240740740739E-2</v>
      </c>
      <c r="KW113" s="6">
        <v>0.98666666666666669</v>
      </c>
      <c r="KX113" s="6">
        <v>0.48006944444444438</v>
      </c>
      <c r="KY113" s="7">
        <v>0.44862268518518522</v>
      </c>
      <c r="KZ113" s="6">
        <v>0.86505787037037041</v>
      </c>
      <c r="LA113" s="6">
        <v>1.8701736111111109</v>
      </c>
      <c r="LB113" s="6">
        <v>0.51363425925925921</v>
      </c>
      <c r="LC113" s="6">
        <v>0.94687500000000002</v>
      </c>
      <c r="LD113" s="7">
        <v>1.4146990740740739</v>
      </c>
      <c r="LE113" s="6">
        <v>0.11805555555555559</v>
      </c>
      <c r="LF113" s="6">
        <v>0.117349537037037</v>
      </c>
      <c r="LG113" s="6">
        <v>0.50988425925925929</v>
      </c>
      <c r="LH113" s="6">
        <v>1.5904398148148149</v>
      </c>
      <c r="LI113" s="7">
        <v>1.8748726851851849</v>
      </c>
      <c r="LJ113" s="6">
        <v>0.65903935185185181</v>
      </c>
      <c r="LK113" s="6">
        <v>0.86756944444444439</v>
      </c>
      <c r="LL113" s="6">
        <v>1.8810416666666669</v>
      </c>
      <c r="LM113" s="6">
        <v>1.5765046296296299</v>
      </c>
      <c r="LN113" s="7">
        <v>0.1084490740740741</v>
      </c>
      <c r="LO113" s="6">
        <v>0.1172569444444444</v>
      </c>
      <c r="LP113" s="6">
        <v>1.1855092592592591</v>
      </c>
      <c r="LQ113" s="6">
        <v>0.92966435185185181</v>
      </c>
      <c r="LR113" s="6">
        <v>0.93686342592592597</v>
      </c>
      <c r="LS113" s="7">
        <v>0.8334259259259259</v>
      </c>
      <c r="LT113" s="6">
        <v>0.48216435185185191</v>
      </c>
      <c r="LU113" s="6">
        <v>0.87414351851851857</v>
      </c>
      <c r="LV113" s="6">
        <v>1.594930555555556</v>
      </c>
      <c r="LW113" s="6">
        <v>0.9486458333333333</v>
      </c>
      <c r="LX113" s="7">
        <v>2.311342592592593E-2</v>
      </c>
      <c r="LY113" s="6">
        <v>2.2858796296296301E-2</v>
      </c>
      <c r="LZ113" s="6">
        <v>0.62012731481481487</v>
      </c>
      <c r="MA113" s="6">
        <v>0.26704861111111111</v>
      </c>
      <c r="MB113" s="6">
        <v>1.865092592592593</v>
      </c>
      <c r="MC113" s="7">
        <v>1.752766203703704</v>
      </c>
      <c r="MD113" s="6">
        <v>0.86630787037037038</v>
      </c>
      <c r="ME113" s="6">
        <v>1.586956018518519</v>
      </c>
      <c r="MF113" s="6">
        <v>0.74833333333333329</v>
      </c>
      <c r="MG113" s="6">
        <v>0.26819444444444451</v>
      </c>
      <c r="MH113" s="7">
        <v>0.91391203703703705</v>
      </c>
      <c r="MI113" s="6">
        <v>1.592152777777778</v>
      </c>
      <c r="MJ113" s="6">
        <v>1.5901736111111111</v>
      </c>
      <c r="MK113" s="6">
        <v>0.85351851851851857</v>
      </c>
      <c r="ML113" s="6">
        <v>0.5561342592592593</v>
      </c>
      <c r="MM113" s="7">
        <v>0.54217592592592589</v>
      </c>
      <c r="MN113" s="6">
        <v>0.94111111111111112</v>
      </c>
      <c r="MO113" s="6">
        <v>0.26802083333333332</v>
      </c>
      <c r="MP113" s="6">
        <v>1.3313194444444441</v>
      </c>
      <c r="MQ113" s="6">
        <v>1.8274421296296299</v>
      </c>
      <c r="MR113" s="7">
        <v>0.25192129629629628</v>
      </c>
      <c r="MS113" s="6">
        <v>1.3488078703703701</v>
      </c>
      <c r="MT113" s="6">
        <v>1.5971643518518519</v>
      </c>
      <c r="MU113" s="6">
        <v>1.586770833333333</v>
      </c>
      <c r="MV113" s="6">
        <v>0.57931712962962967</v>
      </c>
      <c r="MW113" s="7">
        <v>1.354409722222222</v>
      </c>
      <c r="MX113" s="6">
        <v>1.0022685185185189</v>
      </c>
      <c r="MY113" s="6">
        <v>0.91401620370370373</v>
      </c>
      <c r="MZ113" s="6">
        <v>1.2643865740740741</v>
      </c>
      <c r="NA113" s="6">
        <v>0.86211805555555554</v>
      </c>
      <c r="NB113" s="7">
        <v>0.5390625</v>
      </c>
      <c r="NC113" s="6">
        <v>0.86223379629629626</v>
      </c>
      <c r="ND113" s="6">
        <v>0.1182291666666667</v>
      </c>
      <c r="NE113" s="6">
        <v>1.4357291666666669</v>
      </c>
      <c r="NF113" s="6">
        <v>1.1798726851851851</v>
      </c>
      <c r="NG113" s="7">
        <v>0.64815972222222218</v>
      </c>
      <c r="NH113" s="6">
        <v>0.1048032407407407</v>
      </c>
      <c r="NI113" s="6">
        <v>0.49313657407407407</v>
      </c>
      <c r="NJ113" s="6">
        <v>0.4566087962962963</v>
      </c>
      <c r="NK113" s="6">
        <v>0.60532407407407407</v>
      </c>
      <c r="NL113" s="7">
        <v>0.53203703703703709</v>
      </c>
      <c r="NM113" s="6">
        <v>1.779918981481482</v>
      </c>
      <c r="NN113" s="6">
        <v>0.93210648148148145</v>
      </c>
      <c r="NO113" s="6">
        <v>1.583761574074074</v>
      </c>
      <c r="NP113" s="6">
        <v>6.9375000000000006E-2</v>
      </c>
      <c r="NQ113" s="7">
        <v>0.53104166666666663</v>
      </c>
      <c r="NR113" s="6">
        <v>0.55497685185185186</v>
      </c>
      <c r="NS113" s="6">
        <v>0.38693287037037039</v>
      </c>
      <c r="NT113" s="6">
        <v>1.7297916666666671</v>
      </c>
      <c r="NU113" s="6">
        <v>0.10902777777777781</v>
      </c>
      <c r="NV113" s="7">
        <v>1.0658217592592589</v>
      </c>
      <c r="NW113" s="6">
        <v>0.22798611111111111</v>
      </c>
      <c r="NX113" s="6">
        <v>0.35817129629629629</v>
      </c>
      <c r="NY113" s="6">
        <v>5.8078703703703702E-2</v>
      </c>
      <c r="NZ113" s="6">
        <v>0.89428240740740739</v>
      </c>
      <c r="OA113" s="7">
        <v>3.2870370370370369E-2</v>
      </c>
      <c r="OB113" s="6">
        <v>1.589305555555556</v>
      </c>
      <c r="OC113" s="6">
        <v>1.860358796296296</v>
      </c>
      <c r="OD113" s="6">
        <v>1.567210648148148</v>
      </c>
      <c r="OE113" s="6">
        <v>0.1174537037037037</v>
      </c>
      <c r="OF113" s="7">
        <v>1.5541087962962961</v>
      </c>
      <c r="OG113" s="6">
        <v>0.61636574074074069</v>
      </c>
      <c r="OH113" s="6">
        <v>1.6019097222222221</v>
      </c>
      <c r="OI113" s="6">
        <v>0.94355324074074076</v>
      </c>
      <c r="OJ113" s="6">
        <v>0.49953703703703711</v>
      </c>
      <c r="OK113" s="7">
        <v>1.5713541666666671</v>
      </c>
      <c r="OL113" s="6">
        <v>1.2008101851851849</v>
      </c>
      <c r="OM113" s="6">
        <v>1.8088425925925931</v>
      </c>
      <c r="ON113" s="6">
        <v>0.11232638888888891</v>
      </c>
      <c r="OO113" s="6">
        <v>0.57839120370370367</v>
      </c>
      <c r="OP113" s="7">
        <v>0.93377314814814816</v>
      </c>
      <c r="OQ113" s="6">
        <v>0.96841435185185187</v>
      </c>
      <c r="OS113" s="6">
        <v>0.73751157407407408</v>
      </c>
      <c r="OT113" s="6">
        <v>0.90332175925925928</v>
      </c>
      <c r="OU113" s="7">
        <v>0.53409722222222222</v>
      </c>
      <c r="OV113" s="6">
        <v>0.5111458333333333</v>
      </c>
      <c r="OW113" s="6">
        <v>1.601724537037037</v>
      </c>
      <c r="OX113" s="6">
        <v>1.591134259259259</v>
      </c>
      <c r="OY113" s="6">
        <v>0.67032407407407413</v>
      </c>
      <c r="OZ113" s="7">
        <v>1.4453935185185181</v>
      </c>
      <c r="PA113" s="6">
        <v>0.78369212962962964</v>
      </c>
      <c r="PB113" s="6">
        <v>0.52842592592592597</v>
      </c>
      <c r="PC113" s="6">
        <v>1.5190393518518519</v>
      </c>
      <c r="PD113" s="6">
        <v>1.5900231481481479</v>
      </c>
      <c r="PE113" s="7">
        <v>0.65854166666666669</v>
      </c>
      <c r="PF113" s="6">
        <v>0.30564814814814822</v>
      </c>
      <c r="PG113" s="6">
        <v>0.52319444444444441</v>
      </c>
      <c r="PH113" s="6">
        <v>1.5907754629629629</v>
      </c>
      <c r="PI113" s="6">
        <v>0.85709490740740746</v>
      </c>
      <c r="PJ113" s="7">
        <v>0.1163310185185185</v>
      </c>
      <c r="PK113" s="6">
        <v>0.83906250000000004</v>
      </c>
      <c r="PL113" s="6">
        <v>0.67383101851851857</v>
      </c>
      <c r="PM113" s="6">
        <v>0.16947916666666671</v>
      </c>
      <c r="PN113" s="6">
        <v>0.1150462962962963</v>
      </c>
      <c r="PO113" s="7">
        <v>0.68652777777777774</v>
      </c>
      <c r="PP113" s="6">
        <v>0.47778935185185178</v>
      </c>
      <c r="PQ113" s="6">
        <v>0.1162384259259259</v>
      </c>
      <c r="PR113" s="6">
        <v>0.6053587962962963</v>
      </c>
      <c r="PS113" s="6">
        <v>0.5571990740740741</v>
      </c>
      <c r="PT113" s="7">
        <v>0.11314814814814821</v>
      </c>
      <c r="PU113" s="6">
        <v>0.68328703703703708</v>
      </c>
      <c r="PV113" s="6">
        <v>0.5599884259259259</v>
      </c>
      <c r="PW113" s="6">
        <v>0.56252314814814819</v>
      </c>
      <c r="PX113" s="6">
        <v>0.72343749999999996</v>
      </c>
      <c r="PY113" s="7">
        <v>0.87017361111111113</v>
      </c>
      <c r="PZ113" s="6">
        <v>0.88395833333333329</v>
      </c>
      <c r="QA113" s="6">
        <v>0.53084490740740742</v>
      </c>
      <c r="QB113" s="6">
        <v>0.52912037037037041</v>
      </c>
      <c r="QC113" s="6">
        <v>0.78218750000000004</v>
      </c>
      <c r="QD113" s="7">
        <v>0.78612268518518513</v>
      </c>
      <c r="QE113" s="6">
        <v>0.86917824074074079</v>
      </c>
      <c r="QF113" s="6">
        <v>0.95144675925925926</v>
      </c>
      <c r="QG113" s="6">
        <v>0.95230324074074069</v>
      </c>
      <c r="QH113" s="6">
        <v>0.91189814814814818</v>
      </c>
      <c r="QI113" s="7">
        <v>1.7042013888888889</v>
      </c>
      <c r="QJ113" s="6">
        <v>0.60738425925925921</v>
      </c>
      <c r="QK113" s="6">
        <v>1.8654629629629631</v>
      </c>
      <c r="QL113" s="6">
        <v>0.54047453703703707</v>
      </c>
      <c r="QM113" s="6">
        <v>0.50946759259259256</v>
      </c>
      <c r="QN113" s="7">
        <v>0.92221064814814813</v>
      </c>
      <c r="QO113" s="6">
        <v>0.10790509259259259</v>
      </c>
      <c r="QP113" s="6">
        <v>0.55410879629629628</v>
      </c>
      <c r="QQ113" s="6">
        <v>0.90767361111111111</v>
      </c>
      <c r="QR113" s="6">
        <v>1.8638773148148149</v>
      </c>
      <c r="QS113" s="7">
        <v>0.8100694444444444</v>
      </c>
      <c r="QT113" s="6">
        <v>0.61989583333333331</v>
      </c>
      <c r="QU113" s="6">
        <v>0.5236574074074074</v>
      </c>
      <c r="QV113" s="6">
        <v>0.72226851851851848</v>
      </c>
      <c r="QW113" s="6">
        <v>1.5846527777777779</v>
      </c>
      <c r="QX113" s="7">
        <v>1.5418634259259261</v>
      </c>
      <c r="QY113" s="6">
        <v>1.586967592592593</v>
      </c>
      <c r="QZ113" s="6">
        <v>1.872719907407407</v>
      </c>
      <c r="RA113" s="6">
        <v>0.85761574074074076</v>
      </c>
      <c r="RB113" s="6">
        <v>0.54708333333333337</v>
      </c>
      <c r="RC113" s="7">
        <v>1.5961458333333329</v>
      </c>
      <c r="RD113" s="6">
        <v>0.89934027777777781</v>
      </c>
      <c r="RE113" s="6">
        <v>1.5826967592592589</v>
      </c>
      <c r="RF113" s="6">
        <v>1.5895138888888889</v>
      </c>
      <c r="RG113" s="6">
        <v>1.4801967592592591</v>
      </c>
      <c r="RH113" s="7">
        <v>0.83834490740740741</v>
      </c>
      <c r="RI113" s="6">
        <v>0.83387731481481486</v>
      </c>
      <c r="RJ113" s="6">
        <v>1.188865740740741</v>
      </c>
      <c r="RK113" s="6">
        <v>1.5890740740740741</v>
      </c>
      <c r="RL113" s="6">
        <v>1.881828703703704</v>
      </c>
      <c r="RM113" s="7">
        <v>0.13423611111111111</v>
      </c>
      <c r="RN113" s="6">
        <v>0.38528935185185192</v>
      </c>
      <c r="RO113" s="6">
        <v>1.621377314814815</v>
      </c>
      <c r="RP113" s="6">
        <v>0.2025925925925926</v>
      </c>
      <c r="RQ113" s="6">
        <v>0.49159722222222219</v>
      </c>
      <c r="RR113" s="7">
        <v>1.0914467592592589</v>
      </c>
      <c r="RS113" s="6">
        <v>0.85939814814814819</v>
      </c>
      <c r="RT113" s="6">
        <v>1.131111111111111</v>
      </c>
      <c r="RU113" s="6">
        <v>1.5648842592592589</v>
      </c>
      <c r="RV113" s="6">
        <v>0.92456018518518523</v>
      </c>
      <c r="RW113" s="7">
        <v>0.81215277777777772</v>
      </c>
      <c r="RX113" s="6">
        <v>2.706018518518518E-2</v>
      </c>
      <c r="RY113" s="6">
        <v>0.51824074074074078</v>
      </c>
      <c r="RZ113" s="6">
        <v>0.94458333333333333</v>
      </c>
      <c r="SA113" s="6">
        <v>1.4516782407407409</v>
      </c>
      <c r="SB113" s="7">
        <v>0.9114930555555556</v>
      </c>
      <c r="SC113" s="6">
        <v>0.79282407407407407</v>
      </c>
      <c r="SD113" s="6">
        <v>0.29142361111111109</v>
      </c>
      <c r="SE113" s="6">
        <v>1.4418287037037041</v>
      </c>
      <c r="SF113" s="6">
        <v>0.93953703703703706</v>
      </c>
      <c r="SG113" s="7">
        <v>0.79614583333333333</v>
      </c>
      <c r="SH113" s="6">
        <v>0.14981481481481479</v>
      </c>
      <c r="SI113" s="6">
        <v>0.1187962962962963</v>
      </c>
      <c r="SJ113" s="6">
        <v>0.86163194444444446</v>
      </c>
      <c r="SK113" s="6">
        <v>0.54909722222222224</v>
      </c>
      <c r="SL113" s="7">
        <v>0.54629629629629628</v>
      </c>
      <c r="SM113" s="6">
        <v>0.84968750000000004</v>
      </c>
      <c r="SN113" s="6">
        <v>1.873148148148148</v>
      </c>
      <c r="SO113" s="6">
        <v>0.73623842592592592</v>
      </c>
      <c r="SP113" s="6">
        <v>1.1935879629629631</v>
      </c>
      <c r="SQ113" s="7">
        <v>1.8464467592592591</v>
      </c>
      <c r="SR113" s="6">
        <v>0.47240740740740739</v>
      </c>
      <c r="SS113" s="6">
        <v>1.853090277777778</v>
      </c>
      <c r="ST113" s="6">
        <v>1.463356481481481</v>
      </c>
      <c r="SU113" s="6">
        <v>1.5937268518518519</v>
      </c>
      <c r="SV113" s="7">
        <v>1.1926620370370371</v>
      </c>
      <c r="SW113" s="6">
        <v>0.83744212962962961</v>
      </c>
      <c r="SX113" s="6">
        <v>0.39497685185185177</v>
      </c>
      <c r="SY113" s="6">
        <v>1.591990740740741</v>
      </c>
      <c r="SZ113" s="6">
        <v>0.55622685185185183</v>
      </c>
      <c r="TA113" s="7">
        <v>1.1933101851851851</v>
      </c>
      <c r="TB113" s="6">
        <v>2.8738425925925921E-2</v>
      </c>
      <c r="TC113" s="6">
        <v>0.97282407407407412</v>
      </c>
      <c r="TD113" s="6">
        <v>0.42541666666666672</v>
      </c>
      <c r="TE113" s="6">
        <v>1.33912037037037E-2</v>
      </c>
      <c r="TF113" s="7">
        <v>1.587453703703704</v>
      </c>
      <c r="TG113" s="6">
        <v>0.69739583333333333</v>
      </c>
      <c r="TH113" s="6">
        <v>1.767696759259259</v>
      </c>
      <c r="TI113" s="6">
        <v>0.63505787037037043</v>
      </c>
      <c r="TJ113" s="6">
        <v>0.67564814814814811</v>
      </c>
      <c r="TK113" s="7">
        <v>1.027777777777778E-2</v>
      </c>
      <c r="TL113" s="6">
        <v>3.7557870370370373E-2</v>
      </c>
      <c r="TM113" s="6">
        <v>0.1092708333333333</v>
      </c>
      <c r="TN113" s="6">
        <v>0.86508101851851849</v>
      </c>
      <c r="TO113" s="6">
        <v>0.86699074074074078</v>
      </c>
      <c r="TP113" s="7">
        <v>0.42534722222222221</v>
      </c>
      <c r="TQ113" s="6">
        <v>1.8344675925925931</v>
      </c>
      <c r="TR113" s="6">
        <v>0.83087962962962958</v>
      </c>
      <c r="TS113" s="6">
        <v>0.9205092592592593</v>
      </c>
      <c r="TT113" s="6">
        <v>1.3298958333333331</v>
      </c>
      <c r="TU113" s="7">
        <v>0.69775462962962964</v>
      </c>
      <c r="TV113" s="6">
        <v>1.886793981481482</v>
      </c>
      <c r="TW113" s="6">
        <v>1.348113425925926</v>
      </c>
      <c r="TX113" s="6">
        <v>0.1135648148148148</v>
      </c>
      <c r="TY113" s="6">
        <v>1.078958333333333</v>
      </c>
      <c r="TZ113" s="7">
        <v>0.86166666666666669</v>
      </c>
      <c r="UA113" s="6">
        <v>0.28130787037037042</v>
      </c>
      <c r="UB113" s="6">
        <v>0.52197916666666666</v>
      </c>
      <c r="UC113" s="6">
        <v>1.9279050925925929</v>
      </c>
      <c r="UD113" s="6">
        <v>9.618055555555555E-3</v>
      </c>
      <c r="UE113" s="7">
        <v>0.81976851851851851</v>
      </c>
      <c r="UF113" s="6">
        <v>0.72002314814814816</v>
      </c>
      <c r="UG113" s="6">
        <v>1.5777777777777779</v>
      </c>
      <c r="UH113" s="6">
        <v>0.36040509259259262</v>
      </c>
      <c r="UI113" s="6">
        <v>1.7948842592592591</v>
      </c>
      <c r="UJ113" s="7">
        <v>6.7824074074074078E-2</v>
      </c>
      <c r="UK113" s="6">
        <v>1.594895833333333</v>
      </c>
      <c r="UL113" s="6">
        <v>1.332222222222222</v>
      </c>
      <c r="UM113" s="6">
        <v>0.85276620370370371</v>
      </c>
      <c r="UN113" s="6">
        <v>0.91694444444444445</v>
      </c>
      <c r="UO113" s="7">
        <v>0.91623842592592597</v>
      </c>
      <c r="UP113" s="6">
        <v>2.8055555555555559E-2</v>
      </c>
      <c r="UQ113" s="6">
        <v>0.9459953703703704</v>
      </c>
      <c r="UR113" s="6">
        <v>0.95145833333333329</v>
      </c>
      <c r="US113" s="6">
        <v>0.93565972222222227</v>
      </c>
      <c r="UT113" s="7">
        <v>0.52150462962962962</v>
      </c>
      <c r="UU113" s="6">
        <v>6.5057870370370377E-2</v>
      </c>
      <c r="UV113" s="6">
        <v>0.92155092592592591</v>
      </c>
      <c r="UW113" s="6">
        <v>0.96763888888888894</v>
      </c>
      <c r="UX113" s="6">
        <v>7.7569444444444441E-2</v>
      </c>
      <c r="UY113" s="7">
        <v>1.4539120370370371</v>
      </c>
      <c r="UZ113" s="6">
        <v>1.856805555555556</v>
      </c>
      <c r="VA113" s="6">
        <v>0.6181712962962963</v>
      </c>
      <c r="VB113" s="6">
        <v>0.82431712962962966</v>
      </c>
      <c r="VC113" s="6">
        <v>0.83394675925925921</v>
      </c>
      <c r="VD113" s="7">
        <v>0.83299768518518513</v>
      </c>
      <c r="VE113" s="6">
        <v>1.1518634259259259</v>
      </c>
      <c r="VF113" s="6">
        <v>0.93524305555555554</v>
      </c>
      <c r="VG113" s="6">
        <v>0.52399305555555553</v>
      </c>
      <c r="VH113" s="6">
        <v>1.083576388888889</v>
      </c>
      <c r="VI113" s="7">
        <v>1.5928009259259259</v>
      </c>
      <c r="VJ113" s="6">
        <v>1.5053356481481479</v>
      </c>
      <c r="VK113" s="6">
        <v>0.90576388888888892</v>
      </c>
      <c r="VL113" s="6">
        <v>0.87796296296296295</v>
      </c>
      <c r="VM113" s="6">
        <v>1.821331018518519</v>
      </c>
      <c r="VN113" s="7">
        <v>0.83313657407407404</v>
      </c>
      <c r="VO113" s="6">
        <v>1.588553240740741</v>
      </c>
      <c r="VP113" s="6">
        <v>1.5906134259259259</v>
      </c>
      <c r="VQ113" s="6">
        <v>0.7990856481481482</v>
      </c>
      <c r="VR113" s="6">
        <v>0.96924768518518523</v>
      </c>
      <c r="VS113" s="7">
        <v>1.5669907407407411</v>
      </c>
      <c r="VT113" s="6">
        <v>0.1097916666666667</v>
      </c>
      <c r="VU113" s="6">
        <v>0.56251157407407404</v>
      </c>
      <c r="VV113" s="6">
        <v>0.58045138888888892</v>
      </c>
      <c r="VW113" s="6">
        <v>0.11031249999999999</v>
      </c>
      <c r="VX113" s="7">
        <v>1.861446759259259</v>
      </c>
      <c r="VY113" s="6">
        <v>0.51025462962962964</v>
      </c>
      <c r="VZ113" s="6">
        <v>0.63679398148148147</v>
      </c>
      <c r="WA113" s="6">
        <v>1.4545023148148151</v>
      </c>
      <c r="WB113" s="6">
        <v>1.578217592592593</v>
      </c>
      <c r="WC113" s="7">
        <v>1.606331018518518</v>
      </c>
      <c r="WD113" s="6">
        <v>1.8918402777777781</v>
      </c>
      <c r="WE113" s="6">
        <v>0.57797453703703705</v>
      </c>
      <c r="WF113" s="6">
        <v>4.4421296296296299E-2</v>
      </c>
      <c r="WG113" s="6">
        <v>0.61681712962962965</v>
      </c>
      <c r="WH113" s="7">
        <v>1.543877314814815</v>
      </c>
      <c r="WI113" s="6">
        <v>4.7881944444444442E-2</v>
      </c>
      <c r="WJ113" s="6">
        <v>0.99730324074074073</v>
      </c>
      <c r="WK113" s="6">
        <v>6.295138888888889E-2</v>
      </c>
      <c r="WL113" s="6">
        <v>0.1212384259259259</v>
      </c>
      <c r="WM113" s="7">
        <v>7.2928240740740738E-2</v>
      </c>
      <c r="WN113" s="6">
        <v>0.92085648148148147</v>
      </c>
      <c r="WO113" s="6">
        <v>0.1086111111111111</v>
      </c>
      <c r="WP113" s="6">
        <v>0.1146875</v>
      </c>
      <c r="WQ113" s="6">
        <v>0.1142476851851852</v>
      </c>
      <c r="WR113" s="7">
        <v>0.44265046296296301</v>
      </c>
      <c r="WS113" s="6">
        <v>1.5973842592592591</v>
      </c>
      <c r="WT113" s="6">
        <v>0.39407407407407408</v>
      </c>
      <c r="WU113" s="6">
        <v>8.2175925925925923E-3</v>
      </c>
      <c r="WV113" s="6">
        <v>0.34825231481481478</v>
      </c>
      <c r="WW113" s="7">
        <v>0.51447916666666671</v>
      </c>
      <c r="WX113" s="6">
        <v>0.37843749999999998</v>
      </c>
      <c r="WY113" s="6">
        <v>0.5884490740740741</v>
      </c>
      <c r="WZ113" s="6">
        <v>0.97657407407407404</v>
      </c>
      <c r="XA113" s="6">
        <v>0.1119097222222222</v>
      </c>
      <c r="XB113" s="7">
        <v>0.5643055555555555</v>
      </c>
      <c r="XC113" s="6">
        <v>7.4861111111111114E-2</v>
      </c>
      <c r="XD113" s="6">
        <v>0.72015046296296292</v>
      </c>
      <c r="XE113" s="6">
        <v>1.5665162037037039</v>
      </c>
      <c r="XF113" s="6">
        <v>0.73409722222222218</v>
      </c>
      <c r="XG113" s="7">
        <v>0.94048611111111113</v>
      </c>
      <c r="XH113" s="6">
        <v>0.6007986111111111</v>
      </c>
      <c r="XI113" s="6">
        <v>0.9074768518518519</v>
      </c>
      <c r="XJ113" s="6">
        <v>0.86914351851851857</v>
      </c>
      <c r="XK113" s="6">
        <v>9.3101851851851852E-2</v>
      </c>
      <c r="XL113" s="7">
        <v>1.5872337962962959</v>
      </c>
      <c r="XM113" s="6">
        <v>8.8657407407407407E-2</v>
      </c>
      <c r="XN113" s="6">
        <v>1.893564814814815</v>
      </c>
      <c r="XO113" s="6">
        <v>0.47609953703703711</v>
      </c>
      <c r="XP113" s="6">
        <v>0.67721064814814813</v>
      </c>
      <c r="XQ113" s="7">
        <v>0.5653125</v>
      </c>
      <c r="XR113" s="6">
        <v>0.57121527777777781</v>
      </c>
      <c r="XS113" s="6">
        <v>1.864398148148148</v>
      </c>
      <c r="XT113" s="6">
        <v>0.77437500000000004</v>
      </c>
      <c r="XU113" s="6">
        <v>1.5697337962962961</v>
      </c>
      <c r="XV113" s="7">
        <v>0.93222222222222217</v>
      </c>
      <c r="XW113" s="6">
        <v>1.4490509259259261</v>
      </c>
      <c r="XX113" s="6">
        <v>0.96949074074074071</v>
      </c>
      <c r="XY113" s="6">
        <v>0.80244212962962957</v>
      </c>
      <c r="XZ113" s="6">
        <v>1.869537037037037</v>
      </c>
      <c r="YA113" s="7">
        <v>0.82112268518518516</v>
      </c>
      <c r="YB113" s="6">
        <v>1.575671296296296</v>
      </c>
      <c r="YC113" s="6">
        <v>1.588344907407407</v>
      </c>
      <c r="YD113" s="6">
        <v>1.434652777777778</v>
      </c>
      <c r="YE113" s="6">
        <v>0.56512731481481482</v>
      </c>
      <c r="YF113" s="7">
        <v>0.79271990740740739</v>
      </c>
      <c r="YG113" s="6">
        <v>0.66128472222222223</v>
      </c>
      <c r="YH113" s="6">
        <v>0.79437500000000005</v>
      </c>
      <c r="YI113" s="6">
        <v>0.61224537037037041</v>
      </c>
      <c r="YJ113" s="6">
        <v>1.629201388888889</v>
      </c>
      <c r="YK113" s="7">
        <v>0.1160069444444444</v>
      </c>
      <c r="YL113" s="6">
        <v>0.57791666666666663</v>
      </c>
      <c r="YM113" s="6">
        <v>0.82038194444444446</v>
      </c>
      <c r="YN113" s="6">
        <v>0.88979166666666665</v>
      </c>
      <c r="YO113" s="6">
        <v>0.73295138888888889</v>
      </c>
      <c r="YP113" s="7">
        <v>1.528032407407407</v>
      </c>
      <c r="YQ113" s="6">
        <v>0.84787037037037039</v>
      </c>
      <c r="YR113" s="6">
        <v>1.535127314814815</v>
      </c>
      <c r="YS113" s="6">
        <v>1.6148611111111111</v>
      </c>
      <c r="YT113" s="6">
        <v>1.868275462962963</v>
      </c>
      <c r="YU113" s="7">
        <v>1.565856481481481</v>
      </c>
      <c r="YV113" s="6">
        <v>1.589710648148148</v>
      </c>
      <c r="YW113" s="6">
        <v>0.1106712962962963</v>
      </c>
      <c r="YX113" s="6">
        <v>1.1866203703703699</v>
      </c>
      <c r="YY113" s="6">
        <v>0.38520833333333332</v>
      </c>
      <c r="YZ113" s="7">
        <v>0.1152199074074074</v>
      </c>
      <c r="ZA113" s="6">
        <v>0.90593749999999995</v>
      </c>
      <c r="ZB113" s="6">
        <v>1.598055555555556</v>
      </c>
      <c r="ZC113" s="6">
        <v>1.707060185185185</v>
      </c>
      <c r="ZD113" s="6">
        <v>0.1127314814814815</v>
      </c>
      <c r="ZE113" s="7">
        <v>0.1119328703703704</v>
      </c>
      <c r="ZF113" s="6">
        <v>3.3900462962962973E-2</v>
      </c>
      <c r="ZG113" s="6">
        <v>1.8148148148148149E-2</v>
      </c>
      <c r="ZI113" s="6">
        <v>0.90634259259259264</v>
      </c>
      <c r="ZJ113" s="7">
        <v>0.93223379629629632</v>
      </c>
      <c r="ZK113" s="6">
        <v>0.91798611111111106</v>
      </c>
      <c r="ZL113" s="6">
        <v>1.3542939814814809</v>
      </c>
      <c r="ZM113" s="6">
        <v>0.60031250000000003</v>
      </c>
      <c r="ZN113" s="6">
        <v>1.578055555555556</v>
      </c>
      <c r="ZO113" s="7">
        <v>0.11957175925925929</v>
      </c>
      <c r="ZP113" s="6">
        <v>1.902303240740741</v>
      </c>
      <c r="ZQ113" s="6">
        <v>0.95226851851851857</v>
      </c>
      <c r="ZR113" s="6">
        <v>1.0765740740740739</v>
      </c>
      <c r="ZS113" s="6">
        <v>0.16746527777777781</v>
      </c>
      <c r="ZT113" s="7">
        <v>1.3381597222222219</v>
      </c>
      <c r="ZU113" s="6">
        <v>1.5860879629629629</v>
      </c>
      <c r="ZV113" s="6">
        <v>0.79664351851851856</v>
      </c>
      <c r="ZW113" s="6">
        <v>0.85476851851851854</v>
      </c>
      <c r="ZX113" s="6">
        <v>0.11967592592592589</v>
      </c>
      <c r="ZY113" s="7">
        <v>1.8674768518518521</v>
      </c>
      <c r="ZZ113" s="6">
        <v>0.37664351851851852</v>
      </c>
      <c r="AAA113" s="6">
        <v>1.586354166666667</v>
      </c>
      <c r="AAB113" s="6">
        <v>0.12538194444444439</v>
      </c>
      <c r="AAC113" s="6">
        <v>0.85851851851851857</v>
      </c>
      <c r="AAD113" s="7">
        <v>0.92616898148148152</v>
      </c>
      <c r="AAE113" s="6">
        <v>1.8516435185185181</v>
      </c>
      <c r="AAF113" s="6">
        <v>0.83386574074074071</v>
      </c>
      <c r="AAG113" s="6">
        <v>1.447916666666667</v>
      </c>
      <c r="AAH113" s="6">
        <v>0.82425925925925925</v>
      </c>
      <c r="AAI113" s="7">
        <v>1.577638888888889</v>
      </c>
      <c r="AAJ113" s="6">
        <v>0.92057870370370365</v>
      </c>
      <c r="AAK113" s="6">
        <v>0.4939351851851852</v>
      </c>
      <c r="AAL113" s="6">
        <v>0.93846064814814811</v>
      </c>
      <c r="AAM113" s="6">
        <v>0.91637731481481477</v>
      </c>
      <c r="AAN113" s="7">
        <v>0.75962962962962965</v>
      </c>
      <c r="AAO113" s="6">
        <v>0.86259259259259258</v>
      </c>
      <c r="AAP113" s="6">
        <v>0.53366898148148145</v>
      </c>
      <c r="AAQ113" s="6">
        <v>1.7103124999999999</v>
      </c>
      <c r="AAR113" s="6">
        <v>1.7893634259259259</v>
      </c>
      <c r="AAS113" s="7">
        <v>8.6631944444444442E-2</v>
      </c>
      <c r="AAT113" s="6">
        <v>0.37944444444444442</v>
      </c>
      <c r="AAU113" s="6">
        <v>0.38158564814814822</v>
      </c>
      <c r="AAV113" s="6">
        <v>1.55224537037037</v>
      </c>
      <c r="AAW113" s="6">
        <v>3.577546296296296E-2</v>
      </c>
      <c r="AAX113" s="7">
        <v>1.4296875</v>
      </c>
      <c r="AAY113" s="6">
        <v>1.1859606481481479</v>
      </c>
      <c r="AAZ113" s="6">
        <v>0.1172453703703704</v>
      </c>
      <c r="ABA113" s="6">
        <v>0.11321759259259261</v>
      </c>
      <c r="ABB113" s="6">
        <v>1.275462962962963E-2</v>
      </c>
      <c r="ABC113" s="7">
        <v>0.61438657407407404</v>
      </c>
      <c r="ABD113" s="6">
        <v>0.45310185185185192</v>
      </c>
      <c r="ABE113" s="6">
        <v>1.8822337962962961</v>
      </c>
      <c r="ABF113" s="6">
        <v>1.579965277777778</v>
      </c>
      <c r="ABG113" s="6">
        <v>1.5862384259259259</v>
      </c>
      <c r="ABH113" s="7">
        <v>1.1386342592592591</v>
      </c>
      <c r="ABI113" s="6">
        <v>0.19209490740740739</v>
      </c>
      <c r="ABJ113" s="6">
        <v>1.934050925925926</v>
      </c>
      <c r="ABK113" s="6">
        <v>0.47430555555555548</v>
      </c>
      <c r="ABL113" s="6">
        <v>1.566006944444444</v>
      </c>
      <c r="ABM113" s="7">
        <v>1.8642245370370369</v>
      </c>
      <c r="ABN113" s="6">
        <v>1.5928125</v>
      </c>
      <c r="ABO113" s="6">
        <v>1.869525462962963</v>
      </c>
      <c r="ABP113" s="6">
        <v>1.7813888888888889</v>
      </c>
      <c r="ABQ113" s="6">
        <v>1.8634490740740739</v>
      </c>
      <c r="ABR113" s="7">
        <v>0.29263888888888889</v>
      </c>
      <c r="ABS113" s="6">
        <v>8.5069444444444437E-3</v>
      </c>
      <c r="ABT113" s="6">
        <v>1.5763194444444439</v>
      </c>
      <c r="ABU113" s="6">
        <v>0.8533101851851852</v>
      </c>
      <c r="ABV113" s="6">
        <v>1.7127199074074071</v>
      </c>
      <c r="ABW113" s="7">
        <v>0.34950231481481481</v>
      </c>
      <c r="ABX113" s="6">
        <v>1.8751273148148151</v>
      </c>
      <c r="ABY113" s="6">
        <v>0.1165972222222222</v>
      </c>
      <c r="ABZ113" s="6">
        <v>1.205729166666667</v>
      </c>
      <c r="ACA113" s="6">
        <v>1.574456018518519</v>
      </c>
      <c r="ACB113" s="7">
        <v>0.85371527777777778</v>
      </c>
      <c r="ACC113" s="6">
        <v>0.43797453703703698</v>
      </c>
      <c r="ACD113" s="6">
        <v>0.30704861111111109</v>
      </c>
      <c r="ACE113" s="6">
        <v>0.77469907407407412</v>
      </c>
      <c r="ACF113" s="6">
        <v>0.49444444444444452</v>
      </c>
      <c r="ACG113" s="7">
        <v>0.53158564814814813</v>
      </c>
      <c r="ACH113" s="6">
        <v>0.58467592592592588</v>
      </c>
      <c r="ACI113" s="6">
        <v>1.869270833333333</v>
      </c>
      <c r="ACJ113" s="6">
        <v>0.27381944444444439</v>
      </c>
      <c r="ACK113" s="6">
        <v>0.43614583333333329</v>
      </c>
      <c r="ACL113" s="7">
        <v>0.87878472222222226</v>
      </c>
      <c r="ACM113" s="6">
        <v>1.5879166666666671</v>
      </c>
      <c r="ACN113" s="6">
        <v>1.873402777777778</v>
      </c>
      <c r="ACO113" s="6">
        <v>0.48638888888888893</v>
      </c>
      <c r="ACP113" s="6">
        <v>0.69401620370370365</v>
      </c>
      <c r="ACQ113" s="7">
        <v>1.067708333333333</v>
      </c>
      <c r="ACR113" s="6">
        <v>0.94694444444444448</v>
      </c>
      <c r="ACS113" s="6">
        <v>1.581747685185185</v>
      </c>
      <c r="ACT113" s="6">
        <v>0.85145833333333332</v>
      </c>
      <c r="ACU113" s="6">
        <v>0.48297453703703702</v>
      </c>
      <c r="ACV113" s="7">
        <v>1.8803125000000001</v>
      </c>
      <c r="ACW113" s="6">
        <v>0.53138888888888891</v>
      </c>
      <c r="ACX113" s="6">
        <v>0.66840277777777779</v>
      </c>
      <c r="ACY113" s="6">
        <v>0.48697916666666669</v>
      </c>
      <c r="ACZ113" s="6">
        <v>0.86417824074074079</v>
      </c>
      <c r="ADA113" s="7">
        <v>1.5238888888888891</v>
      </c>
      <c r="ADB113" s="6">
        <v>0.76478009259259261</v>
      </c>
      <c r="ADC113" s="6">
        <v>0.81398148148148153</v>
      </c>
      <c r="ADD113" s="6">
        <v>0.67304398148148148</v>
      </c>
      <c r="ADE113" s="6">
        <v>1.825092592592592</v>
      </c>
      <c r="ADF113" s="7">
        <v>0.90153935185185186</v>
      </c>
      <c r="ADG113" s="6">
        <v>1.8265740740740739</v>
      </c>
      <c r="ADH113" s="6">
        <v>1.4556134259259259</v>
      </c>
      <c r="ADI113" s="6">
        <v>1.860810185185185</v>
      </c>
      <c r="ADJ113" s="6">
        <v>0.95116898148148143</v>
      </c>
      <c r="ADK113" s="7">
        <v>1.0190393518518519</v>
      </c>
      <c r="ADL113" s="6">
        <v>1.574351851851852</v>
      </c>
      <c r="ADM113" s="6">
        <v>1.5862847222222221</v>
      </c>
      <c r="ADN113" s="6">
        <v>1.542094907407408</v>
      </c>
      <c r="ADO113" s="6">
        <v>1.8769907407407409</v>
      </c>
      <c r="ADP113" s="7">
        <v>1.5643750000000001</v>
      </c>
      <c r="ADQ113" s="6">
        <v>1.850729166666667</v>
      </c>
      <c r="ADR113" s="6">
        <v>1.8621180555555561</v>
      </c>
      <c r="ADS113" s="6">
        <v>1.7427546296296299</v>
      </c>
      <c r="ADT113" s="6">
        <v>1.5578472222222219</v>
      </c>
      <c r="ADU113" s="7">
        <v>0.98474537037037035</v>
      </c>
      <c r="ADV113" s="6">
        <v>1.874780092592593</v>
      </c>
      <c r="ADW113" s="6">
        <v>1.8852893518518521</v>
      </c>
      <c r="ADX113" s="6">
        <v>1.857025462962963</v>
      </c>
      <c r="ADY113" s="6">
        <v>1.3312731481481479</v>
      </c>
      <c r="ADZ113" s="7">
        <v>1.4532523148148151</v>
      </c>
      <c r="AEA113" s="6">
        <v>0.68998842592592591</v>
      </c>
      <c r="AEB113" s="6">
        <v>0.77785879629629628</v>
      </c>
      <c r="AEC113" s="6">
        <v>1.59130787037037</v>
      </c>
      <c r="AED113" s="6">
        <v>1.657604166666667</v>
      </c>
      <c r="AEE113" s="7">
        <v>1.855706018518519</v>
      </c>
      <c r="AEF113" s="6">
        <v>1.6163773148148151</v>
      </c>
      <c r="AEG113" s="6">
        <v>1.8542129629629629</v>
      </c>
      <c r="AEH113" s="6">
        <v>1.1910879629629629</v>
      </c>
      <c r="AEI113" s="6">
        <v>1.718101851851852</v>
      </c>
      <c r="AEJ113" s="7">
        <v>1.5936226851851849</v>
      </c>
      <c r="AEK113" s="6">
        <v>1.914479166666667</v>
      </c>
      <c r="AEL113" s="6">
        <v>1.5424652777777781</v>
      </c>
      <c r="AEM113" s="6">
        <v>0.88873842592592589</v>
      </c>
      <c r="AEN113" s="6">
        <v>0.61951388888888892</v>
      </c>
      <c r="AEO113" s="7">
        <v>0.57978009259259256</v>
      </c>
      <c r="AEP113" s="6">
        <v>0.15319444444444441</v>
      </c>
      <c r="AEQ113" s="6">
        <v>1.3396643518518521</v>
      </c>
      <c r="AER113" s="6">
        <v>0.1834490740740741</v>
      </c>
      <c r="AES113" s="6">
        <v>1.862766203703704</v>
      </c>
      <c r="AET113" s="7">
        <v>0.79340277777777779</v>
      </c>
      <c r="AEU113" s="6">
        <v>0.63504629629629628</v>
      </c>
      <c r="AEV113" s="6">
        <v>0.11723379629629629</v>
      </c>
      <c r="AEW113" s="6">
        <v>0.49928240740740742</v>
      </c>
      <c r="AEX113" s="6">
        <v>1.8731134259259259</v>
      </c>
      <c r="AEY113" s="7">
        <v>0.82324074074074072</v>
      </c>
      <c r="AEZ113" s="6">
        <v>0.2721527777777778</v>
      </c>
      <c r="AFA113" s="6">
        <v>1.615983796296296</v>
      </c>
      <c r="AFB113" s="6">
        <v>0.87203703703703705</v>
      </c>
      <c r="AFC113" s="6">
        <v>0.91405092592592596</v>
      </c>
      <c r="AFD113" s="7">
        <v>0.57688657407407407</v>
      </c>
      <c r="AFE113" s="6">
        <v>0.69425925925925924</v>
      </c>
      <c r="AFF113" s="6">
        <v>0.62820601851851854</v>
      </c>
      <c r="AFG113" s="6">
        <v>8.3101851851851843E-3</v>
      </c>
      <c r="AFH113" s="6">
        <v>0.52935185185185185</v>
      </c>
      <c r="AFI113" s="7">
        <v>1.5892476851851851</v>
      </c>
      <c r="AFJ113" s="6">
        <v>1.880358796296296</v>
      </c>
      <c r="AFK113" s="6">
        <v>1.4522453703703699</v>
      </c>
      <c r="AFL113" s="6">
        <v>1.6770833333333329E-2</v>
      </c>
      <c r="AFM113" s="6">
        <v>1.880844907407407</v>
      </c>
      <c r="AFN113" s="7">
        <v>0.38796296296296301</v>
      </c>
      <c r="AFO113" s="6">
        <v>0.18153935185185191</v>
      </c>
      <c r="AFP113" s="6">
        <v>1.588796296296296</v>
      </c>
      <c r="AFQ113" s="6">
        <v>0.72931712962962958</v>
      </c>
      <c r="AFR113" s="6">
        <v>0.47915509259259259</v>
      </c>
      <c r="AFS113" s="7">
        <v>1.7778472222222219</v>
      </c>
      <c r="AFT113" s="6">
        <v>1.652106481481481</v>
      </c>
      <c r="AFU113" s="6">
        <v>1.643576388888889</v>
      </c>
      <c r="AFV113" s="6">
        <v>0.89978009259259262</v>
      </c>
      <c r="AFW113" s="6">
        <v>0.83090277777777777</v>
      </c>
      <c r="AFX113" s="7">
        <v>1.572731481481481</v>
      </c>
      <c r="AFY113" s="6">
        <v>0.86980324074074078</v>
      </c>
      <c r="AFZ113" s="6">
        <v>0.81844907407407408</v>
      </c>
      <c r="AGA113" s="6">
        <v>7.5590277777777784E-2</v>
      </c>
      <c r="AGB113" s="6">
        <v>0.60611111111111116</v>
      </c>
      <c r="AGC113" s="7">
        <v>1.866365740740741</v>
      </c>
      <c r="AGD113" s="6">
        <v>0.49003472222222222</v>
      </c>
      <c r="AGE113" s="6">
        <v>0.65473379629629624</v>
      </c>
      <c r="AGF113" s="6">
        <v>0.86104166666666671</v>
      </c>
      <c r="AGG113" s="6">
        <v>9.5439814814814811E-2</v>
      </c>
      <c r="AGH113" s="7">
        <v>0.12350694444444441</v>
      </c>
      <c r="AGI113" s="6">
        <v>0.49141203703703712</v>
      </c>
      <c r="AGJ113" s="6">
        <v>0.97739583333333335</v>
      </c>
      <c r="AGK113" s="6">
        <v>1.8445949074074079</v>
      </c>
      <c r="AGL113" s="6">
        <v>0.67960648148148151</v>
      </c>
      <c r="AGM113" s="7">
        <v>8.2280092592592599E-2</v>
      </c>
      <c r="AGN113" s="6">
        <v>0.38866898148148149</v>
      </c>
      <c r="AGO113" s="6">
        <v>0.90741898148148148</v>
      </c>
      <c r="AGP113" s="6">
        <v>0.55837962962962961</v>
      </c>
      <c r="AGQ113" s="6">
        <v>0.11202546296296299</v>
      </c>
      <c r="AGR113" s="7">
        <v>1.8599421296296299</v>
      </c>
      <c r="AGS113" s="6">
        <v>0.93229166666666663</v>
      </c>
      <c r="AGT113" s="6">
        <v>1.568726851851852</v>
      </c>
      <c r="AGU113" s="6">
        <v>1.362766203703704</v>
      </c>
      <c r="AGV113" s="6">
        <v>0.24466435185185181</v>
      </c>
      <c r="AGW113" s="7">
        <v>1.876168981481481</v>
      </c>
      <c r="AGX113" s="6">
        <v>0.77921296296296294</v>
      </c>
      <c r="AGY113" s="6">
        <v>0.92612268518518515</v>
      </c>
      <c r="AGZ113" s="6">
        <v>0.94790509259259259</v>
      </c>
      <c r="AHA113" s="6">
        <v>0.849212962962963</v>
      </c>
      <c r="AHB113" s="7">
        <v>3.0231481481481481E-2</v>
      </c>
      <c r="AHC113" s="6">
        <v>0.46399305555555548</v>
      </c>
      <c r="AHD113" s="6">
        <v>1.4565393518518519</v>
      </c>
      <c r="AHE113" s="6">
        <v>1.572511574074074</v>
      </c>
      <c r="AHF113" s="6">
        <v>1.335115740740741</v>
      </c>
      <c r="AHG113" s="7">
        <v>1.3348842592592589</v>
      </c>
      <c r="AHH113" s="6">
        <v>0.91648148148148145</v>
      </c>
      <c r="AHI113" s="6">
        <v>0.57984953703703701</v>
      </c>
      <c r="AHJ113" s="6">
        <v>0.91380787037037037</v>
      </c>
      <c r="AHK113" s="6">
        <v>0.11011574074074069</v>
      </c>
      <c r="AHL113" s="7">
        <v>0.9553356481481482</v>
      </c>
      <c r="AHM113" s="6">
        <v>0.79792824074074076</v>
      </c>
      <c r="AHN113" s="6">
        <v>0.90187499999999998</v>
      </c>
      <c r="AHO113" s="6">
        <v>1.1813078703703701</v>
      </c>
      <c r="AHP113" s="6">
        <v>1.619965277777778</v>
      </c>
      <c r="AHQ113" s="7">
        <v>1.7978125</v>
      </c>
      <c r="AHR113" s="6">
        <v>0.56065972222222227</v>
      </c>
      <c r="AHS113" s="6">
        <v>0.78686342592592595</v>
      </c>
      <c r="AHT113" s="6">
        <v>0.43170138888888893</v>
      </c>
      <c r="AHU113" s="6">
        <v>0.14199074074074081</v>
      </c>
      <c r="AHV113" s="7">
        <v>0.82344907407407408</v>
      </c>
      <c r="AHW113" s="6">
        <v>1.5929050925925921</v>
      </c>
      <c r="AHX113" s="6">
        <v>0.84283564814814815</v>
      </c>
      <c r="AHY113" s="6">
        <v>0.24341435185185181</v>
      </c>
      <c r="AHZ113" s="6">
        <v>1.8353009259259261</v>
      </c>
      <c r="AIA113" s="7">
        <v>0.14383101851851851</v>
      </c>
      <c r="AIB113" s="6">
        <v>0.48957175925925928</v>
      </c>
      <c r="AIC113" s="6">
        <v>0.14459490740740741</v>
      </c>
      <c r="AID113" s="6">
        <v>1.258634259259259</v>
      </c>
      <c r="AIE113" s="6">
        <v>1.7226620370370369</v>
      </c>
      <c r="AIF113" s="7">
        <v>0.92406250000000001</v>
      </c>
      <c r="AIG113" s="6">
        <v>1.810636574074074</v>
      </c>
      <c r="AIH113" s="6">
        <v>0.75783564814814819</v>
      </c>
      <c r="AII113" s="6">
        <v>1.5896643518518521</v>
      </c>
      <c r="AIJ113" s="6">
        <v>1.5133101851851849</v>
      </c>
      <c r="AIK113" s="7">
        <v>0.85064814814814815</v>
      </c>
      <c r="AIL113" s="6">
        <v>0.1150115740740741</v>
      </c>
      <c r="AIM113" s="6">
        <v>1.867453703703704</v>
      </c>
      <c r="AIN113" s="6">
        <v>0.1106944444444444</v>
      </c>
      <c r="AIO113" s="6">
        <v>1.5777430555555561</v>
      </c>
      <c r="AIP113" s="7">
        <v>0.20162037037037039</v>
      </c>
      <c r="AIQ113" s="6">
        <v>1.8962731481481481</v>
      </c>
      <c r="AIR113" s="6">
        <v>0.71542824074074074</v>
      </c>
      <c r="AIS113" s="6">
        <v>1.6186342592592591</v>
      </c>
      <c r="AIT113" s="6">
        <v>1.8822453703703701</v>
      </c>
      <c r="AIU113" s="7">
        <v>1.7929513888888891</v>
      </c>
      <c r="AIV113" s="6">
        <v>1.6357870370370371</v>
      </c>
      <c r="AIW113" s="6">
        <v>0.96091435185185181</v>
      </c>
      <c r="AIX113" s="6">
        <v>1.603912037037037</v>
      </c>
      <c r="AIY113" s="6">
        <v>0.17980324074074069</v>
      </c>
      <c r="AIZ113" s="7">
        <v>0.38013888888888892</v>
      </c>
      <c r="AJA113" s="6">
        <v>1.7266898148148151</v>
      </c>
      <c r="AJB113" s="6">
        <v>1.563599537037037</v>
      </c>
      <c r="AJC113" s="6">
        <v>0.89924768518518516</v>
      </c>
      <c r="AJD113" s="6">
        <v>0.1104513888888889</v>
      </c>
      <c r="AJE113" s="7">
        <v>0.29281249999999998</v>
      </c>
      <c r="AJF113" s="6">
        <v>1.8655324074074069</v>
      </c>
      <c r="AJG113" s="6">
        <v>1.230324074074074E-2</v>
      </c>
      <c r="AJH113" s="6">
        <v>0.70991898148148147</v>
      </c>
      <c r="AJI113" s="6">
        <v>0.48506944444444439</v>
      </c>
      <c r="AJJ113" s="7">
        <v>4.238425925925926E-2</v>
      </c>
      <c r="AJK113" s="6">
        <v>0.1080208333333333</v>
      </c>
      <c r="AJL113" s="6">
        <v>0.27621527777777782</v>
      </c>
      <c r="AJM113" s="6">
        <v>7.8344907407407405E-2</v>
      </c>
      <c r="AJN113" s="6">
        <v>0.49321759259259262</v>
      </c>
      <c r="AJO113" s="7">
        <v>0.71083333333333332</v>
      </c>
      <c r="AJP113" s="6">
        <v>1.8392592592592589</v>
      </c>
      <c r="AJQ113" s="6">
        <v>0.59359953703703705</v>
      </c>
      <c r="AJR113" s="6">
        <v>0.60952546296296295</v>
      </c>
      <c r="AJS113" s="6">
        <v>0.61570601851851847</v>
      </c>
      <c r="AJT113" s="7">
        <v>0.11403935185185191</v>
      </c>
      <c r="AJU113" s="6">
        <v>0.90054398148148151</v>
      </c>
      <c r="AJV113" s="6">
        <v>0.1411226851851852</v>
      </c>
      <c r="AJW113" s="6">
        <v>0.61478009259259259</v>
      </c>
      <c r="AJX113" s="6">
        <v>0.48468749999999999</v>
      </c>
      <c r="AJY113" s="7">
        <v>0.82606481481481486</v>
      </c>
      <c r="AJZ113" s="6">
        <v>1.585011574074074</v>
      </c>
      <c r="AKA113" s="6">
        <v>0.7391550925925926</v>
      </c>
      <c r="AKB113" s="6">
        <v>0.93188657407407405</v>
      </c>
      <c r="AKC113" s="6">
        <v>5.9780092592592593E-2</v>
      </c>
      <c r="AKD113" s="7">
        <v>7.4398148148148144E-2</v>
      </c>
      <c r="AKE113" s="6">
        <v>1.4553125</v>
      </c>
      <c r="AKF113" s="6">
        <v>0.54864583333333339</v>
      </c>
      <c r="AKG113" s="6">
        <v>0.42821759259259262</v>
      </c>
      <c r="AKH113" s="6">
        <v>0.1110300925925926</v>
      </c>
      <c r="AKI113" s="7">
        <v>0.11785879629629629</v>
      </c>
      <c r="AKJ113" s="6">
        <v>0.89452546296296298</v>
      </c>
      <c r="AKK113" s="6">
        <v>1.880185185185185</v>
      </c>
      <c r="AKL113" s="6">
        <v>1.4604745370370369</v>
      </c>
      <c r="AKM113" s="6">
        <v>0.46731481481481479</v>
      </c>
      <c r="AKN113" s="7">
        <v>1.183518518518518</v>
      </c>
      <c r="AKO113" s="6">
        <v>1.5932175925925931</v>
      </c>
      <c r="AKP113" s="6">
        <v>0.93947916666666664</v>
      </c>
      <c r="AKQ113" s="6">
        <v>1.8749999999999999E-2</v>
      </c>
      <c r="AKR113" s="6">
        <v>0.58078703703703705</v>
      </c>
      <c r="AKS113" s="7">
        <v>0.27384259259259258</v>
      </c>
      <c r="AKT113" s="6">
        <v>0.105</v>
      </c>
      <c r="AKU113" s="6">
        <v>1.5886574074074069</v>
      </c>
      <c r="AKV113" s="6">
        <v>0.92327546296296292</v>
      </c>
      <c r="AKW113" s="6">
        <v>0.92873842592592593</v>
      </c>
      <c r="AKX113" s="7">
        <v>0.45503472222222219</v>
      </c>
      <c r="AKY113" s="6">
        <v>0.1930439814814815</v>
      </c>
      <c r="AKZ113" s="6">
        <v>0.44472222222222219</v>
      </c>
      <c r="ALA113" s="6">
        <v>0.50733796296296296</v>
      </c>
      <c r="ALB113" s="6">
        <v>0.81269675925925922</v>
      </c>
      <c r="ALC113" s="7">
        <v>1.895821759259259</v>
      </c>
      <c r="ALD113" s="6">
        <v>3.8518518518518521E-2</v>
      </c>
      <c r="ALE113" s="6">
        <v>0.85821759259259256</v>
      </c>
      <c r="ALF113" s="6">
        <v>0.54061342592592587</v>
      </c>
      <c r="ALG113" s="6">
        <v>1.761793981481482</v>
      </c>
      <c r="ALH113" s="7">
        <v>0.10817129629629629</v>
      </c>
      <c r="ALI113" s="6">
        <v>1.588194444444444</v>
      </c>
      <c r="ALJ113" s="6">
        <v>0.36157407407407399</v>
      </c>
      <c r="ALK113" s="6">
        <v>1.888923611111111</v>
      </c>
      <c r="ALL113" s="6">
        <v>1.5648842592592589</v>
      </c>
      <c r="ALM113" s="7">
        <v>1.4262847222222219</v>
      </c>
    </row>
    <row r="114" spans="1:1001" x14ac:dyDescent="0.45">
      <c r="A114" s="1" t="s">
        <v>113</v>
      </c>
      <c r="B114" s="6">
        <v>0.80384259259259261</v>
      </c>
      <c r="C114" s="6">
        <v>1.2336342592592591</v>
      </c>
      <c r="D114" s="6">
        <v>0.30230324074074072</v>
      </c>
      <c r="E114" s="6">
        <v>0.69907407407407407</v>
      </c>
      <c r="F114" s="7">
        <v>1.7681597222222221</v>
      </c>
      <c r="G114" s="6">
        <v>0.10256944444444439</v>
      </c>
      <c r="H114" s="6">
        <v>0.66037037037037039</v>
      </c>
      <c r="I114" s="6">
        <v>1.7562037037037039</v>
      </c>
      <c r="J114" s="6">
        <v>1.0985763888888891</v>
      </c>
      <c r="K114" s="7">
        <v>0.18089120370370371</v>
      </c>
      <c r="L114" s="6">
        <v>0.73851851851851846</v>
      </c>
      <c r="M114" s="6">
        <v>1.2477777777777781</v>
      </c>
      <c r="N114" s="6">
        <v>1.496377314814815</v>
      </c>
      <c r="O114" s="6">
        <v>0.80991898148148145</v>
      </c>
      <c r="P114" s="7">
        <v>1.496828703703704</v>
      </c>
      <c r="Q114" s="6">
        <v>0.84737268518518516</v>
      </c>
      <c r="R114" s="6">
        <v>0.76657407407407407</v>
      </c>
      <c r="S114" s="6">
        <v>6.8599537037037042E-2</v>
      </c>
      <c r="T114" s="6">
        <v>1.7120138888888889</v>
      </c>
      <c r="U114" s="7">
        <v>0.59207175925925926</v>
      </c>
      <c r="V114" s="6">
        <v>0.9620023148148148</v>
      </c>
      <c r="W114" s="6">
        <v>0.65700231481481486</v>
      </c>
      <c r="X114" s="6">
        <v>0.25078703703703698</v>
      </c>
      <c r="Y114" s="6">
        <v>1.493275462962963</v>
      </c>
      <c r="Z114" s="7">
        <v>3.0463773148148152</v>
      </c>
      <c r="AA114" s="6">
        <v>0.41645833333333332</v>
      </c>
      <c r="AB114" s="6">
        <v>0.65230324074074075</v>
      </c>
      <c r="AC114" s="6">
        <v>0.38349537037037029</v>
      </c>
      <c r="AD114" s="6">
        <v>1.7878125</v>
      </c>
      <c r="AE114" s="7">
        <v>1.767210648148148</v>
      </c>
      <c r="AF114" s="6">
        <v>0.36899305555555562</v>
      </c>
      <c r="AG114" s="6">
        <v>0.69362268518518522</v>
      </c>
      <c r="AH114" s="6">
        <v>1.5046875</v>
      </c>
      <c r="AI114" s="6">
        <v>0.73559027777777775</v>
      </c>
      <c r="AJ114" s="7">
        <v>0.57699074074074075</v>
      </c>
      <c r="AK114" s="6">
        <v>1.498912037037037</v>
      </c>
      <c r="AL114" s="6">
        <v>1.785393518518519</v>
      </c>
      <c r="AM114" s="6">
        <v>0.76810185185185187</v>
      </c>
      <c r="AN114" s="6">
        <v>0.18187500000000001</v>
      </c>
      <c r="AO114" s="7">
        <v>0.48961805555555549</v>
      </c>
      <c r="AP114" s="6">
        <v>1.095949074074074</v>
      </c>
      <c r="AQ114" s="6">
        <v>0.50489583333333332</v>
      </c>
      <c r="AR114" s="6">
        <v>0.17674768518518519</v>
      </c>
      <c r="AS114" s="6">
        <v>1.074074074074074E-2</v>
      </c>
      <c r="AT114" s="7">
        <v>0.81436342592592592</v>
      </c>
      <c r="AU114" s="6">
        <v>0.54403935185185182</v>
      </c>
      <c r="AV114" s="6">
        <v>0.58619212962962963</v>
      </c>
      <c r="AW114" s="6">
        <v>1.77462962962963</v>
      </c>
      <c r="AX114" s="6">
        <v>0.66783564814814811</v>
      </c>
      <c r="AY114" s="7">
        <v>1.098229166666667</v>
      </c>
      <c r="AZ114" s="6">
        <v>0.48726851851851849</v>
      </c>
      <c r="BA114" s="6">
        <v>0.86471064814814813</v>
      </c>
      <c r="BB114" s="6">
        <v>1.256956018518518</v>
      </c>
      <c r="BC114" s="6">
        <v>1.489756944444445</v>
      </c>
      <c r="BD114" s="7">
        <v>1.579918981481482</v>
      </c>
      <c r="BE114" s="6">
        <v>1.490335648148148</v>
      </c>
      <c r="BF114" s="6">
        <v>0.1496527777777778</v>
      </c>
      <c r="BG114" s="6">
        <v>0.14401620370370369</v>
      </c>
      <c r="BH114" s="6">
        <v>0.6174074074074074</v>
      </c>
      <c r="BI114" s="7">
        <v>0.77749999999999997</v>
      </c>
      <c r="BJ114" s="6">
        <v>0.42306712962962961</v>
      </c>
      <c r="BK114" s="6">
        <v>1.5497685185185191E-2</v>
      </c>
      <c r="BL114" s="6">
        <v>9.5486111111111119E-3</v>
      </c>
      <c r="BM114" s="6">
        <v>0.8111342592592593</v>
      </c>
      <c r="BN114" s="7">
        <v>0.83646990740740745</v>
      </c>
      <c r="BO114" s="6">
        <v>0.41810185185185178</v>
      </c>
      <c r="BP114" s="6">
        <v>1.7083449074074071</v>
      </c>
      <c r="BQ114" s="6">
        <v>0.76868055555555559</v>
      </c>
      <c r="BR114" s="6">
        <v>0.13292824074074069</v>
      </c>
      <c r="BS114" s="7">
        <v>1.769502314814815</v>
      </c>
      <c r="BT114" s="6">
        <v>0.73442129629629627</v>
      </c>
      <c r="BU114" s="6">
        <v>1.490925925925926</v>
      </c>
      <c r="BV114" s="6">
        <v>1.8431249999999999</v>
      </c>
      <c r="BW114" s="6">
        <v>1.7076273148148149</v>
      </c>
      <c r="BX114" s="7">
        <v>5.9606481481481481E-3</v>
      </c>
      <c r="BY114" s="6">
        <v>1.7758333333333329</v>
      </c>
      <c r="BZ114" s="6">
        <v>0.47942129629629632</v>
      </c>
      <c r="CA114" s="6">
        <v>0.18028935185185191</v>
      </c>
      <c r="CB114" s="6">
        <v>6.3553240740740743E-2</v>
      </c>
      <c r="CC114" s="7">
        <v>1.186851851851852</v>
      </c>
      <c r="CD114" s="6">
        <v>0.82769675925925923</v>
      </c>
      <c r="CE114" s="6">
        <v>0.13298611111111111</v>
      </c>
      <c r="CF114" s="6">
        <v>0.6322106481481482</v>
      </c>
      <c r="CG114" s="6">
        <v>1.032615740740741</v>
      </c>
      <c r="CH114" s="7">
        <v>0.73460648148148144</v>
      </c>
      <c r="CI114" s="6">
        <v>1.998842592592593E-2</v>
      </c>
      <c r="CJ114" s="6">
        <v>0.73644675925925929</v>
      </c>
      <c r="CK114" s="6">
        <v>0.46962962962962962</v>
      </c>
      <c r="CL114" s="6">
        <v>0.50239583333333337</v>
      </c>
      <c r="CM114" s="7">
        <v>0.69160879629629635</v>
      </c>
      <c r="CN114" s="6">
        <v>0.81887731481481485</v>
      </c>
      <c r="CO114" s="6">
        <v>1.5015509259259261</v>
      </c>
      <c r="CP114" s="6">
        <v>0.48109953703703712</v>
      </c>
      <c r="CQ114" s="6">
        <v>0.85355324074074079</v>
      </c>
      <c r="CR114" s="7">
        <v>5.9606481481481481E-3</v>
      </c>
      <c r="CS114" s="6">
        <v>0.72552083333333328</v>
      </c>
      <c r="CT114" s="6">
        <v>0.1232175925925926</v>
      </c>
      <c r="CU114" s="6">
        <v>1.107939814814815</v>
      </c>
      <c r="CV114" s="6">
        <v>0.16707175925925929</v>
      </c>
      <c r="CW114" s="7">
        <v>0.50810185185185186</v>
      </c>
      <c r="CX114" s="6">
        <v>0.80799768518518522</v>
      </c>
      <c r="CY114" s="6">
        <v>0.78219907407407407</v>
      </c>
      <c r="CZ114" s="6">
        <v>0.75413194444444442</v>
      </c>
      <c r="DA114" s="6">
        <v>1.1006944444444441E-2</v>
      </c>
      <c r="DB114" s="7">
        <v>1.758564814814815</v>
      </c>
      <c r="DC114" s="6">
        <v>8.4953703703703701E-3</v>
      </c>
      <c r="DD114" s="6">
        <v>4.1435185185185193E-2</v>
      </c>
      <c r="DE114" s="6">
        <v>6.2986111111111118E-2</v>
      </c>
      <c r="DF114" s="6">
        <v>0.11719907407407409</v>
      </c>
      <c r="DG114" s="7">
        <v>0.81745370370370374</v>
      </c>
      <c r="DH114" s="6">
        <v>0.58787037037037038</v>
      </c>
      <c r="DI114" s="6">
        <v>0.1209143518518519</v>
      </c>
      <c r="DK114" s="6">
        <v>0.73656250000000001</v>
      </c>
      <c r="DL114" s="7">
        <v>1.0985763888888891</v>
      </c>
      <c r="DM114" s="6">
        <v>0.9883912037037037</v>
      </c>
      <c r="DN114" s="6">
        <v>3.506944444444444E-3</v>
      </c>
      <c r="DO114" s="6">
        <v>0.81974537037037032</v>
      </c>
      <c r="DP114" s="6">
        <v>1.273368055555556</v>
      </c>
      <c r="DQ114" s="7">
        <v>1.4927430555555561</v>
      </c>
      <c r="DR114" s="6">
        <v>0.2394560185185185</v>
      </c>
      <c r="DS114" s="6">
        <v>1.5040046296296301</v>
      </c>
      <c r="DT114" s="6">
        <v>1.7794675925925929</v>
      </c>
      <c r="DU114" s="6">
        <v>0.3893287037037037</v>
      </c>
      <c r="DV114" s="7">
        <v>0.73821759259259256</v>
      </c>
      <c r="DW114" s="6">
        <v>6.7476851851851864E-3</v>
      </c>
      <c r="DX114" s="6">
        <v>1.5155902777777781</v>
      </c>
      <c r="DY114" s="6">
        <v>1.526550925925926</v>
      </c>
      <c r="DZ114" s="6">
        <v>0.12600694444444441</v>
      </c>
      <c r="EA114" s="7">
        <v>6.8761574074074072E-2</v>
      </c>
      <c r="EB114" s="6">
        <v>5.3587962962962964E-3</v>
      </c>
      <c r="EC114" s="6">
        <v>0.37868055555555558</v>
      </c>
      <c r="ED114" s="6">
        <v>0.30606481481481479</v>
      </c>
      <c r="EE114" s="6">
        <v>0.84675925925925921</v>
      </c>
      <c r="EF114" s="7">
        <v>1.4715509259259261</v>
      </c>
      <c r="EG114" s="6">
        <v>0.43298611111111113</v>
      </c>
      <c r="EH114" s="6">
        <v>1.7875000000000001</v>
      </c>
      <c r="EI114" s="6">
        <v>0.83952546296296293</v>
      </c>
      <c r="EJ114" s="6">
        <v>0.76026620370370368</v>
      </c>
      <c r="EK114" s="7">
        <v>1.493449074074074</v>
      </c>
      <c r="EL114" s="6">
        <v>1.6938657407407409</v>
      </c>
      <c r="EM114" s="6">
        <v>0.36486111111111108</v>
      </c>
      <c r="EN114" s="6">
        <v>1.210601851851852</v>
      </c>
      <c r="EO114" s="6">
        <v>1.1691435185185191</v>
      </c>
      <c r="EP114" s="7">
        <v>1.120208333333333</v>
      </c>
      <c r="EQ114" s="6">
        <v>1.0952199074074069</v>
      </c>
      <c r="ER114" s="6">
        <v>1.7622222222222219</v>
      </c>
      <c r="ES114" s="6">
        <v>1.171365740740741</v>
      </c>
      <c r="ET114" s="6">
        <v>1.436064814814815</v>
      </c>
      <c r="EU114" s="7">
        <v>0.76215277777777779</v>
      </c>
      <c r="EV114" s="6">
        <v>0.85562499999999997</v>
      </c>
      <c r="EW114" s="6">
        <v>0.58263888888888893</v>
      </c>
      <c r="EX114" s="6">
        <v>1.10712962962963</v>
      </c>
      <c r="EY114" s="6">
        <v>0.2011574074074074</v>
      </c>
      <c r="EZ114" s="7">
        <v>1.721180555555555</v>
      </c>
      <c r="FA114" s="6">
        <v>1.492094907407407</v>
      </c>
      <c r="FB114" s="6">
        <v>0.50908564814814816</v>
      </c>
      <c r="FC114" s="6">
        <v>1.228159722222222</v>
      </c>
      <c r="FD114" s="6">
        <v>0.37813657407407408</v>
      </c>
      <c r="FE114" s="7">
        <v>0.47208333333333341</v>
      </c>
      <c r="FF114" s="6">
        <v>0.3746990740740741</v>
      </c>
      <c r="FG114" s="6">
        <v>0.42657407407407399</v>
      </c>
      <c r="FH114" s="6">
        <v>0.27489583333333328</v>
      </c>
      <c r="FI114" s="6">
        <v>0.59184027777777781</v>
      </c>
      <c r="FJ114" s="7">
        <v>0.2479166666666667</v>
      </c>
      <c r="FK114" s="6">
        <v>6.5300925925925929E-2</v>
      </c>
      <c r="FL114" s="6">
        <v>0.28295138888888888</v>
      </c>
      <c r="FM114" s="6">
        <v>0.58384259259259264</v>
      </c>
      <c r="FN114" s="6">
        <v>1.0624652777777781</v>
      </c>
      <c r="FO114" s="7">
        <v>0.47563657407407411</v>
      </c>
      <c r="FP114" s="6">
        <v>1.836261574074074</v>
      </c>
      <c r="FQ114" s="6">
        <v>8.7337962962962964E-2</v>
      </c>
      <c r="FR114" s="6">
        <v>1.4794444444444439</v>
      </c>
      <c r="FS114" s="6">
        <v>1.481944444444445</v>
      </c>
      <c r="FT114" s="7">
        <v>1.4474652777777779</v>
      </c>
      <c r="FU114" s="6">
        <v>0.47810185185185178</v>
      </c>
      <c r="FV114" s="6">
        <v>0.45781250000000001</v>
      </c>
      <c r="FW114" s="6">
        <v>1.7861574074074069</v>
      </c>
      <c r="FX114" s="6">
        <v>4.8518518518518523E-2</v>
      </c>
      <c r="FY114" s="7">
        <v>1.7674074074074071</v>
      </c>
      <c r="FZ114" s="6">
        <v>0.53937500000000005</v>
      </c>
      <c r="GA114" s="6">
        <v>0.75912037037037039</v>
      </c>
      <c r="GB114" s="6">
        <v>0.28841435185185182</v>
      </c>
      <c r="GC114" s="6">
        <v>1.8113425925925929E-2</v>
      </c>
      <c r="GD114" s="7">
        <v>0.40577546296296302</v>
      </c>
      <c r="GE114" s="6">
        <v>1.661979166666667</v>
      </c>
      <c r="GF114" s="6">
        <v>0.82384259259259263</v>
      </c>
      <c r="GG114" s="6">
        <v>1.5361574074074069</v>
      </c>
      <c r="GH114" s="6">
        <v>0.82223379629629634</v>
      </c>
      <c r="GI114" s="7">
        <v>0.62473379629629633</v>
      </c>
      <c r="GJ114" s="6">
        <v>1.1106597222222221</v>
      </c>
      <c r="GK114" s="6">
        <v>1.4764236111111111</v>
      </c>
      <c r="GL114" s="6">
        <v>0.44568287037037041</v>
      </c>
      <c r="GM114" s="6">
        <v>0.62719907407407405</v>
      </c>
      <c r="GN114" s="7">
        <v>0.16236111111111109</v>
      </c>
      <c r="GO114" s="6">
        <v>0.37366898148148148</v>
      </c>
      <c r="GP114" s="6">
        <v>0.66443287037037035</v>
      </c>
      <c r="GQ114" s="6">
        <v>0.4472800925925926</v>
      </c>
      <c r="GR114" s="6">
        <v>1.0901157407407409</v>
      </c>
      <c r="GS114" s="7">
        <v>1.4930902777777779</v>
      </c>
      <c r="GT114" s="6">
        <v>1.773611111111111</v>
      </c>
      <c r="GU114" s="6">
        <v>0.42738425925925932</v>
      </c>
      <c r="GV114" s="6">
        <v>8.7962962962962968E-3</v>
      </c>
      <c r="GW114" s="6">
        <v>0.80173611111111109</v>
      </c>
      <c r="GX114" s="7">
        <v>0.65319444444444441</v>
      </c>
      <c r="GY114" s="6">
        <v>0.73686342592592591</v>
      </c>
      <c r="GZ114" s="6">
        <v>0.85545138888888894</v>
      </c>
      <c r="HA114" s="6">
        <v>0.82560185185185186</v>
      </c>
      <c r="HB114" s="6">
        <v>1.4856597222222221</v>
      </c>
      <c r="HC114" s="7">
        <v>9.3981481481481485E-3</v>
      </c>
      <c r="HD114" s="6">
        <v>0.91027777777777774</v>
      </c>
      <c r="HE114" s="6">
        <v>1.7604629629629629</v>
      </c>
      <c r="HF114" s="6">
        <v>1.498657407407407</v>
      </c>
      <c r="HG114" s="6">
        <v>0.72859953703703706</v>
      </c>
      <c r="HH114" s="7">
        <v>0.84607638888888892</v>
      </c>
      <c r="HI114" s="6">
        <v>1.486550925925926</v>
      </c>
      <c r="HJ114" s="6">
        <v>9.1608796296296299E-2</v>
      </c>
      <c r="HK114" s="6">
        <v>1.761527777777778</v>
      </c>
      <c r="HL114" s="6">
        <v>0.30113425925925918</v>
      </c>
      <c r="HM114" s="7">
        <v>1.4952546296296301</v>
      </c>
      <c r="HN114" s="6">
        <v>0.81159722222222219</v>
      </c>
      <c r="HO114" s="6">
        <v>6.5509259259259262E-3</v>
      </c>
      <c r="HP114" s="6">
        <v>0.19542824074074069</v>
      </c>
      <c r="HQ114" s="6">
        <v>0.75846064814814818</v>
      </c>
      <c r="HR114" s="7">
        <v>1.7837152777777781</v>
      </c>
      <c r="HS114" s="6">
        <v>3.7789351851851852E-2</v>
      </c>
      <c r="HT114" s="6">
        <v>0.52707175925925931</v>
      </c>
      <c r="HU114" s="6">
        <v>0.83266203703703701</v>
      </c>
      <c r="HV114" s="6">
        <v>1.792731481481481</v>
      </c>
      <c r="HW114" s="7">
        <v>0.41645833333333332</v>
      </c>
      <c r="HX114" s="6">
        <v>0.65909722222222222</v>
      </c>
      <c r="HY114" s="6">
        <v>0.76467592592592593</v>
      </c>
      <c r="HZ114" s="6">
        <v>0.37888888888888889</v>
      </c>
      <c r="IA114" s="6">
        <v>0.38234953703703711</v>
      </c>
      <c r="IB114" s="7">
        <v>0.51385416666666661</v>
      </c>
      <c r="IC114" s="6">
        <v>0.57718749999999996</v>
      </c>
      <c r="ID114" s="6">
        <v>1.260011574074074</v>
      </c>
      <c r="IE114" s="6">
        <v>0.81995370370370368</v>
      </c>
      <c r="IF114" s="6">
        <v>1.602708333333333</v>
      </c>
      <c r="IG114" s="7">
        <v>0.81209490740740742</v>
      </c>
      <c r="IH114" s="6">
        <v>0.6739236111111111</v>
      </c>
      <c r="II114" s="6">
        <v>0.77630787037037041</v>
      </c>
      <c r="IJ114" s="6">
        <v>1.0983217592592589</v>
      </c>
      <c r="IK114" s="6">
        <v>0.64722222222222225</v>
      </c>
      <c r="IL114" s="7">
        <v>0.49197916666666669</v>
      </c>
      <c r="IM114" s="6">
        <v>0.38240740740740742</v>
      </c>
      <c r="IN114" s="6">
        <v>1.4801388888888889</v>
      </c>
      <c r="IO114" s="6">
        <v>0.84767361111111106</v>
      </c>
      <c r="IP114" s="6">
        <v>0.70887731481481486</v>
      </c>
      <c r="IQ114" s="7">
        <v>0.48644675925925918</v>
      </c>
      <c r="IR114" s="6">
        <v>1.4904745370370369</v>
      </c>
      <c r="IS114" s="6">
        <v>1.36056712962963</v>
      </c>
      <c r="IT114" s="6">
        <v>1.7555787037037041</v>
      </c>
      <c r="IU114" s="6">
        <v>0.55046296296296293</v>
      </c>
      <c r="IV114" s="7">
        <v>0.78262731481481485</v>
      </c>
      <c r="IW114" s="6">
        <v>0.14781250000000001</v>
      </c>
      <c r="IX114" s="6">
        <v>0.5923842592592593</v>
      </c>
      <c r="IY114" s="6">
        <v>0.36523148148148149</v>
      </c>
      <c r="IZ114" s="6">
        <v>0.73526620370370366</v>
      </c>
      <c r="JA114" s="7">
        <v>2.8009259259259262E-2</v>
      </c>
      <c r="JB114" s="6">
        <v>0.5962615740740741</v>
      </c>
      <c r="JC114" s="6">
        <v>2.2453703703703698E-3</v>
      </c>
      <c r="JD114" s="6">
        <v>0.28987268518518522</v>
      </c>
      <c r="JE114" s="6">
        <v>1.314814814814815E-2</v>
      </c>
      <c r="JF114" s="7">
        <v>6.8101851851851858E-2</v>
      </c>
      <c r="JH114" s="6">
        <v>0.69144675925925925</v>
      </c>
      <c r="JI114" s="6">
        <v>0.40247685185185178</v>
      </c>
      <c r="JJ114" s="6">
        <v>1.493622685185185</v>
      </c>
      <c r="JK114" s="7">
        <v>3.2916666666666657E-2</v>
      </c>
      <c r="JL114" s="6">
        <v>1.7951388888888892E-2</v>
      </c>
      <c r="JM114" s="6">
        <v>0.82225694444444442</v>
      </c>
      <c r="JN114" s="6">
        <v>9.211805555555555E-2</v>
      </c>
      <c r="JO114" s="6">
        <v>1.4807175925925931</v>
      </c>
      <c r="JP114" s="7">
        <v>0.6626157407407407</v>
      </c>
      <c r="JQ114" s="6">
        <v>0.74418981481481483</v>
      </c>
      <c r="JR114" s="6">
        <v>0.73781249999999998</v>
      </c>
      <c r="JS114" s="6">
        <v>0.98599537037037033</v>
      </c>
      <c r="JT114" s="6">
        <v>2.431712962962963E-2</v>
      </c>
      <c r="JU114" s="7">
        <v>0.88370370370370366</v>
      </c>
      <c r="JV114" s="6">
        <v>1.445381944444444</v>
      </c>
      <c r="JW114" s="6">
        <v>1.4912847222222221</v>
      </c>
      <c r="JX114" s="6">
        <v>1.0035763888888889</v>
      </c>
      <c r="JY114" s="6">
        <v>0.49690972222222218</v>
      </c>
      <c r="JZ114" s="7">
        <v>1.359953703703704E-2</v>
      </c>
      <c r="KA114" s="6">
        <v>1.7733101851851849</v>
      </c>
      <c r="KB114" s="6">
        <v>0.42805555555555558</v>
      </c>
      <c r="KC114" s="6">
        <v>0.1613194444444444</v>
      </c>
      <c r="KD114" s="6">
        <v>1.0092592592592591E-2</v>
      </c>
      <c r="KE114" s="7">
        <v>0.486875</v>
      </c>
      <c r="KF114" s="6">
        <v>0.30443287037037042</v>
      </c>
      <c r="KG114" s="6">
        <v>1.1132291666666669</v>
      </c>
      <c r="KH114" s="6">
        <v>1.465069444444445</v>
      </c>
      <c r="KI114" s="6">
        <v>0.91260416666666666</v>
      </c>
      <c r="KJ114" s="7">
        <v>1.473611111111111</v>
      </c>
      <c r="KK114" s="6">
        <v>0.2201967592592593</v>
      </c>
      <c r="KL114" s="6">
        <v>1.459143518518518</v>
      </c>
      <c r="KM114" s="6">
        <v>0.27984953703703702</v>
      </c>
      <c r="KN114" s="6">
        <v>1.7759722222222221</v>
      </c>
      <c r="KO114" s="7">
        <v>0.76493055555555556</v>
      </c>
      <c r="KP114" s="6">
        <v>0.4861111111111111</v>
      </c>
      <c r="KQ114" s="6">
        <v>0.5229166666666667</v>
      </c>
      <c r="KR114" s="6">
        <v>1.7926504629629629</v>
      </c>
      <c r="KS114" s="6">
        <v>0.12650462962962961</v>
      </c>
      <c r="KT114" s="7">
        <v>1.793761574074074</v>
      </c>
      <c r="KU114" s="6">
        <v>3.6539351851851851E-2</v>
      </c>
      <c r="KV114" s="6">
        <v>0.1049189814814815</v>
      </c>
      <c r="KW114" s="6">
        <v>0.8972106481481481</v>
      </c>
      <c r="KX114" s="6">
        <v>0.39060185185185192</v>
      </c>
      <c r="KY114" s="7">
        <v>0.3517939814814815</v>
      </c>
      <c r="KZ114" s="6">
        <v>0.76869212962962963</v>
      </c>
      <c r="LA114" s="6">
        <v>1.7807175925925931</v>
      </c>
      <c r="LB114" s="6">
        <v>0.42417824074074068</v>
      </c>
      <c r="LC114" s="6">
        <v>0.85004629629629624</v>
      </c>
      <c r="LD114" s="7">
        <v>1.3183217592592591</v>
      </c>
      <c r="LE114" s="6">
        <v>1.446759259259259E-3</v>
      </c>
      <c r="LF114" s="6">
        <v>2.9976851851851848E-3</v>
      </c>
      <c r="LG114" s="6">
        <v>0.42041666666666672</v>
      </c>
      <c r="LH114" s="6">
        <v>1.4940625000000001</v>
      </c>
      <c r="LI114" s="7">
        <v>1.7784953703703701</v>
      </c>
      <c r="LJ114" s="6">
        <v>0.56958333333333333</v>
      </c>
      <c r="LK114" s="6">
        <v>0.77119212962962957</v>
      </c>
      <c r="LL114" s="6">
        <v>1.791585648148148</v>
      </c>
      <c r="LM114" s="6">
        <v>1.4801273148148151</v>
      </c>
      <c r="LN114" s="7">
        <v>1.2939814814814821E-2</v>
      </c>
      <c r="LO114" s="6">
        <v>8.2407407407407412E-3</v>
      </c>
      <c r="LP114" s="6">
        <v>1.096041666666667</v>
      </c>
      <c r="LQ114" s="6">
        <v>0.83283564814814814</v>
      </c>
      <c r="LR114" s="6">
        <v>0.8400347222222222</v>
      </c>
      <c r="LS114" s="7">
        <v>0.73706018518518523</v>
      </c>
      <c r="LT114" s="6">
        <v>0.39269675925925918</v>
      </c>
      <c r="LU114" s="6">
        <v>0.77776620370370375</v>
      </c>
      <c r="LV114" s="6">
        <v>1.498564814814815</v>
      </c>
      <c r="LW114" s="6">
        <v>0.85181712962962963</v>
      </c>
      <c r="LX114" s="7">
        <v>0.1122453703703704</v>
      </c>
      <c r="LY114" s="6">
        <v>0.1092361111111111</v>
      </c>
      <c r="LZ114" s="6">
        <v>0.52376157407407409</v>
      </c>
      <c r="MA114" s="6">
        <v>0.17020833333333329</v>
      </c>
      <c r="MB114" s="6">
        <v>1.768726851851852</v>
      </c>
      <c r="MC114" s="7">
        <v>1.6563888888888889</v>
      </c>
      <c r="MD114" s="6">
        <v>0.7699421296296296</v>
      </c>
      <c r="ME114" s="6">
        <v>1.4905787037037039</v>
      </c>
      <c r="MF114" s="6">
        <v>0.65150462962962963</v>
      </c>
      <c r="MG114" s="6">
        <v>0.17136574074074071</v>
      </c>
      <c r="MH114" s="7">
        <v>0.81753472222222223</v>
      </c>
      <c r="MI114" s="6">
        <v>1.495787037037037</v>
      </c>
      <c r="MJ114" s="6">
        <v>1.4938078703703701</v>
      </c>
      <c r="MK114" s="6">
        <v>0.75714120370370375</v>
      </c>
      <c r="ML114" s="6">
        <v>0.46667824074074082</v>
      </c>
      <c r="MM114" s="7">
        <v>0.44534722222222223</v>
      </c>
      <c r="MN114" s="6">
        <v>0.84474537037037034</v>
      </c>
      <c r="MO114" s="6">
        <v>0.1711921296296296</v>
      </c>
      <c r="MP114" s="6">
        <v>1.2349537037037039</v>
      </c>
      <c r="MQ114" s="6">
        <v>1.7310648148148149</v>
      </c>
      <c r="MR114" s="7">
        <v>0.15509259259259259</v>
      </c>
      <c r="MS114" s="6">
        <v>1.252430555555555</v>
      </c>
      <c r="MT114" s="6">
        <v>1.5007870370370371</v>
      </c>
      <c r="MU114" s="6">
        <v>1.490393518518518</v>
      </c>
      <c r="MV114" s="6">
        <v>0.48986111111111108</v>
      </c>
      <c r="MW114" s="7">
        <v>1.258043981481481</v>
      </c>
      <c r="MX114" s="6">
        <v>0.91281250000000003</v>
      </c>
      <c r="MY114" s="6">
        <v>0.82454861111111111</v>
      </c>
      <c r="MZ114" s="6">
        <v>1.174918981481482</v>
      </c>
      <c r="NA114" s="6">
        <v>0.76575231481481476</v>
      </c>
      <c r="NB114" s="7">
        <v>0.44959490740740737</v>
      </c>
      <c r="NC114" s="6">
        <v>0.76585648148148144</v>
      </c>
      <c r="ND114" s="6">
        <v>6.0416666666666674E-3</v>
      </c>
      <c r="NE114" s="6">
        <v>1.346261574074074</v>
      </c>
      <c r="NF114" s="6">
        <v>1.090405092592593</v>
      </c>
      <c r="NG114" s="7">
        <v>0.5587037037037037</v>
      </c>
      <c r="NH114" s="6">
        <v>1.523148148148148E-2</v>
      </c>
      <c r="NI114" s="6">
        <v>0.39630787037037041</v>
      </c>
      <c r="NJ114" s="6">
        <v>0.35978009259259258</v>
      </c>
      <c r="NK114" s="6">
        <v>0.5084953703703704</v>
      </c>
      <c r="NL114" s="7">
        <v>0.4425810185185185</v>
      </c>
      <c r="NM114" s="6">
        <v>1.6904629629629631</v>
      </c>
      <c r="NN114" s="6">
        <v>0.83572916666666663</v>
      </c>
      <c r="NO114" s="6">
        <v>1.487395833333333</v>
      </c>
      <c r="NP114" s="6">
        <v>5.5694444444444442E-2</v>
      </c>
      <c r="NQ114" s="7">
        <v>0.44158564814814821</v>
      </c>
      <c r="NR114" s="6">
        <v>0.46550925925925918</v>
      </c>
      <c r="NS114" s="6">
        <v>0.29010416666666672</v>
      </c>
      <c r="NT114" s="6">
        <v>1.6334259259259261</v>
      </c>
      <c r="NU114" s="6">
        <v>1.3472222222222221E-2</v>
      </c>
      <c r="NV114" s="7">
        <v>0.96945601851851848</v>
      </c>
      <c r="NW114" s="6">
        <v>0.13115740740740739</v>
      </c>
      <c r="NX114" s="6">
        <v>0.26134259259259263</v>
      </c>
      <c r="NY114" s="6">
        <v>6.7372685185185188E-2</v>
      </c>
      <c r="NZ114" s="6">
        <v>0.79791666666666672</v>
      </c>
      <c r="OA114" s="7">
        <v>0.13972222222222219</v>
      </c>
      <c r="OB114" s="6">
        <v>1.4929282407407409</v>
      </c>
      <c r="OC114" s="6">
        <v>1.7639814814814809</v>
      </c>
      <c r="OD114" s="6">
        <v>1.470833333333333</v>
      </c>
      <c r="OE114" s="6">
        <v>8.518518518518519E-3</v>
      </c>
      <c r="OF114" s="7">
        <v>1.4577430555555559</v>
      </c>
      <c r="OG114" s="6">
        <v>0.51998842592592598</v>
      </c>
      <c r="OH114" s="6">
        <v>1.505532407407407</v>
      </c>
      <c r="OI114" s="6">
        <v>0.84671296296296295</v>
      </c>
      <c r="OJ114" s="6">
        <v>0.40270833333333328</v>
      </c>
      <c r="OK114" s="7">
        <v>1.474976851851852</v>
      </c>
      <c r="OL114" s="6">
        <v>1.1113541666666671</v>
      </c>
      <c r="OM114" s="6">
        <v>1.7193750000000001</v>
      </c>
      <c r="ON114" s="6">
        <v>1.3923611111111111E-2</v>
      </c>
      <c r="OO114" s="6">
        <v>0.48893518518518519</v>
      </c>
      <c r="OP114" s="7">
        <v>0.83694444444444449</v>
      </c>
      <c r="OQ114" s="6">
        <v>0.8715856481481481</v>
      </c>
      <c r="OS114" s="6">
        <v>0.64113425925925926</v>
      </c>
      <c r="OT114" s="6">
        <v>0.80694444444444446</v>
      </c>
      <c r="OU114" s="7">
        <v>0.4372685185185185</v>
      </c>
      <c r="OV114" s="6">
        <v>0.41476851851851848</v>
      </c>
      <c r="OW114" s="6">
        <v>1.5053472222222219</v>
      </c>
      <c r="OX114" s="6">
        <v>1.494756944444444</v>
      </c>
      <c r="OY114" s="6">
        <v>0.57394675925925931</v>
      </c>
      <c r="OZ114" s="7">
        <v>1.355925925925926</v>
      </c>
      <c r="PA114" s="6">
        <v>0.69423611111111116</v>
      </c>
      <c r="PB114" s="6">
        <v>0.43896990740740738</v>
      </c>
      <c r="PC114" s="6">
        <v>1.4226736111111109</v>
      </c>
      <c r="PD114" s="6">
        <v>1.4936574074074069</v>
      </c>
      <c r="PE114" s="7">
        <v>0.56907407407407407</v>
      </c>
      <c r="PF114" s="6">
        <v>0.25457175925925918</v>
      </c>
      <c r="PG114" s="6">
        <v>0.42682870370370368</v>
      </c>
      <c r="PH114" s="6">
        <v>1.4944097222222219</v>
      </c>
      <c r="PI114" s="6">
        <v>0.76072916666666668</v>
      </c>
      <c r="PJ114" s="7">
        <v>1.576388888888889E-2</v>
      </c>
      <c r="PK114" s="6">
        <v>0.74268518518518523</v>
      </c>
      <c r="PL114" s="6">
        <v>0.57745370370370375</v>
      </c>
      <c r="PM114" s="6">
        <v>7.2650462962962958E-2</v>
      </c>
      <c r="PN114" s="6">
        <v>8.86574074074074E-3</v>
      </c>
      <c r="PO114" s="7">
        <v>0.58969907407407407</v>
      </c>
      <c r="PP114" s="6">
        <v>0.38096064814814817</v>
      </c>
      <c r="PQ114" s="6">
        <v>8.2870370370370372E-3</v>
      </c>
      <c r="PR114" s="6">
        <v>0.51590277777777782</v>
      </c>
      <c r="PS114" s="6">
        <v>0.46774305555555562</v>
      </c>
      <c r="PT114" s="7">
        <v>1.3923611111111111E-2</v>
      </c>
      <c r="PU114" s="6">
        <v>0.5864583333333333</v>
      </c>
      <c r="PV114" s="6">
        <v>0.46315972222222218</v>
      </c>
      <c r="PW114" s="6">
        <v>0.47305555555555562</v>
      </c>
      <c r="PX114" s="6">
        <v>0.62707175925925929</v>
      </c>
      <c r="PY114" s="7">
        <v>0.77380787037037035</v>
      </c>
      <c r="PZ114" s="6">
        <v>0.78712962962962962</v>
      </c>
      <c r="QA114" s="6">
        <v>0.44138888888888889</v>
      </c>
      <c r="QB114" s="6">
        <v>0.43228009259259259</v>
      </c>
      <c r="QC114" s="6">
        <v>0.69273148148148145</v>
      </c>
      <c r="QD114" s="7">
        <v>0.69665509259259262</v>
      </c>
      <c r="QE114" s="6">
        <v>0.77280092592592597</v>
      </c>
      <c r="QF114" s="6">
        <v>0.85461805555555559</v>
      </c>
      <c r="QG114" s="6">
        <v>0.85547453703703702</v>
      </c>
      <c r="QH114" s="6">
        <v>0.81552083333333336</v>
      </c>
      <c r="QI114" s="7">
        <v>1.61474537037037</v>
      </c>
      <c r="QJ114" s="6">
        <v>0.51792824074074073</v>
      </c>
      <c r="QK114" s="6">
        <v>1.776006944444444</v>
      </c>
      <c r="QL114" s="6">
        <v>0.45101851851851849</v>
      </c>
      <c r="QM114" s="6">
        <v>0.42001157407407408</v>
      </c>
      <c r="QN114" s="7">
        <v>0.82584490740740746</v>
      </c>
      <c r="QO114" s="6">
        <v>1.369212962962963E-2</v>
      </c>
      <c r="QP114" s="6">
        <v>0.45728009259259261</v>
      </c>
      <c r="QQ114" s="6">
        <v>0.81130787037037033</v>
      </c>
      <c r="QR114" s="6">
        <v>1.774421296296296</v>
      </c>
      <c r="QS114" s="7">
        <v>0.71322916666666669</v>
      </c>
      <c r="QT114" s="6">
        <v>0.52306712962962965</v>
      </c>
      <c r="QU114" s="6">
        <v>0.43418981481481478</v>
      </c>
      <c r="QV114" s="6">
        <v>0.6328125</v>
      </c>
      <c r="QW114" s="6">
        <v>1.4882870370370369</v>
      </c>
      <c r="QX114" s="7">
        <v>1.445486111111111</v>
      </c>
      <c r="QY114" s="6">
        <v>1.490590277777778</v>
      </c>
      <c r="QZ114" s="6">
        <v>1.783263888888889</v>
      </c>
      <c r="RA114" s="6">
        <v>0.76123842592592594</v>
      </c>
      <c r="RB114" s="6">
        <v>0.45762731481481478</v>
      </c>
      <c r="RC114" s="7">
        <v>1.499780092592593</v>
      </c>
      <c r="RD114" s="6">
        <v>0.80296296296296299</v>
      </c>
      <c r="RE114" s="6">
        <v>1.486319444444445</v>
      </c>
      <c r="RF114" s="6">
        <v>1.4931365740740741</v>
      </c>
      <c r="RG114" s="6">
        <v>1.383819444444444</v>
      </c>
      <c r="RH114" s="7">
        <v>0.74151620370370375</v>
      </c>
      <c r="RI114" s="6">
        <v>0.74442129629629628</v>
      </c>
      <c r="RJ114" s="6">
        <v>1.0994097222222221</v>
      </c>
      <c r="RK114" s="6">
        <v>1.4927083333333331</v>
      </c>
      <c r="RL114" s="6">
        <v>1.7923726851851851</v>
      </c>
      <c r="RM114" s="7">
        <v>3.740740740740741E-2</v>
      </c>
      <c r="RN114" s="6">
        <v>0.29583333333333328</v>
      </c>
      <c r="RO114" s="6">
        <v>1.5249999999999999</v>
      </c>
      <c r="RP114" s="6">
        <v>0.10576388888888889</v>
      </c>
      <c r="RQ114" s="6">
        <v>0.40214120370370371</v>
      </c>
      <c r="RR114" s="7">
        <v>0.99506944444444445</v>
      </c>
      <c r="RS114" s="6">
        <v>0.76255787037037037</v>
      </c>
      <c r="RT114" s="6">
        <v>1.03474537037037</v>
      </c>
      <c r="RU114" s="6">
        <v>1.468506944444445</v>
      </c>
      <c r="RV114" s="6">
        <v>0.82773148148148146</v>
      </c>
      <c r="RW114" s="7">
        <v>0.72269675925925925</v>
      </c>
      <c r="RX114" s="6">
        <v>0.1346296296296296</v>
      </c>
      <c r="RY114" s="6">
        <v>0.42878472222222219</v>
      </c>
      <c r="RZ114" s="6">
        <v>0.84820601851851851</v>
      </c>
      <c r="SA114" s="6">
        <v>1.362210648148148</v>
      </c>
      <c r="SB114" s="7">
        <v>0.81511574074074078</v>
      </c>
      <c r="SC114" s="6">
        <v>0.70336805555555559</v>
      </c>
      <c r="SD114" s="6">
        <v>0.1945833333333333</v>
      </c>
      <c r="SE114" s="6">
        <v>1.3523726851851849</v>
      </c>
      <c r="SF114" s="6">
        <v>0.84270833333333328</v>
      </c>
      <c r="SG114" s="7">
        <v>0.70668981481481485</v>
      </c>
      <c r="SH114" s="6">
        <v>5.2986111111111109E-2</v>
      </c>
      <c r="SI114" s="6">
        <v>9.8611111111111104E-3</v>
      </c>
      <c r="SJ114" s="6">
        <v>0.76525462962962965</v>
      </c>
      <c r="SK114" s="6">
        <v>0.45271990740740742</v>
      </c>
      <c r="SL114" s="7">
        <v>0.44993055555555561</v>
      </c>
      <c r="SM114" s="6">
        <v>0.76023148148148145</v>
      </c>
      <c r="SN114" s="6">
        <v>1.78369212962963</v>
      </c>
      <c r="SO114" s="6">
        <v>0.6398611111111111</v>
      </c>
      <c r="SP114" s="6">
        <v>1.104131944444444</v>
      </c>
      <c r="SQ114" s="7">
        <v>1.7500810185185181</v>
      </c>
      <c r="SR114" s="6">
        <v>0.38295138888888891</v>
      </c>
      <c r="SS114" s="6">
        <v>1.756724537037037</v>
      </c>
      <c r="ST114" s="6">
        <v>1.373900462962963</v>
      </c>
      <c r="SU114" s="6">
        <v>1.4973495370370371</v>
      </c>
      <c r="SV114" s="7">
        <v>1.1032060185185191</v>
      </c>
      <c r="SW114" s="6">
        <v>0.74107638888888894</v>
      </c>
      <c r="SX114" s="6">
        <v>0.30550925925925931</v>
      </c>
      <c r="SY114" s="6">
        <v>1.4956134259259259</v>
      </c>
      <c r="SZ114" s="6">
        <v>0.46677083333333341</v>
      </c>
      <c r="TA114" s="7">
        <v>1.103854166666667</v>
      </c>
      <c r="TB114" s="6">
        <v>0.12543981481481481</v>
      </c>
      <c r="TC114" s="6">
        <v>0.8764467592592593</v>
      </c>
      <c r="TD114" s="6">
        <v>0.32858796296296289</v>
      </c>
      <c r="TE114" s="6">
        <v>0.13121527777777781</v>
      </c>
      <c r="TF114" s="7">
        <v>1.4910763888888889</v>
      </c>
      <c r="TG114" s="6">
        <v>0.60056712962962966</v>
      </c>
      <c r="TH114" s="6">
        <v>1.6713194444444439</v>
      </c>
      <c r="TI114" s="6">
        <v>0.54560185185185184</v>
      </c>
      <c r="TJ114" s="6">
        <v>0.57927083333333329</v>
      </c>
      <c r="TK114" s="7">
        <v>0.12836805555555561</v>
      </c>
      <c r="TL114" s="6">
        <v>0.1434259259259259</v>
      </c>
      <c r="TM114" s="6">
        <v>1.465277777777778E-2</v>
      </c>
      <c r="TN114" s="6">
        <v>0.77561342592592597</v>
      </c>
      <c r="TO114" s="6">
        <v>0.77061342592592597</v>
      </c>
      <c r="TP114" s="7">
        <v>0.33589120370370368</v>
      </c>
      <c r="TQ114" s="6">
        <v>1.7381018518518521</v>
      </c>
      <c r="TR114" s="6">
        <v>0.74141203703703706</v>
      </c>
      <c r="TS114" s="6">
        <v>0.82368055555555553</v>
      </c>
      <c r="TT114" s="6">
        <v>1.233518518518518</v>
      </c>
      <c r="TU114" s="7">
        <v>0.60092592592592597</v>
      </c>
      <c r="TV114" s="6">
        <v>1.7973379629629631</v>
      </c>
      <c r="TW114" s="6">
        <v>1.2517361111111109</v>
      </c>
      <c r="TX114" s="6">
        <v>1.0127314814814809E-2</v>
      </c>
      <c r="TY114" s="6">
        <v>0.98258101851851853</v>
      </c>
      <c r="TZ114" s="7">
        <v>0.76530092592592591</v>
      </c>
      <c r="UA114" s="6">
        <v>0.18447916666666669</v>
      </c>
      <c r="UB114" s="6">
        <v>0.42561342592592588</v>
      </c>
      <c r="UC114" s="6">
        <v>1.838449074074074</v>
      </c>
      <c r="UD114" s="6">
        <v>0.12738425925925931</v>
      </c>
      <c r="UE114" s="7">
        <v>0.72293981481481484</v>
      </c>
      <c r="UF114" s="6">
        <v>0.62364583333333334</v>
      </c>
      <c r="UG114" s="6">
        <v>1.4814120370370369</v>
      </c>
      <c r="UH114" s="6">
        <v>0.27094907407407409</v>
      </c>
      <c r="UI114" s="6">
        <v>1.6985069444444441</v>
      </c>
      <c r="UJ114" s="7">
        <v>5.8344907407407408E-2</v>
      </c>
      <c r="UK114" s="6">
        <v>1.5054398148148149</v>
      </c>
      <c r="UL114" s="6">
        <v>1.2358449074074069</v>
      </c>
      <c r="UM114" s="6">
        <v>0.75640046296296293</v>
      </c>
      <c r="UN114" s="6">
        <v>0.82057870370370367</v>
      </c>
      <c r="UO114" s="7">
        <v>0.81986111111111115</v>
      </c>
      <c r="UP114" s="6">
        <v>0.13351851851851851</v>
      </c>
      <c r="UQ114" s="6">
        <v>0.84916666666666663</v>
      </c>
      <c r="UR114" s="6">
        <v>0.85461805555555559</v>
      </c>
      <c r="US114" s="6">
        <v>0.83883101851851849</v>
      </c>
      <c r="UT114" s="7">
        <v>0.43203703703703711</v>
      </c>
      <c r="UU114" s="6">
        <v>6.3159722222222228E-2</v>
      </c>
      <c r="UV114" s="6">
        <v>0.82517361111111109</v>
      </c>
      <c r="UW114" s="6">
        <v>0.87126157407407412</v>
      </c>
      <c r="UX114" s="6">
        <v>4.9027777777777781E-2</v>
      </c>
      <c r="UY114" s="7">
        <v>1.3644560185185191</v>
      </c>
      <c r="UZ114" s="6">
        <v>1.760439814814815</v>
      </c>
      <c r="VA114" s="6">
        <v>0.52871527777777783</v>
      </c>
      <c r="VB114" s="6">
        <v>0.73486111111111108</v>
      </c>
      <c r="VC114" s="6">
        <v>0.74449074074074073</v>
      </c>
      <c r="VD114" s="7">
        <v>0.74354166666666666</v>
      </c>
      <c r="VE114" s="6">
        <v>1.062407407407407</v>
      </c>
      <c r="VF114" s="6">
        <v>0.83841435185185187</v>
      </c>
      <c r="VG114" s="6">
        <v>0.43453703703703711</v>
      </c>
      <c r="VH114" s="6">
        <v>0.98719907407407403</v>
      </c>
      <c r="VI114" s="7">
        <v>1.4964236111111111</v>
      </c>
      <c r="VJ114" s="6">
        <v>1.4158796296296301</v>
      </c>
      <c r="VK114" s="6">
        <v>0.80938657407407411</v>
      </c>
      <c r="VL114" s="6">
        <v>0.78159722222222228</v>
      </c>
      <c r="VM114" s="6">
        <v>1.7249537037037039</v>
      </c>
      <c r="VN114" s="7">
        <v>0.73675925925925922</v>
      </c>
      <c r="VO114" s="6">
        <v>1.492175925925926</v>
      </c>
      <c r="VP114" s="6">
        <v>1.4942476851851849</v>
      </c>
      <c r="VQ114" s="6">
        <v>0.70270833333333338</v>
      </c>
      <c r="VR114" s="6">
        <v>0.87287037037037041</v>
      </c>
      <c r="VS114" s="7">
        <v>1.470613425925926</v>
      </c>
      <c r="VT114" s="6">
        <v>1.2592592592592589E-2</v>
      </c>
      <c r="VU114" s="6">
        <v>0.46568287037037043</v>
      </c>
      <c r="VV114" s="6">
        <v>0.49099537037037039</v>
      </c>
      <c r="VW114" s="6">
        <v>1.6736111111111111E-2</v>
      </c>
      <c r="VX114" s="7">
        <v>1.7650694444444439</v>
      </c>
      <c r="VY114" s="6">
        <v>0.42079861111111111</v>
      </c>
      <c r="VZ114" s="6">
        <v>0.54041666666666666</v>
      </c>
      <c r="WA114" s="6">
        <v>1.3650462962962959</v>
      </c>
      <c r="WB114" s="6">
        <v>1.4818402777777779</v>
      </c>
      <c r="WC114" s="7">
        <v>1.5168634259259259</v>
      </c>
      <c r="WD114" s="6">
        <v>1.795462962962963</v>
      </c>
      <c r="WE114" s="6">
        <v>0.48850694444444442</v>
      </c>
      <c r="WF114" s="6">
        <v>0.13938657407407409</v>
      </c>
      <c r="WG114" s="6">
        <v>0.52043981481481483</v>
      </c>
      <c r="WH114" s="7">
        <v>1.4475</v>
      </c>
      <c r="WI114" s="6">
        <v>0.1162384259259259</v>
      </c>
      <c r="WJ114" s="6">
        <v>0.90092592592592591</v>
      </c>
      <c r="WK114" s="6">
        <v>6.3692129629629626E-2</v>
      </c>
      <c r="WL114" s="6">
        <v>2.4409722222222222E-2</v>
      </c>
      <c r="WM114" s="7">
        <v>5.5092592592592603E-2</v>
      </c>
      <c r="WN114" s="6">
        <v>0.82449074074074069</v>
      </c>
      <c r="WO114" s="6">
        <v>1.8831018518518521E-2</v>
      </c>
      <c r="WP114" s="6">
        <v>7.4768518518518517E-3</v>
      </c>
      <c r="WQ114" s="6">
        <v>1.4814814814814821E-2</v>
      </c>
      <c r="WR114" s="7">
        <v>0.35319444444444442</v>
      </c>
      <c r="WS114" s="6">
        <v>1.501006944444444</v>
      </c>
      <c r="WT114" s="6">
        <v>0.29724537037037041</v>
      </c>
      <c r="WU114" s="6">
        <v>0.120162037037037</v>
      </c>
      <c r="WV114" s="6">
        <v>0.2587962962962963</v>
      </c>
      <c r="WW114" s="7">
        <v>0.42502314814814812</v>
      </c>
      <c r="WX114" s="6">
        <v>0.28160879629629632</v>
      </c>
      <c r="WY114" s="6">
        <v>0.49899305555555562</v>
      </c>
      <c r="WZ114" s="6">
        <v>0.88019675925925922</v>
      </c>
      <c r="XA114" s="6">
        <v>1.6284722222222221E-2</v>
      </c>
      <c r="XB114" s="7">
        <v>0.46747685185185178</v>
      </c>
      <c r="XC114" s="6">
        <v>9.1319444444444439E-2</v>
      </c>
      <c r="XD114" s="6">
        <v>0.63068287037037041</v>
      </c>
      <c r="XE114" s="6">
        <v>1.4701388888888891</v>
      </c>
      <c r="XF114" s="6">
        <v>0.63771990740740736</v>
      </c>
      <c r="XG114" s="7">
        <v>0.84365740740740736</v>
      </c>
      <c r="XH114" s="6">
        <v>0.51134259259259263</v>
      </c>
      <c r="XI114" s="6">
        <v>0.81063657407407408</v>
      </c>
      <c r="XJ114" s="6">
        <v>0.77277777777777779</v>
      </c>
      <c r="XK114" s="6">
        <v>2.9976851851851848E-2</v>
      </c>
      <c r="XL114" s="7">
        <v>1.490868055555556</v>
      </c>
      <c r="XM114" s="6">
        <v>3.1597222222222221E-2</v>
      </c>
      <c r="XN114" s="6">
        <v>1.7971874999999999</v>
      </c>
      <c r="XO114" s="6">
        <v>0.38664351851851853</v>
      </c>
      <c r="XP114" s="6">
        <v>0.58775462962962965</v>
      </c>
      <c r="XQ114" s="7">
        <v>0.47585648148148152</v>
      </c>
      <c r="XR114" s="6">
        <v>0.48175925925925928</v>
      </c>
      <c r="XS114" s="6">
        <v>1.768032407407407</v>
      </c>
      <c r="XT114" s="6">
        <v>0.67754629629629626</v>
      </c>
      <c r="XU114" s="6">
        <v>1.473356481481481</v>
      </c>
      <c r="XV114" s="7">
        <v>0.83584490740740736</v>
      </c>
      <c r="XW114" s="6">
        <v>1.359594907407407</v>
      </c>
      <c r="XX114" s="6">
        <v>0.87311342592592589</v>
      </c>
      <c r="XY114" s="6">
        <v>0.7129861111111111</v>
      </c>
      <c r="XZ114" s="6">
        <v>1.780081018518519</v>
      </c>
      <c r="YA114" s="7">
        <v>0.73165509259259254</v>
      </c>
      <c r="YB114" s="6">
        <v>1.4793055555555561</v>
      </c>
      <c r="YC114" s="6">
        <v>1.4919791666666671</v>
      </c>
      <c r="YD114" s="6">
        <v>1.3451967592592591</v>
      </c>
      <c r="YE114" s="6">
        <v>0.47565972222222219</v>
      </c>
      <c r="YF114" s="7">
        <v>0.69589120370370372</v>
      </c>
      <c r="YG114" s="6">
        <v>0.57182870370370376</v>
      </c>
      <c r="YH114" s="6">
        <v>0.70491898148148147</v>
      </c>
      <c r="YI114" s="6">
        <v>0.51587962962962963</v>
      </c>
      <c r="YJ114" s="6">
        <v>1.532824074074074</v>
      </c>
      <c r="YK114" s="7">
        <v>6.9907407407407409E-3</v>
      </c>
      <c r="YL114" s="6">
        <v>0.48846064814814821</v>
      </c>
      <c r="YM114" s="6">
        <v>0.72355324074074079</v>
      </c>
      <c r="YN114" s="6">
        <v>0.79296296296296298</v>
      </c>
      <c r="YO114" s="6">
        <v>0.63612268518518522</v>
      </c>
      <c r="YP114" s="7">
        <v>1.4316666666666671</v>
      </c>
      <c r="YQ114" s="6">
        <v>0.75103009259259257</v>
      </c>
      <c r="YR114" s="6">
        <v>1.43875</v>
      </c>
      <c r="YS114" s="6">
        <v>1.5184953703703701</v>
      </c>
      <c r="YT114" s="6">
        <v>1.7718981481481479</v>
      </c>
      <c r="YU114" s="7">
        <v>1.4694791666666669</v>
      </c>
      <c r="YV114" s="6">
        <v>1.493333333333333</v>
      </c>
      <c r="YW114" s="6">
        <v>1.2511574074074071E-2</v>
      </c>
      <c r="YX114" s="6">
        <v>1.0971527777777781</v>
      </c>
      <c r="YY114" s="6">
        <v>0.29575231481481479</v>
      </c>
      <c r="YZ114" s="7">
        <v>1.8842592592592591E-2</v>
      </c>
      <c r="ZA114" s="6">
        <v>0.80956018518518513</v>
      </c>
      <c r="ZB114" s="6">
        <v>1.501689814814815</v>
      </c>
      <c r="ZC114" s="6">
        <v>1.617604166666667</v>
      </c>
      <c r="ZD114" s="6">
        <v>1.635416666666667E-2</v>
      </c>
      <c r="ZE114" s="7">
        <v>1.556712962962963E-2</v>
      </c>
      <c r="ZF114" s="6">
        <v>9.2141203703703697E-2</v>
      </c>
      <c r="ZG114" s="6">
        <v>0.13598379629629631</v>
      </c>
      <c r="ZI114" s="6">
        <v>0.80996527777777783</v>
      </c>
      <c r="ZJ114" s="7">
        <v>0.83540509259259255</v>
      </c>
      <c r="ZK114" s="6">
        <v>0.82162037037037039</v>
      </c>
      <c r="ZL114" s="6">
        <v>1.257916666666667</v>
      </c>
      <c r="ZM114" s="6">
        <v>0.51085648148148144</v>
      </c>
      <c r="ZN114" s="6">
        <v>1.481689814814815</v>
      </c>
      <c r="ZO114" s="7">
        <v>2.2743055555555551E-2</v>
      </c>
      <c r="ZP114" s="6">
        <v>1.8059375</v>
      </c>
      <c r="ZQ114" s="6">
        <v>0.85589120370370375</v>
      </c>
      <c r="ZR114" s="6">
        <v>0.98019675925925931</v>
      </c>
      <c r="ZS114" s="6">
        <v>7.0636574074074074E-2</v>
      </c>
      <c r="ZT114" s="7">
        <v>1.241793981481482</v>
      </c>
      <c r="ZU114" s="6">
        <v>1.4897222222222219</v>
      </c>
      <c r="ZV114" s="6">
        <v>0.69981481481481478</v>
      </c>
      <c r="ZW114" s="6">
        <v>0.75793981481481476</v>
      </c>
      <c r="ZX114" s="6">
        <v>2.284722222222222E-2</v>
      </c>
      <c r="ZY114" s="7">
        <v>1.7711111111111111</v>
      </c>
      <c r="ZZ114" s="6">
        <v>0.2802662037037037</v>
      </c>
      <c r="AAA114" s="6">
        <v>1.489988425925926</v>
      </c>
      <c r="AAB114" s="6">
        <v>2.539351851851852E-2</v>
      </c>
      <c r="AAC114" s="6">
        <v>0.76214120370370375</v>
      </c>
      <c r="AAD114" s="7">
        <v>0.82934027777777775</v>
      </c>
      <c r="AAE114" s="6">
        <v>1.7552662037037039</v>
      </c>
      <c r="AAF114" s="6">
        <v>0.74440972222222224</v>
      </c>
      <c r="AAG114" s="6">
        <v>1.358460648148148</v>
      </c>
      <c r="AAH114" s="6">
        <v>0.72743055555555558</v>
      </c>
      <c r="AAI114" s="7">
        <v>1.481273148148148</v>
      </c>
      <c r="AAJ114" s="6">
        <v>0.82374999999999998</v>
      </c>
      <c r="AAK114" s="6">
        <v>0.40446759259259257</v>
      </c>
      <c r="AAL114" s="6">
        <v>0.84208333333333329</v>
      </c>
      <c r="AAM114" s="6">
        <v>0.8195486111111111</v>
      </c>
      <c r="AAN114" s="7">
        <v>0.66280092592592588</v>
      </c>
      <c r="AAO114" s="6">
        <v>0.76576388888888891</v>
      </c>
      <c r="AAP114" s="6">
        <v>0.44421296296296298</v>
      </c>
      <c r="AAQ114" s="6">
        <v>1.6139467592592589</v>
      </c>
      <c r="AAR114" s="6">
        <v>1.6998958333333329</v>
      </c>
      <c r="AAS114" s="7">
        <v>0.1996064814814815</v>
      </c>
      <c r="AAT114" s="6">
        <v>0.28261574074074081</v>
      </c>
      <c r="AAU114" s="6">
        <v>0.28475694444444438</v>
      </c>
      <c r="AAV114" s="6">
        <v>1.4558680555555561</v>
      </c>
      <c r="AAW114" s="6">
        <v>8.9618055555555562E-2</v>
      </c>
      <c r="AAX114" s="7">
        <v>1.340231481481482</v>
      </c>
      <c r="AAY114" s="6">
        <v>1.0895949074074069</v>
      </c>
      <c r="AAZ114" s="6">
        <v>8.2175925925925923E-3</v>
      </c>
      <c r="ABA114" s="6">
        <v>8.2638888888888883E-3</v>
      </c>
      <c r="ABB114" s="6">
        <v>0.11947916666666671</v>
      </c>
      <c r="ABC114" s="7">
        <v>0.52491898148148153</v>
      </c>
      <c r="ABD114" s="6">
        <v>0.35627314814814809</v>
      </c>
      <c r="ABE114" s="6">
        <v>1.785856481481481</v>
      </c>
      <c r="ABF114" s="6">
        <v>1.483599537037037</v>
      </c>
      <c r="ABG114" s="6">
        <v>1.4898611111111111</v>
      </c>
      <c r="ABH114" s="7">
        <v>1.049166666666667</v>
      </c>
      <c r="ABI114" s="6">
        <v>9.52662037037037E-2</v>
      </c>
      <c r="ABJ114" s="6">
        <v>1.8445949074074079</v>
      </c>
      <c r="ABK114" s="6">
        <v>0.38484953703703711</v>
      </c>
      <c r="ABL114" s="6">
        <v>1.4696296296296301</v>
      </c>
      <c r="ABM114" s="7">
        <v>1.774756944444444</v>
      </c>
      <c r="ABN114" s="6">
        <v>1.496446759259259</v>
      </c>
      <c r="ABO114" s="6">
        <v>1.773159722222222</v>
      </c>
      <c r="ABP114" s="6">
        <v>1.69193287037037</v>
      </c>
      <c r="ABQ114" s="6">
        <v>1.7739930555555561</v>
      </c>
      <c r="ABR114" s="7">
        <v>0.1957986111111111</v>
      </c>
      <c r="ABS114" s="6">
        <v>0.12634259259259259</v>
      </c>
      <c r="ABT114" s="6">
        <v>1.47994212962963</v>
      </c>
      <c r="ABU114" s="6">
        <v>0.75693287037037038</v>
      </c>
      <c r="ABV114" s="6">
        <v>1.6232638888888891</v>
      </c>
      <c r="ABW114" s="7">
        <v>0.25266203703703699</v>
      </c>
      <c r="ABX114" s="6">
        <v>1.7787500000000001</v>
      </c>
      <c r="ABY114" s="6">
        <v>7.4768518518518517E-3</v>
      </c>
      <c r="ABZ114" s="6">
        <v>1.1093518518518519</v>
      </c>
      <c r="ACA114" s="6">
        <v>1.478090277777778</v>
      </c>
      <c r="ACB114" s="7">
        <v>0.75688657407407411</v>
      </c>
      <c r="ACC114" s="6">
        <v>0.34114583333333331</v>
      </c>
      <c r="ACD114" s="6">
        <v>0.25268518518518518</v>
      </c>
      <c r="ACE114" s="6">
        <v>0.68524305555555554</v>
      </c>
      <c r="ACF114" s="6">
        <v>0.40497685185185178</v>
      </c>
      <c r="ACG114" s="7">
        <v>0.43475694444444452</v>
      </c>
      <c r="ACH114" s="6">
        <v>0.4952199074074074</v>
      </c>
      <c r="ACI114" s="6">
        <v>1.7798032407407409</v>
      </c>
      <c r="ACJ114" s="6">
        <v>0.17699074074074081</v>
      </c>
      <c r="ACK114" s="6">
        <v>0.33931712962962962</v>
      </c>
      <c r="ACL114" s="7">
        <v>0.78240740740740744</v>
      </c>
      <c r="ACM114" s="6">
        <v>1.4915509259259261</v>
      </c>
      <c r="ACN114" s="6">
        <v>1.7839467592592591</v>
      </c>
      <c r="ACO114" s="6">
        <v>0.39693287037037039</v>
      </c>
      <c r="ACP114" s="6">
        <v>0.59718749999999998</v>
      </c>
      <c r="ACQ114" s="7">
        <v>0.97134259259259259</v>
      </c>
      <c r="ACR114" s="6">
        <v>0.8505787037037037</v>
      </c>
      <c r="ACS114" s="6">
        <v>1.48537037037037</v>
      </c>
      <c r="ACT114" s="6">
        <v>0.75509259259259254</v>
      </c>
      <c r="ACU114" s="6">
        <v>0.39351851851851849</v>
      </c>
      <c r="ACV114" s="7">
        <v>1.783935185185185</v>
      </c>
      <c r="ACW114" s="6">
        <v>0.44193287037037038</v>
      </c>
      <c r="ACX114" s="6">
        <v>0.57894675925925931</v>
      </c>
      <c r="ACY114" s="6">
        <v>0.39751157407407411</v>
      </c>
      <c r="ACZ114" s="6">
        <v>0.7747222222222222</v>
      </c>
      <c r="ADA114" s="7">
        <v>1.4344328703703699</v>
      </c>
      <c r="ADB114" s="6">
        <v>0.67531249999999998</v>
      </c>
      <c r="ADC114" s="6">
        <v>0.72452546296296294</v>
      </c>
      <c r="ADD114" s="6">
        <v>0.58357638888888885</v>
      </c>
      <c r="ADE114" s="6">
        <v>1.735625</v>
      </c>
      <c r="ADF114" s="7">
        <v>0.81208333333333338</v>
      </c>
      <c r="ADG114" s="6">
        <v>1.7302083333333329</v>
      </c>
      <c r="ADH114" s="6">
        <v>1.366157407407407</v>
      </c>
      <c r="ADI114" s="6">
        <v>1.771354166666667</v>
      </c>
      <c r="ADJ114" s="6">
        <v>0.85480324074074077</v>
      </c>
      <c r="ADK114" s="7">
        <v>0.92266203703703709</v>
      </c>
      <c r="ADL114" s="6">
        <v>1.477986111111111</v>
      </c>
      <c r="ADM114" s="6">
        <v>1.489907407407407</v>
      </c>
      <c r="ADN114" s="6">
        <v>1.4457175925925929</v>
      </c>
      <c r="ADO114" s="6">
        <v>1.7806134259259261</v>
      </c>
      <c r="ADP114" s="7">
        <v>1.467997685185185</v>
      </c>
      <c r="ADQ114" s="6">
        <v>1.754363425925926</v>
      </c>
      <c r="ADR114" s="6">
        <v>1.7657523148148151</v>
      </c>
      <c r="ADS114" s="6">
        <v>1.6463888888888889</v>
      </c>
      <c r="ADT114" s="6">
        <v>1.4614814814814809</v>
      </c>
      <c r="ADU114" s="7">
        <v>0.88836805555555554</v>
      </c>
      <c r="ADV114" s="6">
        <v>1.778414351851852</v>
      </c>
      <c r="ADW114" s="6">
        <v>1.7889236111111111</v>
      </c>
      <c r="ADX114" s="6">
        <v>1.760659722222222</v>
      </c>
      <c r="ADY114" s="6">
        <v>1.2348958333333331</v>
      </c>
      <c r="ADZ114" s="7">
        <v>1.363796296296296</v>
      </c>
      <c r="AEA114" s="6">
        <v>0.59315972222222224</v>
      </c>
      <c r="AEB114" s="6">
        <v>0.68103009259259262</v>
      </c>
      <c r="AEC114" s="6">
        <v>1.4949421296296299</v>
      </c>
      <c r="AED114" s="6">
        <v>1.5612268518518519</v>
      </c>
      <c r="AEE114" s="7">
        <v>1.759340277777778</v>
      </c>
      <c r="AEF114" s="6">
        <v>1.5200115740740741</v>
      </c>
      <c r="AEG114" s="6">
        <v>1.7578356481481481</v>
      </c>
      <c r="AEH114" s="6">
        <v>1.0947106481481479</v>
      </c>
      <c r="AEI114" s="6">
        <v>1.621724537037037</v>
      </c>
      <c r="AEJ114" s="7">
        <v>1.4972453703703701</v>
      </c>
      <c r="AEK114" s="6">
        <v>1.8181018518518519</v>
      </c>
      <c r="AEL114" s="6">
        <v>1.446087962962963</v>
      </c>
      <c r="AEM114" s="6">
        <v>0.79189814814814818</v>
      </c>
      <c r="AEN114" s="6">
        <v>0.52268518518518514</v>
      </c>
      <c r="AEO114" s="7">
        <v>0.49032407407407408</v>
      </c>
      <c r="AEP114" s="6">
        <v>0.1143287037037037</v>
      </c>
      <c r="AEQ114" s="6">
        <v>1.243287037037037</v>
      </c>
      <c r="AER114" s="6">
        <v>8.9502314814814812E-2</v>
      </c>
      <c r="AES114" s="6">
        <v>1.7733101851851849</v>
      </c>
      <c r="AET114" s="7">
        <v>0.70394675925925931</v>
      </c>
      <c r="AEU114" s="6">
        <v>0.5455902777777778</v>
      </c>
      <c r="AEV114" s="6">
        <v>5.9259259259259256E-3</v>
      </c>
      <c r="AEW114" s="6">
        <v>0.40982638888888889</v>
      </c>
      <c r="AEX114" s="6">
        <v>1.783657407407407</v>
      </c>
      <c r="AEY114" s="7">
        <v>0.72687500000000005</v>
      </c>
      <c r="AEZ114" s="6">
        <v>0.1753240740740741</v>
      </c>
      <c r="AFA114" s="6">
        <v>1.5196180555555561</v>
      </c>
      <c r="AFB114" s="6">
        <v>0.78256944444444443</v>
      </c>
      <c r="AFC114" s="6">
        <v>0.82459490740740737</v>
      </c>
      <c r="AFD114" s="7">
        <v>0.48743055555555548</v>
      </c>
      <c r="AFE114" s="6">
        <v>0.59743055555555558</v>
      </c>
      <c r="AFF114" s="6">
        <v>0.53182870370370372</v>
      </c>
      <c r="AFG114" s="6">
        <v>0.12630787037037039</v>
      </c>
      <c r="AFH114" s="6">
        <v>0.43989583333333332</v>
      </c>
      <c r="AFI114" s="7">
        <v>1.492881944444445</v>
      </c>
      <c r="AFJ114" s="6">
        <v>1.790902777777778</v>
      </c>
      <c r="AFK114" s="6">
        <v>1.3627893518518519</v>
      </c>
      <c r="AFL114" s="6">
        <v>0.13460648148148149</v>
      </c>
      <c r="AFM114" s="6">
        <v>1.7844791666666671</v>
      </c>
      <c r="AFN114" s="7">
        <v>0.29112268518518519</v>
      </c>
      <c r="AFO114" s="6">
        <v>8.4710648148148146E-2</v>
      </c>
      <c r="AFP114" s="6">
        <v>1.492430555555555</v>
      </c>
      <c r="AFQ114" s="6">
        <v>0.63295138888888891</v>
      </c>
      <c r="AFR114" s="6">
        <v>0.38969907407407411</v>
      </c>
      <c r="AFS114" s="7">
        <v>1.6883912037037041</v>
      </c>
      <c r="AFT114" s="6">
        <v>1.5626504629629629</v>
      </c>
      <c r="AFU114" s="6">
        <v>1.5541203703703701</v>
      </c>
      <c r="AFV114" s="6">
        <v>0.80341435185185184</v>
      </c>
      <c r="AFW114" s="6">
        <v>0.7340740740740741</v>
      </c>
      <c r="AFX114" s="7">
        <v>1.4763657407407409</v>
      </c>
      <c r="AFY114" s="6">
        <v>0.77342592592592596</v>
      </c>
      <c r="AFZ114" s="6">
        <v>0.7220833333333333</v>
      </c>
      <c r="AGA114" s="6">
        <v>8.369212962962963E-2</v>
      </c>
      <c r="AGB114" s="6">
        <v>0.51665509259259257</v>
      </c>
      <c r="AGC114" s="7">
        <v>1.7769097222222221</v>
      </c>
      <c r="AGD114" s="6">
        <v>0.40057870370370369</v>
      </c>
      <c r="AGE114" s="6">
        <v>0.56527777777777777</v>
      </c>
      <c r="AGF114" s="6">
        <v>0.76421296296296293</v>
      </c>
      <c r="AGG114" s="6">
        <v>2.4560185185185181E-2</v>
      </c>
      <c r="AGH114" s="7">
        <v>1.7094907407407409E-2</v>
      </c>
      <c r="AGI114" s="6">
        <v>0.40194444444444438</v>
      </c>
      <c r="AGJ114" s="6">
        <v>0.88103009259259257</v>
      </c>
      <c r="AGK114" s="6">
        <v>1.7482291666666669</v>
      </c>
      <c r="AGL114" s="6">
        <v>0.58277777777777773</v>
      </c>
      <c r="AGM114" s="7">
        <v>4.4618055555555557E-2</v>
      </c>
      <c r="AGN114" s="6">
        <v>0.29182870370370367</v>
      </c>
      <c r="AGO114" s="6">
        <v>0.8110532407407407</v>
      </c>
      <c r="AGP114" s="6">
        <v>0.46155092592592589</v>
      </c>
      <c r="AGQ114" s="6">
        <v>1.064814814814815E-2</v>
      </c>
      <c r="AGR114" s="7">
        <v>1.7635763888888889</v>
      </c>
      <c r="AGS114" s="6">
        <v>0.83546296296296296</v>
      </c>
      <c r="AGT114" s="6">
        <v>1.472361111111111</v>
      </c>
      <c r="AGU114" s="6">
        <v>1.266400462962963</v>
      </c>
      <c r="AGV114" s="6">
        <v>0.1885185185185185</v>
      </c>
      <c r="AGW114" s="7">
        <v>1.786712962962963</v>
      </c>
      <c r="AGX114" s="6">
        <v>0.68238425925925927</v>
      </c>
      <c r="AGY114" s="6">
        <v>0.82929398148148148</v>
      </c>
      <c r="AGZ114" s="6">
        <v>0.85107638888888892</v>
      </c>
      <c r="AHA114" s="6">
        <v>0.75238425925925922</v>
      </c>
      <c r="AHB114" s="7">
        <v>0.1080555555555556</v>
      </c>
      <c r="AHC114" s="6">
        <v>0.37453703703703711</v>
      </c>
      <c r="AHD114" s="6">
        <v>1.3670717592592589</v>
      </c>
      <c r="AHE114" s="6">
        <v>1.476145833333333</v>
      </c>
      <c r="AHF114" s="6">
        <v>1.238738425925926</v>
      </c>
      <c r="AHG114" s="7">
        <v>1.238506944444445</v>
      </c>
      <c r="AHH114" s="6">
        <v>0.82011574074074078</v>
      </c>
      <c r="AHI114" s="6">
        <v>0.49039351851851848</v>
      </c>
      <c r="AHJ114" s="6">
        <v>0.81743055555555555</v>
      </c>
      <c r="AHK114" s="6">
        <v>1.320601851851852E-2</v>
      </c>
      <c r="AHL114" s="7">
        <v>0.85849537037037038</v>
      </c>
      <c r="AHM114" s="6">
        <v>0.70109953703703709</v>
      </c>
      <c r="AHN114" s="6">
        <v>0.80549768518518516</v>
      </c>
      <c r="AHO114" s="6">
        <v>1.0918518518518521</v>
      </c>
      <c r="AHP114" s="6">
        <v>1.523599537037037</v>
      </c>
      <c r="AHQ114" s="7">
        <v>1.7083449074074071</v>
      </c>
      <c r="AHR114" s="6">
        <v>0.47119212962962959</v>
      </c>
      <c r="AHS114" s="6">
        <v>0.69003472222222217</v>
      </c>
      <c r="AHT114" s="6">
        <v>0.34224537037037039</v>
      </c>
      <c r="AHU114" s="6">
        <v>4.5150462962962962E-2</v>
      </c>
      <c r="AHV114" s="7">
        <v>0.73398148148148146</v>
      </c>
      <c r="AHW114" s="6">
        <v>1.4965277777777779</v>
      </c>
      <c r="AHX114" s="6">
        <v>0.74600694444444449</v>
      </c>
      <c r="AHY114" s="6">
        <v>0.14658564814814809</v>
      </c>
      <c r="AHZ114" s="6">
        <v>1.7389351851851851</v>
      </c>
      <c r="AIA114" s="7">
        <v>4.7002314814814823E-2</v>
      </c>
      <c r="AIB114" s="6">
        <v>0.40010416666666659</v>
      </c>
      <c r="AIC114" s="6">
        <v>0.10961805555555559</v>
      </c>
      <c r="AID114" s="6">
        <v>1.1622569444444439</v>
      </c>
      <c r="AIE114" s="6">
        <v>1.6262962962962959</v>
      </c>
      <c r="AIF114" s="7">
        <v>0.82768518518518519</v>
      </c>
      <c r="AIG114" s="6">
        <v>1.7142592592592589</v>
      </c>
      <c r="AIH114" s="6">
        <v>0.66146990740740741</v>
      </c>
      <c r="AII114" s="6">
        <v>1.4932986111111111</v>
      </c>
      <c r="AIJ114" s="6">
        <v>1.4238541666666671</v>
      </c>
      <c r="AIK114" s="7">
        <v>0.75428240740740737</v>
      </c>
      <c r="AIL114" s="6">
        <v>1.502314814814815E-2</v>
      </c>
      <c r="AIM114" s="6">
        <v>1.771087962962963</v>
      </c>
      <c r="AIN114" s="6">
        <v>1.576388888888889E-2</v>
      </c>
      <c r="AIO114" s="6">
        <v>1.481365740740741</v>
      </c>
      <c r="AIP114" s="7">
        <v>0.1603125</v>
      </c>
      <c r="AIQ114" s="6">
        <v>1.799895833333333</v>
      </c>
      <c r="AIR114" s="6">
        <v>0.61859953703703707</v>
      </c>
      <c r="AIS114" s="6">
        <v>1.522256944444444</v>
      </c>
      <c r="AIT114" s="6">
        <v>1.7858680555555559</v>
      </c>
      <c r="AIU114" s="7">
        <v>1.7034953703703699</v>
      </c>
      <c r="AIV114" s="6">
        <v>1.5394097222222221</v>
      </c>
      <c r="AIW114" s="6">
        <v>0.86454861111111114</v>
      </c>
      <c r="AIX114" s="6">
        <v>1.507534722222222</v>
      </c>
      <c r="AIY114" s="6">
        <v>8.2962962962962961E-2</v>
      </c>
      <c r="AIZ114" s="7">
        <v>0.28331018518518519</v>
      </c>
      <c r="AJA114" s="6">
        <v>1.6303240740740741</v>
      </c>
      <c r="AJB114" s="6">
        <v>1.467233796296296</v>
      </c>
      <c r="AJC114" s="6">
        <v>0.8028819444444445</v>
      </c>
      <c r="AJD114" s="6">
        <v>1.7025462962962961E-2</v>
      </c>
      <c r="AJE114" s="7">
        <v>0.19597222222222219</v>
      </c>
      <c r="AJF114" s="6">
        <v>1.769155092592593</v>
      </c>
      <c r="AJG114" s="6">
        <v>0.1194328703703704</v>
      </c>
      <c r="AJH114" s="6">
        <v>0.6130902777777778</v>
      </c>
      <c r="AJI114" s="6">
        <v>0.39560185185185193</v>
      </c>
      <c r="AJJ114" s="7">
        <v>9.2488425925925932E-2</v>
      </c>
      <c r="AJK114" s="6">
        <v>1.2291666666666669E-2</v>
      </c>
      <c r="AJL114" s="6">
        <v>0.1793865740740741</v>
      </c>
      <c r="AJM114" s="6">
        <v>5.4375E-2</v>
      </c>
      <c r="AJN114" s="6">
        <v>0.40375</v>
      </c>
      <c r="AJO114" s="7">
        <v>0.62137731481481484</v>
      </c>
      <c r="AJP114" s="6">
        <v>1.742881944444445</v>
      </c>
      <c r="AJQ114" s="6">
        <v>0.50414351851851846</v>
      </c>
      <c r="AJR114" s="6">
        <v>0.52006944444444447</v>
      </c>
      <c r="AJS114" s="6">
        <v>0.52623842592592596</v>
      </c>
      <c r="AJT114" s="7">
        <v>1.7662037037037039E-2</v>
      </c>
      <c r="AJU114" s="6">
        <v>0.80371527777777774</v>
      </c>
      <c r="AJV114" s="6">
        <v>0.1066087962962963</v>
      </c>
      <c r="AJW114" s="6">
        <v>0.52532407407407411</v>
      </c>
      <c r="AJX114" s="6">
        <v>0.39523148148148152</v>
      </c>
      <c r="AJY114" s="7">
        <v>0.73659722222222224</v>
      </c>
      <c r="AJZ114" s="6">
        <v>1.488645833333333</v>
      </c>
      <c r="AKA114" s="6">
        <v>0.64968749999999997</v>
      </c>
      <c r="AKB114" s="6">
        <v>0.83550925925925923</v>
      </c>
      <c r="AKC114" s="6">
        <v>6.8831018518518514E-2</v>
      </c>
      <c r="AKD114" s="7">
        <v>5.5150462962962957E-2</v>
      </c>
      <c r="AKE114" s="6">
        <v>1.365856481481482</v>
      </c>
      <c r="AKF114" s="6">
        <v>0.4591898148148148</v>
      </c>
      <c r="AKG114" s="6">
        <v>0.3313888888888889</v>
      </c>
      <c r="AKH114" s="6">
        <v>1.6099537037037041E-2</v>
      </c>
      <c r="AKI114" s="7">
        <v>2.0104166666666669E-2</v>
      </c>
      <c r="AKJ114" s="6">
        <v>0.79769675925925931</v>
      </c>
      <c r="AKK114" s="6">
        <v>1.783819444444444</v>
      </c>
      <c r="AKL114" s="6">
        <v>1.371018518518518</v>
      </c>
      <c r="AKM114" s="6">
        <v>0.37785879629629632</v>
      </c>
      <c r="AKN114" s="7">
        <v>1.0940624999999999</v>
      </c>
      <c r="AKO114" s="6">
        <v>1.4968518518518521</v>
      </c>
      <c r="AKP114" s="6">
        <v>0.84265046296296298</v>
      </c>
      <c r="AKQ114" s="6">
        <v>0.1231944444444444</v>
      </c>
      <c r="AKR114" s="6">
        <v>0.49133101851851851</v>
      </c>
      <c r="AKS114" s="7">
        <v>0.17701388888888889</v>
      </c>
      <c r="AKT114" s="6">
        <v>1.8067129629629631E-2</v>
      </c>
      <c r="AKU114" s="6">
        <v>1.492291666666667</v>
      </c>
      <c r="AKV114" s="6">
        <v>0.83381944444444445</v>
      </c>
      <c r="AKW114" s="6">
        <v>0.83236111111111111</v>
      </c>
      <c r="AKX114" s="7">
        <v>0.35819444444444443</v>
      </c>
      <c r="AKY114" s="6">
        <v>9.6215277777777775E-2</v>
      </c>
      <c r="AKZ114" s="6">
        <v>0.34789351851851852</v>
      </c>
      <c r="ALA114" s="6">
        <v>0.41050925925925918</v>
      </c>
      <c r="ALB114" s="6">
        <v>0.72324074074074074</v>
      </c>
      <c r="ALC114" s="7">
        <v>1.7996296296296299</v>
      </c>
      <c r="ALD114" s="6">
        <v>9.0543981481481475E-2</v>
      </c>
      <c r="ALE114" s="6">
        <v>0.76185185185185189</v>
      </c>
      <c r="ALF114" s="6">
        <v>0.4511574074074074</v>
      </c>
      <c r="ALG114" s="6">
        <v>1.6723379629629631</v>
      </c>
      <c r="ALH114" s="7">
        <v>1.4756944444444441E-2</v>
      </c>
      <c r="ALI114" s="6">
        <v>1.4918287037037039</v>
      </c>
      <c r="ALJ114" s="6">
        <v>0.27211805555555563</v>
      </c>
      <c r="ALK114" s="6">
        <v>1.799456018518518</v>
      </c>
      <c r="ALL114" s="6">
        <v>1.468506944444445</v>
      </c>
      <c r="ALM114" s="7">
        <v>1.3299074074074071</v>
      </c>
    </row>
    <row r="115" spans="1:1001" x14ac:dyDescent="0.45">
      <c r="A115" s="1" t="s">
        <v>114</v>
      </c>
      <c r="B115" s="6">
        <v>0.63068287037037041</v>
      </c>
      <c r="C115" s="6">
        <v>1.060486111111111</v>
      </c>
      <c r="D115" s="6">
        <v>0.4957523148148148</v>
      </c>
      <c r="E115" s="6">
        <v>0.95649305555555553</v>
      </c>
      <c r="F115" s="7">
        <v>1.17212962962963</v>
      </c>
      <c r="G115" s="6">
        <v>0.73299768518518515</v>
      </c>
      <c r="H115" s="6">
        <v>0.73100694444444447</v>
      </c>
      <c r="I115" s="6">
        <v>1.027638888888889</v>
      </c>
      <c r="J115" s="6">
        <v>0.81494212962962964</v>
      </c>
      <c r="K115" s="7">
        <v>0.71782407407407411</v>
      </c>
      <c r="L115" s="6">
        <v>0.56537037037037041</v>
      </c>
      <c r="M115" s="6">
        <v>1.07462962962963</v>
      </c>
      <c r="N115" s="6">
        <v>1.1806597222222219</v>
      </c>
      <c r="O115" s="6">
        <v>0.63677083333333329</v>
      </c>
      <c r="P115" s="7">
        <v>1.181111111111111</v>
      </c>
      <c r="Q115" s="6">
        <v>1.113055555555555</v>
      </c>
      <c r="R115" s="6">
        <v>0.59342592592592591</v>
      </c>
      <c r="S115" s="6">
        <v>0.7230671296296296</v>
      </c>
      <c r="T115" s="6">
        <v>0.98343749999999996</v>
      </c>
      <c r="U115" s="7">
        <v>0.62421296296296291</v>
      </c>
      <c r="V115" s="6">
        <v>0.7337731481481482</v>
      </c>
      <c r="W115" s="6">
        <v>0.17140046296296299</v>
      </c>
      <c r="X115" s="6">
        <v>0.61325231481481479</v>
      </c>
      <c r="Y115" s="6">
        <v>1.17755787037037</v>
      </c>
      <c r="Z115" s="7">
        <v>2.318703703703703</v>
      </c>
      <c r="AA115" s="6">
        <v>0.3654513888888889</v>
      </c>
      <c r="AB115" s="6">
        <v>0.18483796296296301</v>
      </c>
      <c r="AC115" s="6">
        <v>0.43497685185185192</v>
      </c>
      <c r="AD115" s="6">
        <v>1.100150462962963</v>
      </c>
      <c r="AE115" s="7">
        <v>1.143148148148148</v>
      </c>
      <c r="AF115" s="6">
        <v>0.69425925925925924</v>
      </c>
      <c r="AG115" s="6">
        <v>0.94824074074074072</v>
      </c>
      <c r="AH115" s="6">
        <v>1.1345949074074071</v>
      </c>
      <c r="AI115" s="6">
        <v>2.4398148148148151E-2</v>
      </c>
      <c r="AJ115" s="7">
        <v>0.19460648148148149</v>
      </c>
      <c r="AK115" s="6">
        <v>1.181967592592593</v>
      </c>
      <c r="AL115" s="6">
        <v>1.105069444444444</v>
      </c>
      <c r="AM115" s="6">
        <v>0.59494212962962967</v>
      </c>
      <c r="AN115" s="6">
        <v>0.71637731481481481</v>
      </c>
      <c r="AO115" s="7">
        <v>0.27383101851851849</v>
      </c>
      <c r="AP115" s="6">
        <v>0.61967592592592591</v>
      </c>
      <c r="AQ115" s="6">
        <v>0.58769675925925924</v>
      </c>
      <c r="AR115" s="6">
        <v>0.70851851851851855</v>
      </c>
      <c r="AS115" s="6">
        <v>0.74671296296296297</v>
      </c>
      <c r="AT115" s="7">
        <v>0.64121527777777776</v>
      </c>
      <c r="AU115" s="6">
        <v>0.66427083333333337</v>
      </c>
      <c r="AV115" s="6">
        <v>0.62028935185185186</v>
      </c>
      <c r="AW115" s="6">
        <v>1.046053240740741</v>
      </c>
      <c r="AX115" s="6">
        <v>0.65123842592592596</v>
      </c>
      <c r="AY115" s="7">
        <v>0.62195601851851856</v>
      </c>
      <c r="AZ115" s="6">
        <v>0.27701388888888889</v>
      </c>
      <c r="BA115" s="6">
        <v>0.69155092592592593</v>
      </c>
      <c r="BB115" s="6">
        <v>1.0837962962962959</v>
      </c>
      <c r="BC115" s="6">
        <v>1.1740277777777779</v>
      </c>
      <c r="BD115" s="7">
        <v>1.209097222222222</v>
      </c>
      <c r="BE115" s="6">
        <v>1.1746180555555561</v>
      </c>
      <c r="BF115" s="6">
        <v>0.71958333333333335</v>
      </c>
      <c r="BG115" s="6">
        <v>0.86626157407407411</v>
      </c>
      <c r="BH115" s="6">
        <v>0.47539351851851852</v>
      </c>
      <c r="BI115" s="7">
        <v>0.60435185185185181</v>
      </c>
      <c r="BJ115" s="6">
        <v>0.38613425925925932</v>
      </c>
      <c r="BK115" s="6">
        <v>0.74846064814814817</v>
      </c>
      <c r="BL115" s="6">
        <v>0.74490740740740746</v>
      </c>
      <c r="BM115" s="6">
        <v>0.63798611111111114</v>
      </c>
      <c r="BN115" s="7">
        <v>0.66331018518518514</v>
      </c>
      <c r="BO115" s="6">
        <v>0.42920138888888892</v>
      </c>
      <c r="BP115" s="6">
        <v>0.97976851851851854</v>
      </c>
      <c r="BQ115" s="6">
        <v>0.59553240740740743</v>
      </c>
      <c r="BR115" s="6">
        <v>0.74194444444444441</v>
      </c>
      <c r="BS115" s="7">
        <v>1.0409375000000001</v>
      </c>
      <c r="BT115" s="6">
        <v>0.28162037037037041</v>
      </c>
      <c r="BU115" s="6">
        <v>1.1751967592592589</v>
      </c>
      <c r="BV115" s="6">
        <v>1.1145486111111109</v>
      </c>
      <c r="BW115" s="6">
        <v>0.97905092592592591</v>
      </c>
      <c r="BX115" s="7">
        <v>0.75061342592592595</v>
      </c>
      <c r="BY115" s="6">
        <v>1.1656249999999999</v>
      </c>
      <c r="BZ115" s="6">
        <v>0.27718749999999998</v>
      </c>
      <c r="CA115" s="6">
        <v>0.71042824074074074</v>
      </c>
      <c r="CB115" s="6">
        <v>0.72473379629629631</v>
      </c>
      <c r="CC115" s="7">
        <v>0.45827546296296301</v>
      </c>
      <c r="CD115" s="6">
        <v>0.71193287037037034</v>
      </c>
      <c r="CE115" s="6">
        <v>0.62193287037037037</v>
      </c>
      <c r="CF115" s="6">
        <v>0.56534722222222222</v>
      </c>
      <c r="CG115" s="6">
        <v>0.30403935185185182</v>
      </c>
      <c r="CH115" s="7">
        <v>6.3541666666666668E-3</v>
      </c>
      <c r="CI115" s="6">
        <v>0.74559027777777775</v>
      </c>
      <c r="CJ115" s="6">
        <v>1.8124999999999999E-2</v>
      </c>
      <c r="CK115" s="6">
        <v>0.38276620370370368</v>
      </c>
      <c r="CL115" s="6">
        <v>0.26506944444444452</v>
      </c>
      <c r="CM115" s="7">
        <v>0.34373842592592591</v>
      </c>
      <c r="CN115" s="6">
        <v>1.0845601851851849</v>
      </c>
      <c r="CO115" s="6">
        <v>0.77298611111111115</v>
      </c>
      <c r="CP115" s="6">
        <v>0.27890046296296289</v>
      </c>
      <c r="CQ115" s="6">
        <v>1.0673958333333331</v>
      </c>
      <c r="CR115" s="7">
        <v>0.75446759259259255</v>
      </c>
      <c r="CS115" s="6">
        <v>0.55237268518518523</v>
      </c>
      <c r="CT115" s="6">
        <v>0.84546296296296297</v>
      </c>
      <c r="CU115" s="6">
        <v>0.63166666666666671</v>
      </c>
      <c r="CV115" s="6">
        <v>0.72446759259259264</v>
      </c>
      <c r="CW115" s="7">
        <v>0.43949074074074068</v>
      </c>
      <c r="CX115" s="6">
        <v>1.073680555555556</v>
      </c>
      <c r="CY115" s="6">
        <v>0.99171296296296296</v>
      </c>
      <c r="CZ115" s="6">
        <v>0.96364583333333331</v>
      </c>
      <c r="DA115" s="6">
        <v>0.75194444444444442</v>
      </c>
      <c r="DB115" s="7">
        <v>1.1456365740740739</v>
      </c>
      <c r="DC115" s="6">
        <v>0.74821759259259257</v>
      </c>
      <c r="DD115" s="6">
        <v>0.76368055555555558</v>
      </c>
      <c r="DE115" s="6">
        <v>0.78523148148148147</v>
      </c>
      <c r="DF115" s="6">
        <v>0.83944444444444444</v>
      </c>
      <c r="DG115" s="7">
        <v>0.51416666666666666</v>
      </c>
      <c r="DH115" s="6">
        <v>0.62037037037037035</v>
      </c>
      <c r="DI115" s="6">
        <v>0.84315972222222224</v>
      </c>
      <c r="DJ115" s="6">
        <v>0.75184027777777773</v>
      </c>
      <c r="DL115" s="7">
        <v>0.62230324074074073</v>
      </c>
      <c r="DM115" s="6">
        <v>0.8152314814814815</v>
      </c>
      <c r="DN115" s="6">
        <v>0.75059027777777776</v>
      </c>
      <c r="DO115" s="6">
        <v>0.64659722222222227</v>
      </c>
      <c r="DP115" s="6">
        <v>1.100208333333333</v>
      </c>
      <c r="DQ115" s="7">
        <v>1.177013888888889</v>
      </c>
      <c r="DR115" s="6">
        <v>0.60190972222222228</v>
      </c>
      <c r="DS115" s="6">
        <v>1.184733796296296</v>
      </c>
      <c r="DT115" s="6">
        <v>1.0508912037037039</v>
      </c>
      <c r="DU115" s="6">
        <v>0.65775462962962961</v>
      </c>
      <c r="DV115" s="7">
        <v>2.3368055555555559E-2</v>
      </c>
      <c r="DW115" s="6">
        <v>0.75031250000000005</v>
      </c>
      <c r="DX115" s="6">
        <v>0.7870138888888889</v>
      </c>
      <c r="DY115" s="6">
        <v>1.1910879629629629</v>
      </c>
      <c r="DZ115" s="6">
        <v>0.84825231481481478</v>
      </c>
      <c r="EA115" s="7">
        <v>0.75743055555555561</v>
      </c>
      <c r="EB115" s="6">
        <v>0.74903935185185189</v>
      </c>
      <c r="EC115" s="6">
        <v>0.44693287037037038</v>
      </c>
      <c r="ED115" s="6">
        <v>0.49219907407407409</v>
      </c>
      <c r="EE115" s="6">
        <v>1.058391203703704</v>
      </c>
      <c r="EF115" s="7">
        <v>1.2090624999999999</v>
      </c>
      <c r="EG115" s="6">
        <v>0.34880787037037042</v>
      </c>
      <c r="EH115" s="6">
        <v>1.10369212962963</v>
      </c>
      <c r="EI115" s="6">
        <v>1.1052083333333329</v>
      </c>
      <c r="EJ115" s="6">
        <v>0.58711805555555552</v>
      </c>
      <c r="EK115" s="7">
        <v>1.177731481481481</v>
      </c>
      <c r="EL115" s="6">
        <v>1.0260300925925929</v>
      </c>
      <c r="EM115" s="6">
        <v>0.69802083333333331</v>
      </c>
      <c r="EN115" s="6">
        <v>1.0374537037037039</v>
      </c>
      <c r="EO115" s="6">
        <v>0.99599537037037034</v>
      </c>
      <c r="EP115" s="7">
        <v>0.48675925925925928</v>
      </c>
      <c r="EQ115" s="6">
        <v>0.64146990740740739</v>
      </c>
      <c r="ER115" s="6">
        <v>1.175324074074074</v>
      </c>
      <c r="ES115" s="6">
        <v>0.99821759259259257</v>
      </c>
      <c r="ET115" s="6">
        <v>1.1968171296296299</v>
      </c>
      <c r="EU115" s="7">
        <v>0.58899305555555559</v>
      </c>
      <c r="EV115" s="6">
        <v>0.68247685185185181</v>
      </c>
      <c r="EW115" s="6">
        <v>0.20798611111111109</v>
      </c>
      <c r="EX115" s="6">
        <v>0.6317476851851852</v>
      </c>
      <c r="EY115" s="6">
        <v>0.71311342592592597</v>
      </c>
      <c r="EZ115" s="7">
        <v>1.162708333333333</v>
      </c>
      <c r="FA115" s="6">
        <v>1.1763773148148149</v>
      </c>
      <c r="FB115" s="6">
        <v>0.30021990740740739</v>
      </c>
      <c r="FC115" s="6">
        <v>1.055011574074074</v>
      </c>
      <c r="FD115" s="6">
        <v>0.68420138888888893</v>
      </c>
      <c r="FE115" s="7">
        <v>0.78274305555555557</v>
      </c>
      <c r="FF115" s="6">
        <v>0.50459490740740742</v>
      </c>
      <c r="FG115" s="6">
        <v>0.6574768518518519</v>
      </c>
      <c r="FH115" s="6">
        <v>0.64405092592592594</v>
      </c>
      <c r="FI115" s="6">
        <v>0.53127314814814819</v>
      </c>
      <c r="FJ115" s="7">
        <v>0.61038194444444449</v>
      </c>
      <c r="FK115" s="6">
        <v>0.75642361111111112</v>
      </c>
      <c r="FL115" s="6">
        <v>0.74730324074074073</v>
      </c>
      <c r="FM115" s="6">
        <v>0.3692361111111111</v>
      </c>
      <c r="FN115" s="6">
        <v>0.56746527777777778</v>
      </c>
      <c r="FO115" s="7">
        <v>0.28141203703703699</v>
      </c>
      <c r="FP115" s="6">
        <v>1.148599537037037</v>
      </c>
      <c r="FQ115" s="6">
        <v>0.80019675925925926</v>
      </c>
      <c r="FR115" s="6">
        <v>1.1637152777777779</v>
      </c>
      <c r="FS115" s="6">
        <v>1.1662152777777779</v>
      </c>
      <c r="FT115" s="7">
        <v>1.2342361111111111</v>
      </c>
      <c r="FU115" s="6">
        <v>0.27936342592592589</v>
      </c>
      <c r="FV115" s="6">
        <v>0.39902777777777781</v>
      </c>
      <c r="FW115" s="6">
        <v>1.0984953703703699</v>
      </c>
      <c r="FX115" s="6">
        <v>0.77076388888888892</v>
      </c>
      <c r="FY115" s="7">
        <v>1.038831018518519</v>
      </c>
      <c r="FZ115" s="6">
        <v>0.44837962962962957</v>
      </c>
      <c r="GA115" s="6">
        <v>0.96709490740740744</v>
      </c>
      <c r="GB115" s="6">
        <v>0.47362268518518519</v>
      </c>
      <c r="GC115" s="6">
        <v>0.74303240740740739</v>
      </c>
      <c r="GD115" s="7">
        <v>0.46112268518518518</v>
      </c>
      <c r="GE115" s="6">
        <v>1.2373032407407409</v>
      </c>
      <c r="GF115" s="6">
        <v>1.0895254629629629</v>
      </c>
      <c r="GG115" s="6">
        <v>0.80758101851851849</v>
      </c>
      <c r="GH115" s="6">
        <v>0.64907407407407403</v>
      </c>
      <c r="GI115" s="7">
        <v>0.48923611111111109</v>
      </c>
      <c r="GJ115" s="6">
        <v>0.67002314814814812</v>
      </c>
      <c r="GK115" s="6">
        <v>1.1563310185185181</v>
      </c>
      <c r="GL115" s="6">
        <v>0.70561342592592591</v>
      </c>
      <c r="GM115" s="6">
        <v>0.36126157407407411</v>
      </c>
      <c r="GN115" s="7">
        <v>0.70422453703703702</v>
      </c>
      <c r="GO115" s="6">
        <v>0.45230324074074069</v>
      </c>
      <c r="GP115" s="6">
        <v>0.66956018518518523</v>
      </c>
      <c r="GQ115" s="6">
        <v>0.36540509259259257</v>
      </c>
      <c r="GR115" s="6">
        <v>0.61384259259259255</v>
      </c>
      <c r="GS115" s="7">
        <v>1.1773726851851849</v>
      </c>
      <c r="GT115" s="6">
        <v>1.153969907407407</v>
      </c>
      <c r="GU115" s="6">
        <v>0.65648148148148144</v>
      </c>
      <c r="GV115" s="6">
        <v>0.75149305555555557</v>
      </c>
      <c r="GW115" s="6">
        <v>0.62857638888888889</v>
      </c>
      <c r="GX115" s="7">
        <v>0.48003472222222221</v>
      </c>
      <c r="GY115" s="6">
        <v>5.9722222222222234E-3</v>
      </c>
      <c r="GZ115" s="6">
        <v>1.121134259259259</v>
      </c>
      <c r="HA115" s="6">
        <v>1.0912847222222219</v>
      </c>
      <c r="HB115" s="6">
        <v>1.1692824074074071</v>
      </c>
      <c r="HC115" s="7">
        <v>0.74925925925925929</v>
      </c>
      <c r="HD115" s="6">
        <v>0.73712962962962958</v>
      </c>
      <c r="HE115" s="6">
        <v>1.031898148148148</v>
      </c>
      <c r="HF115" s="6">
        <v>1.1829398148148149</v>
      </c>
      <c r="HG115" s="6">
        <v>0.27428240740740739</v>
      </c>
      <c r="HH115" s="7">
        <v>1.1117592592592589</v>
      </c>
      <c r="HI115" s="6">
        <v>1.1708333333333329</v>
      </c>
      <c r="HJ115" s="6">
        <v>0.81385416666666666</v>
      </c>
      <c r="HK115" s="6">
        <v>1.2004050925925931</v>
      </c>
      <c r="HL115" s="6">
        <v>0.4934027777777778</v>
      </c>
      <c r="HM115" s="7">
        <v>1.179525462962963</v>
      </c>
      <c r="HN115" s="6">
        <v>0.63844907407407403</v>
      </c>
      <c r="HO115" s="6">
        <v>0.74925925925925929</v>
      </c>
      <c r="HP115" s="6">
        <v>0.72851851851851857</v>
      </c>
      <c r="HQ115" s="6">
        <v>0.58530092592592597</v>
      </c>
      <c r="HR115" s="7">
        <v>1.1769444444444439</v>
      </c>
      <c r="HS115" s="6">
        <v>0.75760416666666663</v>
      </c>
      <c r="HT115" s="6">
        <v>0.2424884259259259</v>
      </c>
      <c r="HU115" s="6">
        <v>1.098344907407407</v>
      </c>
      <c r="HV115" s="6">
        <v>1.1132870370370369</v>
      </c>
      <c r="HW115" s="7">
        <v>0.42372685185185183</v>
      </c>
      <c r="HX115" s="6">
        <v>0.92478009259259264</v>
      </c>
      <c r="HY115" s="6">
        <v>0.59152777777777776</v>
      </c>
      <c r="HZ115" s="6">
        <v>0.46039351851851851</v>
      </c>
      <c r="IA115" s="6">
        <v>0.45628472222222222</v>
      </c>
      <c r="IB115" s="7">
        <v>0.29840277777777779</v>
      </c>
      <c r="IC115" s="6">
        <v>0.5103240740740741</v>
      </c>
      <c r="ID115" s="6">
        <v>1.086851851851852</v>
      </c>
      <c r="IE115" s="6">
        <v>1.0856365740740741</v>
      </c>
      <c r="IF115" s="6">
        <v>1.2316435185185191</v>
      </c>
      <c r="IG115" s="7">
        <v>1.0777777777777779</v>
      </c>
      <c r="IH115" s="6">
        <v>0.93960648148148151</v>
      </c>
      <c r="II115" s="6">
        <v>0.60315972222222225</v>
      </c>
      <c r="IJ115" s="6">
        <v>0.62204861111111109</v>
      </c>
      <c r="IK115" s="6">
        <v>0.19068287037037041</v>
      </c>
      <c r="IL115" s="7">
        <v>0.27835648148148151</v>
      </c>
      <c r="IM115" s="6">
        <v>0.46508101851851852</v>
      </c>
      <c r="IN115" s="6">
        <v>1.1644212962962961</v>
      </c>
      <c r="IO115" s="6">
        <v>1.1133680555555561</v>
      </c>
      <c r="IP115" s="6">
        <v>0.70932870370370371</v>
      </c>
      <c r="IQ115" s="7">
        <v>0.27903935185185191</v>
      </c>
      <c r="IR115" s="6">
        <v>1.1747453703703701</v>
      </c>
      <c r="IS115" s="6">
        <v>0.72108796296296296</v>
      </c>
      <c r="IT115" s="6">
        <v>1.1691782407407409</v>
      </c>
      <c r="IU115" s="6">
        <v>0.21266203703703701</v>
      </c>
      <c r="IV115" s="7">
        <v>0.10246527777777779</v>
      </c>
      <c r="IW115" s="6">
        <v>0.72253472222222226</v>
      </c>
      <c r="IX115" s="6">
        <v>0.62041666666666662</v>
      </c>
      <c r="IY115" s="6">
        <v>0.68510416666666663</v>
      </c>
      <c r="IZ115" s="6">
        <v>2.3379629629629629E-2</v>
      </c>
      <c r="JA115" s="7">
        <v>0.75329861111111107</v>
      </c>
      <c r="JB115" s="6">
        <v>0.53568287037037032</v>
      </c>
      <c r="JC115" s="6">
        <v>0.75048611111111108</v>
      </c>
      <c r="JD115" s="6">
        <v>0.75194444444444442</v>
      </c>
      <c r="JE115" s="6">
        <v>0.74291666666666667</v>
      </c>
      <c r="JF115" s="7">
        <v>0.7903472222222222</v>
      </c>
      <c r="JH115" s="6">
        <v>0.33633101851851849</v>
      </c>
      <c r="JI115" s="6">
        <v>0.41748842592592589</v>
      </c>
      <c r="JJ115" s="6">
        <v>1.177893518518518</v>
      </c>
      <c r="JK115" s="7">
        <v>0.75516203703703699</v>
      </c>
      <c r="JL115" s="6">
        <v>0.74450231481481477</v>
      </c>
      <c r="JM115" s="6">
        <v>0.75643518518518515</v>
      </c>
      <c r="JN115" s="6">
        <v>0.81436342592592592</v>
      </c>
      <c r="JO115" s="6">
        <v>1.164664351851852</v>
      </c>
      <c r="JP115" s="7">
        <v>7.2800925925925922E-2</v>
      </c>
      <c r="JQ115" s="6">
        <v>2.1712962962962962E-2</v>
      </c>
      <c r="JR115" s="6">
        <v>1.6550925925925931E-2</v>
      </c>
      <c r="JS115" s="6">
        <v>0.81283564814814813</v>
      </c>
      <c r="JT115" s="6">
        <v>0.74980324074074078</v>
      </c>
      <c r="JU115" s="7">
        <v>0.57351851851851854</v>
      </c>
      <c r="JV115" s="6">
        <v>1.233194444444444</v>
      </c>
      <c r="JW115" s="6">
        <v>1.1755671296296299</v>
      </c>
      <c r="JX115" s="6">
        <v>0.83042824074074073</v>
      </c>
      <c r="JY115" s="6">
        <v>0.27108796296296289</v>
      </c>
      <c r="JZ115" s="7">
        <v>0.74665509259259255</v>
      </c>
      <c r="KA115" s="6">
        <v>1.112881944444444</v>
      </c>
      <c r="KB115" s="6">
        <v>0.33537037037037037</v>
      </c>
      <c r="KC115" s="6">
        <v>0.70678240740740739</v>
      </c>
      <c r="KD115" s="6">
        <v>0.74861111111111112</v>
      </c>
      <c r="KE115" s="7">
        <v>0.27363425925925933</v>
      </c>
      <c r="KF115" s="6">
        <v>0.4594212962962963</v>
      </c>
      <c r="KG115" s="6">
        <v>0.80576388888888884</v>
      </c>
      <c r="KH115" s="6">
        <v>1.2168518518518521</v>
      </c>
      <c r="KI115" s="6">
        <v>0.55540509259259263</v>
      </c>
      <c r="KJ115" s="7">
        <v>1.000763888888889</v>
      </c>
      <c r="KK115" s="6">
        <v>0.54457175925925927</v>
      </c>
      <c r="KL115" s="6">
        <v>1.207152777777778</v>
      </c>
      <c r="KM115" s="6">
        <v>0.48195601851851849</v>
      </c>
      <c r="KN115" s="6">
        <v>1.0474074074074069</v>
      </c>
      <c r="KO115" s="7">
        <v>0.5917824074074074</v>
      </c>
      <c r="KP115" s="6">
        <v>0.27953703703703697</v>
      </c>
      <c r="KQ115" s="6">
        <v>0.38954861111111111</v>
      </c>
      <c r="KR115" s="6">
        <v>1.064074074074074</v>
      </c>
      <c r="KS115" s="6">
        <v>0.84875</v>
      </c>
      <c r="KT115" s="7">
        <v>1.136319444444444</v>
      </c>
      <c r="KU115" s="6">
        <v>0.75878472222222226</v>
      </c>
      <c r="KV115" s="6">
        <v>0.82716435185185189</v>
      </c>
      <c r="KW115" s="6">
        <v>0.16928240740740741</v>
      </c>
      <c r="KX115" s="6">
        <v>0.45902777777777781</v>
      </c>
      <c r="KY115" s="7">
        <v>0.69525462962962958</v>
      </c>
      <c r="KZ115" s="6">
        <v>0.51053240740740746</v>
      </c>
      <c r="LA115" s="6">
        <v>1.0521412037037039</v>
      </c>
      <c r="LB115" s="6">
        <v>0.35822916666666671</v>
      </c>
      <c r="LC115" s="6">
        <v>1.1157291666666671</v>
      </c>
      <c r="LD115" s="7">
        <v>1.0309490740740741</v>
      </c>
      <c r="LE115" s="6">
        <v>0.75112268518518521</v>
      </c>
      <c r="LF115" s="6">
        <v>0.74936342592592597</v>
      </c>
      <c r="LG115" s="6">
        <v>0.43527777777777782</v>
      </c>
      <c r="LH115" s="6">
        <v>1.178344907407407</v>
      </c>
      <c r="LI115" s="7">
        <v>1.1074768518518521</v>
      </c>
      <c r="LJ115" s="6">
        <v>0.35497685185185179</v>
      </c>
      <c r="LK115" s="6">
        <v>0.59804398148148152</v>
      </c>
      <c r="LL115" s="6">
        <v>1.103912037037037</v>
      </c>
      <c r="LM115" s="6">
        <v>1.1551851851851851</v>
      </c>
      <c r="LN115" s="7">
        <v>0.74153935185185182</v>
      </c>
      <c r="LO115" s="6">
        <v>0.75031250000000005</v>
      </c>
      <c r="LP115" s="6">
        <v>0.60158564814814819</v>
      </c>
      <c r="LQ115" s="6">
        <v>1.098518518518518</v>
      </c>
      <c r="LR115" s="6">
        <v>1.0538773148148151</v>
      </c>
      <c r="LS115" s="7">
        <v>0.55049768518518516</v>
      </c>
      <c r="LT115" s="6">
        <v>0.37609953703703702</v>
      </c>
      <c r="LU115" s="6">
        <v>0.60461805555555559</v>
      </c>
      <c r="LV115" s="6">
        <v>1.1828356481481479</v>
      </c>
      <c r="LW115" s="6">
        <v>1.1174999999999999</v>
      </c>
      <c r="LX115" s="7">
        <v>0.8344907407407407</v>
      </c>
      <c r="LY115" s="6">
        <v>0.83148148148148149</v>
      </c>
      <c r="LZ115" s="6">
        <v>0.45689814814814822</v>
      </c>
      <c r="MA115" s="6">
        <v>0.68057870370370366</v>
      </c>
      <c r="MB115" s="6">
        <v>1.184606481481481</v>
      </c>
      <c r="MC115" s="7">
        <v>1.235543981481481</v>
      </c>
      <c r="MD115" s="6">
        <v>0.5967824074074074</v>
      </c>
      <c r="ME115" s="6">
        <v>1.1748611111111109</v>
      </c>
      <c r="MF115" s="6">
        <v>0.87129629629629635</v>
      </c>
      <c r="MG115" s="6">
        <v>0.69628472222222226</v>
      </c>
      <c r="MH115" s="7">
        <v>0.64438657407407407</v>
      </c>
      <c r="MI115" s="6">
        <v>1.1800694444444439</v>
      </c>
      <c r="MJ115" s="6">
        <v>1.1780787037037039</v>
      </c>
      <c r="MK115" s="6">
        <v>0.58399305555555558</v>
      </c>
      <c r="ML115" s="6">
        <v>0.29600694444444442</v>
      </c>
      <c r="MM115" s="7">
        <v>0.64878472222222228</v>
      </c>
      <c r="MN115" s="6">
        <v>0.67158564814814814</v>
      </c>
      <c r="MO115" s="6">
        <v>0.69476851851851851</v>
      </c>
      <c r="MP115" s="6">
        <v>1.061805555555555</v>
      </c>
      <c r="MQ115" s="6">
        <v>1.2167129629629629</v>
      </c>
      <c r="MR115" s="7">
        <v>0.72030092592592587</v>
      </c>
      <c r="MS115" s="6">
        <v>1.079282407407407</v>
      </c>
      <c r="MT115" s="6">
        <v>1.185069444444445</v>
      </c>
      <c r="MU115" s="6">
        <v>1.1733449074074069</v>
      </c>
      <c r="MV115" s="6">
        <v>0.27790509259259261</v>
      </c>
      <c r="MW115" s="7">
        <v>1.0848958333333329</v>
      </c>
      <c r="MX115" s="6">
        <v>0.18513888888888891</v>
      </c>
      <c r="MY115" s="6">
        <v>0.35942129629629632</v>
      </c>
      <c r="MZ115" s="6">
        <v>0.69865740740740745</v>
      </c>
      <c r="NA115" s="6">
        <v>0.59259259259259256</v>
      </c>
      <c r="NB115" s="7">
        <v>0.36486111111111108</v>
      </c>
      <c r="NC115" s="6">
        <v>0.59270833333333328</v>
      </c>
      <c r="ND115" s="6">
        <v>0.75024305555555559</v>
      </c>
      <c r="NE115" s="6">
        <v>0.61769675925925926</v>
      </c>
      <c r="NF115" s="6">
        <v>0.61414351851851856</v>
      </c>
      <c r="NG115" s="7">
        <v>0.2011226851851852</v>
      </c>
      <c r="NH115" s="6">
        <v>0.73789351851851848</v>
      </c>
      <c r="NI115" s="6">
        <v>0.64300925925925922</v>
      </c>
      <c r="NJ115" s="6">
        <v>0.73150462962962959</v>
      </c>
      <c r="NK115" s="6">
        <v>0.64471064814814816</v>
      </c>
      <c r="NL115" s="7">
        <v>0.36105324074074069</v>
      </c>
      <c r="NM115" s="6">
        <v>0.96188657407407407</v>
      </c>
      <c r="NN115" s="6">
        <v>0.69983796296296297</v>
      </c>
      <c r="NO115" s="6">
        <v>1.1716666666666671</v>
      </c>
      <c r="NP115" s="6">
        <v>0.77793981481481478</v>
      </c>
      <c r="NQ115" s="7">
        <v>0.39946759259259262</v>
      </c>
      <c r="NR115" s="6">
        <v>0.29025462962962961</v>
      </c>
      <c r="NS115" s="6">
        <v>0.75070601851851848</v>
      </c>
      <c r="NT115" s="6">
        <v>1.255902777777778</v>
      </c>
      <c r="NU115" s="6">
        <v>0.74212962962962958</v>
      </c>
      <c r="NV115" s="7">
        <v>0.79629629629629628</v>
      </c>
      <c r="NW115" s="6">
        <v>0.70016203703703705</v>
      </c>
      <c r="NX115" s="6">
        <v>0.64120370370370372</v>
      </c>
      <c r="NY115" s="6">
        <v>0.78961805555555553</v>
      </c>
      <c r="NZ115" s="6">
        <v>0.66484953703703709</v>
      </c>
      <c r="OA115" s="7">
        <v>0.86196759259259259</v>
      </c>
      <c r="OB115" s="6">
        <v>1.1772106481481479</v>
      </c>
      <c r="OC115" s="6">
        <v>1.177071759259259</v>
      </c>
      <c r="OD115" s="6">
        <v>1.181030092592593</v>
      </c>
      <c r="OE115" s="6">
        <v>0.74946759259259255</v>
      </c>
      <c r="OF115" s="7">
        <v>1.000601851851852</v>
      </c>
      <c r="OG115" s="6">
        <v>0.453125</v>
      </c>
      <c r="OH115" s="6">
        <v>1.1368865740740739</v>
      </c>
      <c r="OI115" s="6">
        <v>1.112407407407408</v>
      </c>
      <c r="OJ115" s="6">
        <v>0.6419097222222222</v>
      </c>
      <c r="OK115" s="7">
        <v>1.1587268518518521</v>
      </c>
      <c r="OL115" s="6">
        <v>0.63513888888888892</v>
      </c>
      <c r="OM115" s="6">
        <v>0.99081018518518515</v>
      </c>
      <c r="ON115" s="6">
        <v>0.74541666666666662</v>
      </c>
      <c r="OO115" s="6">
        <v>0.27314814814814808</v>
      </c>
      <c r="OP115" s="7">
        <v>1.1026273148148149</v>
      </c>
      <c r="OQ115" s="6">
        <v>1.137268518518519</v>
      </c>
      <c r="OS115" s="6">
        <v>0.57427083333333329</v>
      </c>
      <c r="OT115" s="6">
        <v>0.6337962962962963</v>
      </c>
      <c r="OU115" s="7">
        <v>0.65265046296296292</v>
      </c>
      <c r="OV115" s="6">
        <v>0.47017361111111111</v>
      </c>
      <c r="OW115" s="6">
        <v>1.18962962962963</v>
      </c>
      <c r="OX115" s="6">
        <v>1.179039351851852</v>
      </c>
      <c r="OY115" s="6">
        <v>0.50708333333333333</v>
      </c>
      <c r="OZ115" s="7">
        <v>0.62736111111111115</v>
      </c>
      <c r="PA115" s="6">
        <v>0.33436342592592588</v>
      </c>
      <c r="PB115" s="6">
        <v>0.35421296296296301</v>
      </c>
      <c r="PC115" s="6">
        <v>1.1974768518518519</v>
      </c>
      <c r="PD115" s="6">
        <v>1.177939814814815</v>
      </c>
      <c r="PE115" s="7">
        <v>0.22965277777777779</v>
      </c>
      <c r="PF115" s="6">
        <v>0.63276620370370373</v>
      </c>
      <c r="PG115" s="6">
        <v>0.46243055555555562</v>
      </c>
      <c r="PH115" s="6">
        <v>1.178680555555556</v>
      </c>
      <c r="PI115" s="6">
        <v>0.58758101851851852</v>
      </c>
      <c r="PJ115" s="7">
        <v>0.74653935185185183</v>
      </c>
      <c r="PK115" s="6">
        <v>0.60774305555555552</v>
      </c>
      <c r="PL115" s="6">
        <v>0.44621527777777781</v>
      </c>
      <c r="PM115" s="6">
        <v>0.76989583333333333</v>
      </c>
      <c r="PN115" s="6">
        <v>0.74810185185185185</v>
      </c>
      <c r="PO115" s="7">
        <v>0.85538194444444449</v>
      </c>
      <c r="PP115" s="6">
        <v>0.72653935185185181</v>
      </c>
      <c r="PQ115" s="6">
        <v>0.74883101851851852</v>
      </c>
      <c r="PR115" s="6">
        <v>0.2225810185185185</v>
      </c>
      <c r="PS115" s="6">
        <v>0.38586805555555548</v>
      </c>
      <c r="PT115" s="7">
        <v>0.74623842592592593</v>
      </c>
      <c r="PU115" s="6">
        <v>0.63199074074074069</v>
      </c>
      <c r="PV115" s="6">
        <v>0.5461111111111111</v>
      </c>
      <c r="PW115" s="6">
        <v>0.28362268518518519</v>
      </c>
      <c r="PX115" s="6">
        <v>0.46341435185185192</v>
      </c>
      <c r="PY115" s="7">
        <v>0.44621527777777781</v>
      </c>
      <c r="PZ115" s="6">
        <v>1.0528124999999999</v>
      </c>
      <c r="QA115" s="6">
        <v>0.37375000000000003</v>
      </c>
      <c r="QB115" s="6">
        <v>0.6530555555555555</v>
      </c>
      <c r="QC115" s="6">
        <v>0.33239583333333328</v>
      </c>
      <c r="QD115" s="7">
        <v>0.33633101851851849</v>
      </c>
      <c r="QE115" s="6">
        <v>0.59965277777777781</v>
      </c>
      <c r="QF115" s="6">
        <v>1.120300925925926</v>
      </c>
      <c r="QG115" s="6">
        <v>1.1211574074074071</v>
      </c>
      <c r="QH115" s="6">
        <v>0.6423726851851852</v>
      </c>
      <c r="QI115" s="7">
        <v>0.88616898148148149</v>
      </c>
      <c r="QJ115" s="6">
        <v>0.25616898148148148</v>
      </c>
      <c r="QK115" s="6">
        <v>1.0474305555555561</v>
      </c>
      <c r="QL115" s="6">
        <v>0.36981481481481482</v>
      </c>
      <c r="QM115" s="6">
        <v>0.4230902777777778</v>
      </c>
      <c r="QN115" s="7">
        <v>0.65268518518518515</v>
      </c>
      <c r="QO115" s="6">
        <v>0.74099537037037033</v>
      </c>
      <c r="QP115" s="6">
        <v>0.5346643518518519</v>
      </c>
      <c r="QQ115" s="6">
        <v>0.63814814814814813</v>
      </c>
      <c r="QR115" s="6">
        <v>1.045844907407407</v>
      </c>
      <c r="QS115" s="7">
        <v>0.95568287037037036</v>
      </c>
      <c r="QT115" s="6">
        <v>0.53848379629629628</v>
      </c>
      <c r="QU115" s="6">
        <v>0.34232638888888889</v>
      </c>
      <c r="QV115" s="6">
        <v>0.1097106481481482</v>
      </c>
      <c r="QW115" s="6">
        <v>1.172569444444445</v>
      </c>
      <c r="QX115" s="7">
        <v>1.231944444444445</v>
      </c>
      <c r="QY115" s="6">
        <v>1.174872685185185</v>
      </c>
      <c r="QZ115" s="6">
        <v>1.0546875</v>
      </c>
      <c r="RA115" s="6">
        <v>0.58809027777777778</v>
      </c>
      <c r="RB115" s="6">
        <v>0.3155324074074074</v>
      </c>
      <c r="RC115" s="7">
        <v>1.184050925925926</v>
      </c>
      <c r="RD115" s="6">
        <v>0.62981481481481483</v>
      </c>
      <c r="RE115" s="6">
        <v>1.17962962962963</v>
      </c>
      <c r="RF115" s="6">
        <v>1.1774189814814811</v>
      </c>
      <c r="RG115" s="6">
        <v>1.1014236111111111</v>
      </c>
      <c r="RH115" s="7">
        <v>0.96689814814814812</v>
      </c>
      <c r="RI115" s="6">
        <v>3.3333333333333333E-2</v>
      </c>
      <c r="RJ115" s="6">
        <v>0.62313657407407408</v>
      </c>
      <c r="RK115" s="6">
        <v>1.1769791666666669</v>
      </c>
      <c r="RL115" s="6">
        <v>1.0637962962962959</v>
      </c>
      <c r="RM115" s="7">
        <v>0.76542824074074078</v>
      </c>
      <c r="RN115" s="6">
        <v>0.46715277777777781</v>
      </c>
      <c r="RO115" s="6">
        <v>1.177106481481482</v>
      </c>
      <c r="RP115" s="6">
        <v>0.72386574074074073</v>
      </c>
      <c r="RQ115" s="6">
        <v>0.4136111111111111</v>
      </c>
      <c r="RR115" s="7">
        <v>0.82192129629629629</v>
      </c>
      <c r="RS115" s="6">
        <v>0.97053240740740743</v>
      </c>
      <c r="RT115" s="6">
        <v>0.8615856481481482</v>
      </c>
      <c r="RU115" s="6">
        <v>0.98986111111111108</v>
      </c>
      <c r="RV115" s="6">
        <v>1.093414351851852</v>
      </c>
      <c r="RW115" s="7">
        <v>0.36236111111111108</v>
      </c>
      <c r="RX115" s="6">
        <v>0.85687500000000005</v>
      </c>
      <c r="RY115" s="6">
        <v>0.35996527777777781</v>
      </c>
      <c r="RZ115" s="6">
        <v>0.64023148148148146</v>
      </c>
      <c r="SA115" s="6">
        <v>0.69111111111111112</v>
      </c>
      <c r="SB115" s="7">
        <v>0.64196759259259262</v>
      </c>
      <c r="SC115" s="6">
        <v>0.34554398148148152</v>
      </c>
      <c r="SD115" s="6">
        <v>0.69781249999999995</v>
      </c>
      <c r="SE115" s="6">
        <v>0.72880787037037043</v>
      </c>
      <c r="SF115" s="6">
        <v>1.06587962962963</v>
      </c>
      <c r="SG115" s="7">
        <v>0.34635416666666669</v>
      </c>
      <c r="SH115" s="6">
        <v>0.76238425925925923</v>
      </c>
      <c r="SI115" s="6">
        <v>0.75081018518518516</v>
      </c>
      <c r="SJ115" s="6">
        <v>0.59210648148148148</v>
      </c>
      <c r="SK115" s="6">
        <v>0.43262731481481481</v>
      </c>
      <c r="SL115" s="7">
        <v>0.43127314814814821</v>
      </c>
      <c r="SM115" s="6">
        <v>0.30535879629629631</v>
      </c>
      <c r="SN115" s="6">
        <v>1.0960185185185189</v>
      </c>
      <c r="SO115" s="6">
        <v>0.46671296296296289</v>
      </c>
      <c r="SP115" s="6">
        <v>0.62785879629629626</v>
      </c>
      <c r="SQ115" s="7">
        <v>1.1676273148148151</v>
      </c>
      <c r="SR115" s="6">
        <v>0.45065972222222223</v>
      </c>
      <c r="SS115" s="6">
        <v>1.1293287037037041</v>
      </c>
      <c r="ST115" s="6">
        <v>0.66935185185185186</v>
      </c>
      <c r="SU115" s="6">
        <v>1.181631944444445</v>
      </c>
      <c r="SV115" s="7">
        <v>0.62189814814814814</v>
      </c>
      <c r="SW115" s="6">
        <v>0.56791666666666663</v>
      </c>
      <c r="SX115" s="6">
        <v>0.45927083333333341</v>
      </c>
      <c r="SY115" s="6">
        <v>1.1798958333333329</v>
      </c>
      <c r="SZ115" s="6">
        <v>0.38489583333333333</v>
      </c>
      <c r="TA115" s="7">
        <v>0.60939814814814819</v>
      </c>
      <c r="TB115" s="6">
        <v>0.84768518518518521</v>
      </c>
      <c r="TC115" s="6">
        <v>0.70329861111111114</v>
      </c>
      <c r="TD115" s="6">
        <v>0.63400462962962967</v>
      </c>
      <c r="TE115" s="6">
        <v>0.85346064814814815</v>
      </c>
      <c r="TF115" s="7">
        <v>1.1753587962962959</v>
      </c>
      <c r="TG115" s="6">
        <v>0.68287037037037035</v>
      </c>
      <c r="TH115" s="6">
        <v>1.216793981481481</v>
      </c>
      <c r="TI115" s="6">
        <v>0.19965277777777779</v>
      </c>
      <c r="TJ115" s="6">
        <v>0.51241898148148146</v>
      </c>
      <c r="TK115" s="7">
        <v>0.85061342592592593</v>
      </c>
      <c r="TL115" s="6">
        <v>0.86567129629629624</v>
      </c>
      <c r="TM115" s="6">
        <v>0.74236111111111114</v>
      </c>
      <c r="TN115" s="6">
        <v>0.41571759259259261</v>
      </c>
      <c r="TO115" s="6">
        <v>0.5974652777777778</v>
      </c>
      <c r="TP115" s="7">
        <v>0.46375</v>
      </c>
      <c r="TQ115" s="6">
        <v>1.1478240740740739</v>
      </c>
      <c r="TR115" s="6">
        <v>9.0046296296296298E-3</v>
      </c>
      <c r="TS115" s="6">
        <v>1.0893634259259259</v>
      </c>
      <c r="TT115" s="6">
        <v>1.06037037037037</v>
      </c>
      <c r="TU115" s="7">
        <v>0.6066435185185185</v>
      </c>
      <c r="TV115" s="6">
        <v>1.0687615740740739</v>
      </c>
      <c r="TW115" s="6">
        <v>1.0785879629629631</v>
      </c>
      <c r="TX115" s="6">
        <v>0.74662037037037032</v>
      </c>
      <c r="TY115" s="6">
        <v>0.80943287037037037</v>
      </c>
      <c r="TZ115" s="7">
        <v>0.59215277777777775</v>
      </c>
      <c r="UA115" s="6">
        <v>0.71418981481481481</v>
      </c>
      <c r="UB115" s="6">
        <v>0.45775462962962971</v>
      </c>
      <c r="UC115" s="6">
        <v>1.109872685185185</v>
      </c>
      <c r="UD115" s="6">
        <v>0.84962962962962962</v>
      </c>
      <c r="UE115" s="7">
        <v>0.98862268518518515</v>
      </c>
      <c r="UF115" s="6">
        <v>0.46489583333333329</v>
      </c>
      <c r="UG115" s="6">
        <v>1.179618055555556</v>
      </c>
      <c r="UH115" s="6">
        <v>0.49024305555555547</v>
      </c>
      <c r="UI115" s="6">
        <v>1.1900347222222221</v>
      </c>
      <c r="UJ115" s="7">
        <v>0.78059027777777779</v>
      </c>
      <c r="UK115" s="6">
        <v>0.77686342592592594</v>
      </c>
      <c r="UL115" s="6">
        <v>1.0626967592592591</v>
      </c>
      <c r="UM115" s="6">
        <v>0.58324074074074073</v>
      </c>
      <c r="UN115" s="6">
        <v>0.64741898148148147</v>
      </c>
      <c r="UO115" s="7">
        <v>0.64671296296296299</v>
      </c>
      <c r="UP115" s="6">
        <v>0.85576388888888888</v>
      </c>
      <c r="UQ115" s="6">
        <v>1.114849537037037</v>
      </c>
      <c r="UR115" s="6">
        <v>1.1203125</v>
      </c>
      <c r="US115" s="6">
        <v>1.104513888888889</v>
      </c>
      <c r="UT115" s="7">
        <v>0.40850694444444452</v>
      </c>
      <c r="UU115" s="6">
        <v>0.78540509259259261</v>
      </c>
      <c r="UV115" s="6">
        <v>0.65202546296296293</v>
      </c>
      <c r="UW115" s="6">
        <v>0.58524305555555556</v>
      </c>
      <c r="UX115" s="6">
        <v>0.77127314814814818</v>
      </c>
      <c r="UY115" s="7">
        <v>0.71322916666666669</v>
      </c>
      <c r="UZ115" s="6">
        <v>1.1869444444444439</v>
      </c>
      <c r="VA115" s="6">
        <v>0.22871527777777781</v>
      </c>
      <c r="VB115" s="6">
        <v>9.6759259259259264E-3</v>
      </c>
      <c r="VC115" s="6">
        <v>1.923611111111111E-2</v>
      </c>
      <c r="VD115" s="7">
        <v>1.5439814814814811E-2</v>
      </c>
      <c r="VE115" s="6">
        <v>0.33473379629629629</v>
      </c>
      <c r="VF115" s="6">
        <v>1.1040972222222221</v>
      </c>
      <c r="VG115" s="6">
        <v>0.32688657407407412</v>
      </c>
      <c r="VH115" s="6">
        <v>0.81405092592592587</v>
      </c>
      <c r="VI115" s="7">
        <v>1.180706018518519</v>
      </c>
      <c r="VJ115" s="6">
        <v>0.68730324074074078</v>
      </c>
      <c r="VK115" s="6">
        <v>0.63623842592592594</v>
      </c>
      <c r="VL115" s="6">
        <v>0.71146990740740745</v>
      </c>
      <c r="VM115" s="6">
        <v>1.160034722222222</v>
      </c>
      <c r="VN115" s="7">
        <v>0.56361111111111106</v>
      </c>
      <c r="VO115" s="6">
        <v>1.1764583333333329</v>
      </c>
      <c r="VP115" s="6">
        <v>1.178518518518519</v>
      </c>
      <c r="VQ115" s="6">
        <v>0.63585648148148144</v>
      </c>
      <c r="VR115" s="6">
        <v>0.5904166666666667</v>
      </c>
      <c r="VS115" s="7">
        <v>1.162719907407407</v>
      </c>
      <c r="VT115" s="6">
        <v>0.74284722222222221</v>
      </c>
      <c r="VU115" s="6">
        <v>0.78730324074074076</v>
      </c>
      <c r="VV115" s="6">
        <v>0.27521990740740743</v>
      </c>
      <c r="VW115" s="6">
        <v>0.74340277777777775</v>
      </c>
      <c r="VX115" s="7">
        <v>1.1965625</v>
      </c>
      <c r="VY115" s="6">
        <v>0.36979166666666669</v>
      </c>
      <c r="VZ115" s="6">
        <v>0.47356481481481483</v>
      </c>
      <c r="WA115" s="6">
        <v>0.71333333333333337</v>
      </c>
      <c r="WB115" s="6">
        <v>1.1833796296296299</v>
      </c>
      <c r="WC115" s="7">
        <v>0.7882986111111111</v>
      </c>
      <c r="WD115" s="6">
        <v>1.1468171296296299</v>
      </c>
      <c r="WE115" s="6">
        <v>0.2827662037037037</v>
      </c>
      <c r="WF115" s="6">
        <v>0.86163194444444446</v>
      </c>
      <c r="WG115" s="6">
        <v>0.45358796296296289</v>
      </c>
      <c r="WH115" s="7">
        <v>1.2338541666666669</v>
      </c>
      <c r="WI115" s="6">
        <v>0.83848379629629632</v>
      </c>
      <c r="WJ115" s="6">
        <v>0.72777777777777775</v>
      </c>
      <c r="WK115" s="6">
        <v>0.78593749999999996</v>
      </c>
      <c r="WL115" s="6">
        <v>0.74884259259259256</v>
      </c>
      <c r="WM115" s="7">
        <v>0.77733796296296298</v>
      </c>
      <c r="WN115" s="6">
        <v>0.65133101851851849</v>
      </c>
      <c r="WO115" s="6">
        <v>0.74549768518518522</v>
      </c>
      <c r="WP115" s="6">
        <v>0.74774305555555554</v>
      </c>
      <c r="WQ115" s="6">
        <v>0.74303240740740739</v>
      </c>
      <c r="WR115" s="7">
        <v>0.46368055555555548</v>
      </c>
      <c r="WS115" s="6">
        <v>1.1852893518518519</v>
      </c>
      <c r="WT115" s="6">
        <v>0.74434027777777778</v>
      </c>
      <c r="WU115" s="6">
        <v>0.84240740740740738</v>
      </c>
      <c r="WV115" s="6">
        <v>0.60701388888888885</v>
      </c>
      <c r="WW115" s="7">
        <v>0.35157407407407409</v>
      </c>
      <c r="WX115" s="6">
        <v>0.74663194444444447</v>
      </c>
      <c r="WY115" s="6">
        <v>0.26165509259259262</v>
      </c>
      <c r="WZ115" s="6">
        <v>0.59925925925925927</v>
      </c>
      <c r="XA115" s="6">
        <v>0.74392361111111116</v>
      </c>
      <c r="XB115" s="7">
        <v>0.77773148148148152</v>
      </c>
      <c r="XC115" s="6">
        <v>0.79978009259259264</v>
      </c>
      <c r="XD115" s="6">
        <v>0.1073032407407407</v>
      </c>
      <c r="XE115" s="6">
        <v>0.98929398148148151</v>
      </c>
      <c r="XF115" s="6">
        <v>0.46457175925925931</v>
      </c>
      <c r="XG115" s="7">
        <v>1.1093402777777781</v>
      </c>
      <c r="XH115" s="6">
        <v>0.27400462962962963</v>
      </c>
      <c r="XI115" s="6">
        <v>1.020162037037037</v>
      </c>
      <c r="XJ115" s="6">
        <v>0.59961805555555558</v>
      </c>
      <c r="XK115" s="6">
        <v>0.75222222222222224</v>
      </c>
      <c r="XL115" s="7">
        <v>1.175150462962963</v>
      </c>
      <c r="XM115" s="6">
        <v>0.75384259259259256</v>
      </c>
      <c r="XN115" s="6">
        <v>1.1620138888888889</v>
      </c>
      <c r="XO115" s="6">
        <v>0.45413194444444438</v>
      </c>
      <c r="XP115" s="6">
        <v>0.37314814814814817</v>
      </c>
      <c r="XQ115" s="7">
        <v>0.28331018518518519</v>
      </c>
      <c r="XR115" s="6">
        <v>0.27836805555555549</v>
      </c>
      <c r="XS115" s="6">
        <v>1.1674652777777781</v>
      </c>
      <c r="XT115" s="6">
        <v>0.89285879629629628</v>
      </c>
      <c r="XU115" s="6">
        <v>1.205381944444444</v>
      </c>
      <c r="XV115" s="7">
        <v>0.6626967592592593</v>
      </c>
      <c r="XW115" s="6">
        <v>0.68238425925925927</v>
      </c>
      <c r="XX115" s="6">
        <v>0.58224537037037039</v>
      </c>
      <c r="XY115" s="6">
        <v>0.35265046296296299</v>
      </c>
      <c r="XZ115" s="6">
        <v>1.05150462962963</v>
      </c>
      <c r="YA115" s="7">
        <v>0.27679398148148149</v>
      </c>
      <c r="YB115" s="6">
        <v>1.163402777777778</v>
      </c>
      <c r="YC115" s="6">
        <v>1.1762615740740741</v>
      </c>
      <c r="YD115" s="6">
        <v>0.73771990740740745</v>
      </c>
      <c r="YE115" s="6">
        <v>0.28387731481481482</v>
      </c>
      <c r="YF115" s="7">
        <v>0.94702546296296297</v>
      </c>
      <c r="YG115" s="6">
        <v>0.19309027777777779</v>
      </c>
      <c r="YH115" s="6">
        <v>0.34458333333333341</v>
      </c>
      <c r="YI115" s="6">
        <v>0.40231481481481479</v>
      </c>
      <c r="YJ115" s="6">
        <v>1.1973495370370371</v>
      </c>
      <c r="YK115" s="7">
        <v>0.74800925925925921</v>
      </c>
      <c r="YL115" s="6">
        <v>0.27157407407407408</v>
      </c>
      <c r="YM115" s="6">
        <v>0.98923611111111109</v>
      </c>
      <c r="YN115" s="6">
        <v>1.0586458333333331</v>
      </c>
      <c r="YO115" s="6">
        <v>0.90180555555555553</v>
      </c>
      <c r="YP115" s="7">
        <v>1.202199074074074</v>
      </c>
      <c r="YQ115" s="6">
        <v>0.95900462962962962</v>
      </c>
      <c r="YR115" s="6">
        <v>1.1920138888888889</v>
      </c>
      <c r="YS115" s="6">
        <v>1.170543981481482</v>
      </c>
      <c r="YT115" s="6">
        <v>1.1999305555555559</v>
      </c>
      <c r="YU115" s="7">
        <v>0.99722222222222223</v>
      </c>
      <c r="YV115" s="6">
        <v>1.177615740740741</v>
      </c>
      <c r="YW115" s="6">
        <v>0.74268518518518523</v>
      </c>
      <c r="YX115" s="6">
        <v>0.62940972222222225</v>
      </c>
      <c r="YY115" s="6">
        <v>0.47387731481481482</v>
      </c>
      <c r="YZ115" s="7">
        <v>0.73760416666666662</v>
      </c>
      <c r="ZA115" s="6">
        <v>0.63641203703703708</v>
      </c>
      <c r="ZB115" s="6">
        <v>1.185381944444444</v>
      </c>
      <c r="ZC115" s="6">
        <v>0.88902777777777775</v>
      </c>
      <c r="ZD115" s="6">
        <v>0.74151620370370375</v>
      </c>
      <c r="ZE115" s="7">
        <v>0.74067129629629624</v>
      </c>
      <c r="ZF115" s="6">
        <v>0.81438657407407411</v>
      </c>
      <c r="ZG115" s="6">
        <v>0.85822916666666671</v>
      </c>
      <c r="ZI115" s="6">
        <v>0.63681712962962966</v>
      </c>
      <c r="ZJ115" s="7">
        <v>1.1010879629629631</v>
      </c>
      <c r="ZK115" s="6">
        <v>0.75271990740740746</v>
      </c>
      <c r="ZL115" s="6">
        <v>1.084768518518519</v>
      </c>
      <c r="ZM115" s="6">
        <v>0.27351851851851849</v>
      </c>
      <c r="ZN115" s="6">
        <v>1.170729166666667</v>
      </c>
      <c r="ZO115" s="7">
        <v>0.74891203703703701</v>
      </c>
      <c r="ZP115" s="6">
        <v>1.1647916666666669</v>
      </c>
      <c r="ZQ115" s="6">
        <v>0.68274305555555559</v>
      </c>
      <c r="ZR115" s="6">
        <v>0.80704861111111115</v>
      </c>
      <c r="ZS115" s="6">
        <v>0.75357638888888889</v>
      </c>
      <c r="ZT115" s="7">
        <v>1.068634259259259</v>
      </c>
      <c r="ZU115" s="6">
        <v>1.173993055555556</v>
      </c>
      <c r="ZV115" s="6">
        <v>0.94306712962962957</v>
      </c>
      <c r="ZW115" s="6">
        <v>0.96591435185185182</v>
      </c>
      <c r="ZX115" s="6">
        <v>0.74907407407407411</v>
      </c>
      <c r="ZY115" s="7">
        <v>1.1470486111111109</v>
      </c>
      <c r="ZZ115" s="6">
        <v>0.54776620370370366</v>
      </c>
      <c r="AAA115" s="6">
        <v>1.1742592592592589</v>
      </c>
      <c r="AAB115" s="6">
        <v>0.75148148148148153</v>
      </c>
      <c r="AAC115" s="6">
        <v>0.58899305555555559</v>
      </c>
      <c r="AAD115" s="7">
        <v>1.0950231481481481</v>
      </c>
      <c r="AAE115" s="6">
        <v>1.1728125</v>
      </c>
      <c r="AAF115" s="6">
        <v>1.2002314814814809E-2</v>
      </c>
      <c r="AAG115" s="6">
        <v>0.62988425925925928</v>
      </c>
      <c r="AAH115" s="6">
        <v>0.96643518518518523</v>
      </c>
      <c r="AAI115" s="7">
        <v>1.165543981481481</v>
      </c>
      <c r="AAJ115" s="6">
        <v>1.08943287037037</v>
      </c>
      <c r="AAK115" s="6">
        <v>0.46274305555555562</v>
      </c>
      <c r="AAL115" s="6">
        <v>0.66893518518518513</v>
      </c>
      <c r="AAM115" s="6">
        <v>1.0290625</v>
      </c>
      <c r="AAN115" s="7">
        <v>0.92848379629629629</v>
      </c>
      <c r="AAO115" s="6">
        <v>1.0314467592592591</v>
      </c>
      <c r="AAP115" s="6">
        <v>0.3732523148148148</v>
      </c>
      <c r="AAQ115" s="6">
        <v>1.2428703703703701</v>
      </c>
      <c r="AAR115" s="6">
        <v>0.97133101851851855</v>
      </c>
      <c r="AAS115" s="7">
        <v>0.92185185185185181</v>
      </c>
      <c r="AAT115" s="6">
        <v>0.74681712962962965</v>
      </c>
      <c r="AAU115" s="6">
        <v>0.74834490740740744</v>
      </c>
      <c r="AAV115" s="6">
        <v>1.219143518518518</v>
      </c>
      <c r="AAW115" s="6">
        <v>0.81186342592592597</v>
      </c>
      <c r="AAX115" s="7">
        <v>0.7408217592592593</v>
      </c>
      <c r="AAY115" s="6">
        <v>0.69721064814814815</v>
      </c>
      <c r="AAZ115" s="6">
        <v>0.74924768518518514</v>
      </c>
      <c r="ABA115" s="6">
        <v>0.74523148148148144</v>
      </c>
      <c r="ABB115" s="6">
        <v>0.84172453703703709</v>
      </c>
      <c r="ABC115" s="7">
        <v>0.2464699074074074</v>
      </c>
      <c r="ABD115" s="6">
        <v>0.70209490740740743</v>
      </c>
      <c r="ABE115" s="6">
        <v>1.105335648148148</v>
      </c>
      <c r="ABF115" s="6">
        <v>1.1599421296296299</v>
      </c>
      <c r="ABG115" s="6">
        <v>1.1741435185185189</v>
      </c>
      <c r="ABH115" s="7">
        <v>0.39230324074074069</v>
      </c>
      <c r="ABI115" s="6">
        <v>0.7133680555555556</v>
      </c>
      <c r="ABJ115" s="6">
        <v>1.119050925925926</v>
      </c>
      <c r="ABK115" s="6">
        <v>0.45201388888888888</v>
      </c>
      <c r="ABL115" s="6">
        <v>1.163148148148148</v>
      </c>
      <c r="ABM115" s="7">
        <v>1.0461921296296299</v>
      </c>
      <c r="ABN115" s="6">
        <v>1.180717592592593</v>
      </c>
      <c r="ABO115" s="6">
        <v>1.193460648148148</v>
      </c>
      <c r="ABP115" s="6">
        <v>1.004270833333333</v>
      </c>
      <c r="ABQ115" s="6">
        <v>1.0454166666666671</v>
      </c>
      <c r="ABR115" s="7">
        <v>0.71568287037037037</v>
      </c>
      <c r="ABS115" s="6">
        <v>0.84858796296296302</v>
      </c>
      <c r="ABT115" s="6">
        <v>1.156666666666667</v>
      </c>
      <c r="ABU115" s="6">
        <v>0.58378472222222222</v>
      </c>
      <c r="ABV115" s="6">
        <v>0.89468749999999997</v>
      </c>
      <c r="ABW115" s="7">
        <v>0.69399305555555557</v>
      </c>
      <c r="ABX115" s="6">
        <v>1.1595717592592589</v>
      </c>
      <c r="ABY115" s="6">
        <v>0.74861111111111112</v>
      </c>
      <c r="ABZ115" s="6">
        <v>0.81190972222222224</v>
      </c>
      <c r="ACA115" s="6">
        <v>1.1635300925925931</v>
      </c>
      <c r="ACB115" s="7">
        <v>0.966400462962963</v>
      </c>
      <c r="ACC115" s="6">
        <v>0.61608796296296298</v>
      </c>
      <c r="ACD115" s="6">
        <v>0.62821759259259258</v>
      </c>
      <c r="ACE115" s="6">
        <v>7.4490740740740746E-2</v>
      </c>
      <c r="ACF115" s="6">
        <v>0.4676851851851852</v>
      </c>
      <c r="ACG115" s="7">
        <v>0.66935185185185186</v>
      </c>
      <c r="ACH115" s="6">
        <v>0.24251157407407409</v>
      </c>
      <c r="ACI115" s="6">
        <v>1.0921412037037039</v>
      </c>
      <c r="ACJ115" s="6">
        <v>0.70192129629629629</v>
      </c>
      <c r="ACK115" s="6">
        <v>0.70762731481481478</v>
      </c>
      <c r="ACL115" s="7">
        <v>0.49581018518518521</v>
      </c>
      <c r="ACM115" s="6">
        <v>1.1758333333333331</v>
      </c>
      <c r="ACN115" s="6">
        <v>1.0962847222222221</v>
      </c>
      <c r="ACO115" s="6">
        <v>0.4636689814814815</v>
      </c>
      <c r="ACP115" s="6">
        <v>0.61914351851851857</v>
      </c>
      <c r="ACQ115" s="7">
        <v>0.79819444444444443</v>
      </c>
      <c r="ACR115" s="6">
        <v>0.67743055555555554</v>
      </c>
      <c r="ACS115" s="6">
        <v>1.1696527777777781</v>
      </c>
      <c r="ACT115" s="6">
        <v>0.58194444444444449</v>
      </c>
      <c r="ACU115" s="6">
        <v>0.46792824074074069</v>
      </c>
      <c r="ACV115" s="7">
        <v>1.103402777777778</v>
      </c>
      <c r="ACW115" s="6">
        <v>0.42381944444444453</v>
      </c>
      <c r="ACX115" s="6">
        <v>0.36434027777777778</v>
      </c>
      <c r="ACY115" s="6">
        <v>0.46464120370370371</v>
      </c>
      <c r="ACZ115" s="6">
        <v>4.5902777777777778E-2</v>
      </c>
      <c r="ADA115" s="7">
        <v>0.90597222222222218</v>
      </c>
      <c r="ADB115" s="6">
        <v>0.31541666666666668</v>
      </c>
      <c r="ADC115" s="6">
        <v>1.188657407407407E-2</v>
      </c>
      <c r="ADD115" s="6">
        <v>0.36898148148148152</v>
      </c>
      <c r="ADE115" s="6">
        <v>1.007060185185185</v>
      </c>
      <c r="ADF115" s="7">
        <v>0.44465277777777779</v>
      </c>
      <c r="ADG115" s="6">
        <v>1.240115740740741</v>
      </c>
      <c r="ADH115" s="6">
        <v>0.70833333333333337</v>
      </c>
      <c r="ADI115" s="6">
        <v>1.042777777777778</v>
      </c>
      <c r="ADJ115" s="6">
        <v>0.68164351851851857</v>
      </c>
      <c r="ADK115" s="7">
        <v>0.74951388888888892</v>
      </c>
      <c r="ADL115" s="6">
        <v>1.155752314814815</v>
      </c>
      <c r="ADM115" s="6">
        <v>1.188148148148148</v>
      </c>
      <c r="ADN115" s="6">
        <v>1.2316782407407409</v>
      </c>
      <c r="ADO115" s="6">
        <v>1.173842592592593</v>
      </c>
      <c r="ADP115" s="7">
        <v>1.178194444444445</v>
      </c>
      <c r="ADQ115" s="6">
        <v>1.193969907407407</v>
      </c>
      <c r="ADR115" s="6">
        <v>1.1740856481481481</v>
      </c>
      <c r="ADS115" s="6">
        <v>1.310914351851852</v>
      </c>
      <c r="ADT115" s="6">
        <v>1.2080092592592591</v>
      </c>
      <c r="ADU115" s="7">
        <v>0.71521990740740737</v>
      </c>
      <c r="ADV115" s="6">
        <v>1.187083333333333</v>
      </c>
      <c r="ADW115" s="6">
        <v>1.1671412037037041</v>
      </c>
      <c r="ADX115" s="6">
        <v>1.1641782407407411</v>
      </c>
      <c r="ADY115" s="6">
        <v>1.061747685185185</v>
      </c>
      <c r="ADZ115" s="7">
        <v>0.71788194444444442</v>
      </c>
      <c r="AEA115" s="6">
        <v>0.616724537037037</v>
      </c>
      <c r="AEB115" s="6">
        <v>0.94671296296296292</v>
      </c>
      <c r="AEC115" s="6">
        <v>1.1792129629629631</v>
      </c>
      <c r="AED115" s="6">
        <v>1.2257638888888891</v>
      </c>
      <c r="AEE115" s="7">
        <v>1.1946759259259261</v>
      </c>
      <c r="AEF115" s="6">
        <v>1.175821759259259</v>
      </c>
      <c r="AEG115" s="6">
        <v>1.2192013888888891</v>
      </c>
      <c r="AEH115" s="6">
        <v>0.77599537037037036</v>
      </c>
      <c r="AEI115" s="6">
        <v>1.2862615740740739</v>
      </c>
      <c r="AEJ115" s="7">
        <v>1.181527777777778</v>
      </c>
      <c r="AEK115" s="6">
        <v>1.170347222222222</v>
      </c>
      <c r="AEL115" s="6">
        <v>1.2317824074074071</v>
      </c>
      <c r="AEM115" s="6">
        <v>1.001423611111111</v>
      </c>
      <c r="AEN115" s="6">
        <v>0.80633101851851852</v>
      </c>
      <c r="AEO115" s="7">
        <v>0.27453703703703702</v>
      </c>
      <c r="AEP115" s="6">
        <v>0.72422453703703704</v>
      </c>
      <c r="AEQ115" s="6">
        <v>1.070138888888889</v>
      </c>
      <c r="AER115" s="6">
        <v>0.66937500000000005</v>
      </c>
      <c r="AES115" s="6">
        <v>1.0447337962962959</v>
      </c>
      <c r="AET115" s="7">
        <v>0.34361111111111109</v>
      </c>
      <c r="AEU115" s="6">
        <v>0.2152546296296296</v>
      </c>
      <c r="AEV115" s="6">
        <v>0.7492361111111111</v>
      </c>
      <c r="AEW115" s="6">
        <v>0.46186342592592589</v>
      </c>
      <c r="AEX115" s="6">
        <v>1.055081018518518</v>
      </c>
      <c r="AEY115" s="7">
        <v>0.55372685185185189</v>
      </c>
      <c r="AEZ115" s="6">
        <v>0.71114583333333337</v>
      </c>
      <c r="AFA115" s="6">
        <v>1.184143518518519</v>
      </c>
      <c r="AFB115" s="6">
        <v>0.22616898148148151</v>
      </c>
      <c r="AFC115" s="6">
        <v>0.17473379629629629</v>
      </c>
      <c r="AFD115" s="7">
        <v>0.27863425925925928</v>
      </c>
      <c r="AFE115" s="6">
        <v>0.6141550925925926</v>
      </c>
      <c r="AFF115" s="6">
        <v>0.46497685185185178</v>
      </c>
      <c r="AFG115" s="6">
        <v>0.84855324074074079</v>
      </c>
      <c r="AFH115" s="6">
        <v>0.32442129629629629</v>
      </c>
      <c r="AFI115" s="7">
        <v>1.1771527777777779</v>
      </c>
      <c r="AFJ115" s="6">
        <v>1.062326388888889</v>
      </c>
      <c r="AFK115" s="6">
        <v>0.71969907407407407</v>
      </c>
      <c r="AFL115" s="6">
        <v>0.85685185185185186</v>
      </c>
      <c r="AFM115" s="6">
        <v>1.1798958333333329</v>
      </c>
      <c r="AFN115" s="7">
        <v>0.73883101851851851</v>
      </c>
      <c r="AFO115" s="6">
        <v>0.78105324074074078</v>
      </c>
      <c r="AFP115" s="6">
        <v>1.1767129629629629</v>
      </c>
      <c r="AFQ115" s="6">
        <v>0.4748148148148148</v>
      </c>
      <c r="AFR115" s="6">
        <v>0.46189814814814822</v>
      </c>
      <c r="AFS115" s="7">
        <v>1.0007175925925931</v>
      </c>
      <c r="AFT115" s="6">
        <v>0.83407407407407408</v>
      </c>
      <c r="AFU115" s="6">
        <v>0.82554398148148145</v>
      </c>
      <c r="AFV115" s="6">
        <v>0.63026620370370368</v>
      </c>
      <c r="AFW115" s="6">
        <v>0.94204861111111116</v>
      </c>
      <c r="AFX115" s="7">
        <v>0.99861111111111112</v>
      </c>
      <c r="AFY115" s="6">
        <v>0.50299768518518517</v>
      </c>
      <c r="AFZ115" s="6">
        <v>0.45853009259259259</v>
      </c>
      <c r="AGA115" s="6">
        <v>0.80114583333333333</v>
      </c>
      <c r="AGB115" s="6">
        <v>0.30206018518518518</v>
      </c>
      <c r="AGC115" s="7">
        <v>1.0483333333333329</v>
      </c>
      <c r="AGD115" s="6">
        <v>0.43509259259259259</v>
      </c>
      <c r="AGE115" s="6">
        <v>0.35068287037037038</v>
      </c>
      <c r="AGF115" s="6">
        <v>0.97217592592592594</v>
      </c>
      <c r="AGG115" s="6">
        <v>0.7468055555555555</v>
      </c>
      <c r="AGH115" s="7">
        <v>0.75548611111111108</v>
      </c>
      <c r="AGI115" s="6">
        <v>0.46618055555555549</v>
      </c>
      <c r="AGJ115" s="6">
        <v>0.55880787037037039</v>
      </c>
      <c r="AGK115" s="6">
        <v>1.140023148148148</v>
      </c>
      <c r="AGL115" s="6">
        <v>0.63640046296296293</v>
      </c>
      <c r="AGM115" s="7">
        <v>0.76686342592592593</v>
      </c>
      <c r="AGN115" s="6">
        <v>0.73953703703703699</v>
      </c>
      <c r="AGO115" s="6">
        <v>0.63790509259259254</v>
      </c>
      <c r="AGP115" s="6">
        <v>0.76615740740740745</v>
      </c>
      <c r="AGQ115" s="6">
        <v>0.74508101851851849</v>
      </c>
      <c r="AGR115" s="7">
        <v>1.1962615740740741</v>
      </c>
      <c r="AGS115" s="6">
        <v>1.101145833333333</v>
      </c>
      <c r="AGT115" s="6">
        <v>0.98881944444444447</v>
      </c>
      <c r="AGU115" s="6">
        <v>1.093240740740741</v>
      </c>
      <c r="AGV115" s="6">
        <v>0.66537037037037039</v>
      </c>
      <c r="AGW115" s="7">
        <v>1.058136574074074</v>
      </c>
      <c r="AGX115" s="6">
        <v>0.78420138888888891</v>
      </c>
      <c r="AGY115" s="6">
        <v>1.0949768518518519</v>
      </c>
      <c r="AGZ115" s="6">
        <v>1.116759259259259</v>
      </c>
      <c r="AHA115" s="6">
        <v>0.96189814814814811</v>
      </c>
      <c r="AHB115" s="7">
        <v>0.83030092592592597</v>
      </c>
      <c r="AHC115" s="6">
        <v>0.45498842592592592</v>
      </c>
      <c r="AHD115" s="6">
        <v>0.71334490740740741</v>
      </c>
      <c r="AHE115" s="6">
        <v>1.1859953703703701</v>
      </c>
      <c r="AHF115" s="6">
        <v>1.0655902777777779</v>
      </c>
      <c r="AHG115" s="7">
        <v>1.065358796296296</v>
      </c>
      <c r="AHH115" s="6">
        <v>0.64695601851851847</v>
      </c>
      <c r="AHI115" s="6">
        <v>0.34231481481481479</v>
      </c>
      <c r="AHJ115" s="6">
        <v>0.64428240740740739</v>
      </c>
      <c r="AHK115" s="6">
        <v>0.74318287037037034</v>
      </c>
      <c r="AHL115" s="7">
        <v>1.1241898148148151</v>
      </c>
      <c r="AHM115" s="6">
        <v>0.91306712962962966</v>
      </c>
      <c r="AHN115" s="6">
        <v>0.632349537037037</v>
      </c>
      <c r="AHO115" s="6">
        <v>0.61557870370370371</v>
      </c>
      <c r="AHP115" s="6">
        <v>1.1900462962962961</v>
      </c>
      <c r="AHQ115" s="7">
        <v>0.97978009259259258</v>
      </c>
      <c r="AHR115" s="6">
        <v>0.28743055555555558</v>
      </c>
      <c r="AHS115" s="6">
        <v>0.95571759259259259</v>
      </c>
      <c r="AHT115" s="6">
        <v>0.42489583333333331</v>
      </c>
      <c r="AHU115" s="6">
        <v>0.77317129629629633</v>
      </c>
      <c r="AHV115" s="7">
        <v>0.37408564814814821</v>
      </c>
      <c r="AHW115" s="6">
        <v>1.1808101851851851</v>
      </c>
      <c r="AHX115" s="6">
        <v>0.95396990740740739</v>
      </c>
      <c r="AHY115" s="6">
        <v>0.72146990740740746</v>
      </c>
      <c r="AHZ115" s="6">
        <v>1.152638888888889</v>
      </c>
      <c r="AIA115" s="7">
        <v>0.76065972222222222</v>
      </c>
      <c r="AIB115" s="6">
        <v>0.46718749999999998</v>
      </c>
      <c r="AIC115" s="6">
        <v>0.73819444444444449</v>
      </c>
      <c r="AID115" s="6">
        <v>0.98910879629629633</v>
      </c>
      <c r="AIE115" s="6">
        <v>1.255231481481482</v>
      </c>
      <c r="AIF115" s="7">
        <v>0.51738425925925924</v>
      </c>
      <c r="AIG115" s="6">
        <v>1.1710763888888891</v>
      </c>
      <c r="AIH115" s="6">
        <v>0.59149305555555554</v>
      </c>
      <c r="AII115" s="6">
        <v>1.177569444444444</v>
      </c>
      <c r="AIJ115" s="6">
        <v>0.69527777777777777</v>
      </c>
      <c r="AIK115" s="7">
        <v>0.58112268518518517</v>
      </c>
      <c r="AIL115" s="6">
        <v>0.74653935185185183</v>
      </c>
      <c r="AIM115" s="6">
        <v>1.1842476851851851</v>
      </c>
      <c r="AIN115" s="6">
        <v>0.74378472222222225</v>
      </c>
      <c r="AIO115" s="6">
        <v>1.1644328703703699</v>
      </c>
      <c r="AIP115" s="7">
        <v>0.68041666666666667</v>
      </c>
      <c r="AIQ115" s="6">
        <v>1.1284722222222221</v>
      </c>
      <c r="AIR115" s="6">
        <v>0.79023148148148148</v>
      </c>
      <c r="AIS115" s="6">
        <v>1.182025462962963</v>
      </c>
      <c r="AIT115" s="6">
        <v>1.147233796296296</v>
      </c>
      <c r="AIU115" s="7">
        <v>0.97491898148148148</v>
      </c>
      <c r="AIV115" s="6">
        <v>1.203946759259259</v>
      </c>
      <c r="AIW115" s="6">
        <v>0.69138888888888894</v>
      </c>
      <c r="AIX115" s="6">
        <v>1.1276388888888891</v>
      </c>
      <c r="AIY115" s="6">
        <v>0.77885416666666663</v>
      </c>
      <c r="AIZ115" s="7">
        <v>0.74906249999999996</v>
      </c>
      <c r="AJA115" s="6">
        <v>1.2592592592592591</v>
      </c>
      <c r="AJB115" s="6">
        <v>1.2091550925925929</v>
      </c>
      <c r="AJC115" s="6">
        <v>0.62972222222222218</v>
      </c>
      <c r="AJD115" s="6">
        <v>0.74354166666666666</v>
      </c>
      <c r="AJE115" s="7">
        <v>0.73795138888888889</v>
      </c>
      <c r="AJF115" s="6">
        <v>1.1557060185185191</v>
      </c>
      <c r="AJG115" s="6">
        <v>0.84167824074074071</v>
      </c>
      <c r="AJH115" s="6">
        <v>0.7000925925925926</v>
      </c>
      <c r="AJI115" s="6">
        <v>0.46730324074074081</v>
      </c>
      <c r="AJJ115" s="7">
        <v>0.81473379629629628</v>
      </c>
      <c r="AJK115" s="6">
        <v>0.74084490740740738</v>
      </c>
      <c r="AJL115" s="6">
        <v>0.7161805555555556</v>
      </c>
      <c r="AJM115" s="6">
        <v>0.77662037037037035</v>
      </c>
      <c r="AJN115" s="6">
        <v>0.45561342592592591</v>
      </c>
      <c r="AJO115" s="7">
        <v>0.16594907407407411</v>
      </c>
      <c r="AJP115" s="6">
        <v>1.230393518518518</v>
      </c>
      <c r="AJQ115" s="6">
        <v>0.26656249999999998</v>
      </c>
      <c r="AJR115" s="6">
        <v>0.2351041666666667</v>
      </c>
      <c r="AJS115" s="6">
        <v>0.2278240740740741</v>
      </c>
      <c r="AJT115" s="7">
        <v>0.7429513888888889</v>
      </c>
      <c r="AJU115" s="6">
        <v>1.069398148148148</v>
      </c>
      <c r="AJV115" s="6">
        <v>0.72958333333333336</v>
      </c>
      <c r="AJW115" s="6">
        <v>0.2293634259259259</v>
      </c>
      <c r="AJX115" s="6">
        <v>0.46365740740740741</v>
      </c>
      <c r="AJY115" s="7">
        <v>6.9907407407407409E-3</v>
      </c>
      <c r="AJZ115" s="6">
        <v>1.1729166666666671</v>
      </c>
      <c r="AKA115" s="6">
        <v>0.19621527777777781</v>
      </c>
      <c r="AKB115" s="6">
        <v>0.70042824074074073</v>
      </c>
      <c r="AKC115" s="6">
        <v>0.79107638888888887</v>
      </c>
      <c r="AKD115" s="7">
        <v>0.77739583333333329</v>
      </c>
      <c r="AKE115" s="6">
        <v>0.71718749999999998</v>
      </c>
      <c r="AKF115" s="6">
        <v>0.31793981481481481</v>
      </c>
      <c r="AKG115" s="6">
        <v>0.6363657407407407</v>
      </c>
      <c r="AKH115" s="6">
        <v>0.74412037037037038</v>
      </c>
      <c r="AKI115" s="7">
        <v>0.74645833333333333</v>
      </c>
      <c r="AKJ115" s="6">
        <v>1.0633796296296301</v>
      </c>
      <c r="AKK115" s="6">
        <v>1.1043750000000001</v>
      </c>
      <c r="AKL115" s="6">
        <v>0.71604166666666669</v>
      </c>
      <c r="AKM115" s="6">
        <v>0.45037037037037042</v>
      </c>
      <c r="AKN115" s="7">
        <v>0.6177893518518518</v>
      </c>
      <c r="AKO115" s="6">
        <v>1.181122685185185</v>
      </c>
      <c r="AKP115" s="6">
        <v>1.1083333333333329</v>
      </c>
      <c r="AKQ115" s="6">
        <v>0.84543981481481478</v>
      </c>
      <c r="AKR115" s="6">
        <v>0.27902777777777782</v>
      </c>
      <c r="AKS115" s="7">
        <v>0.70761574074074074</v>
      </c>
      <c r="AKT115" s="6">
        <v>0.74031250000000004</v>
      </c>
      <c r="AKU115" s="6">
        <v>1.176574074074074</v>
      </c>
      <c r="AKV115" s="6">
        <v>0.47391203703703699</v>
      </c>
      <c r="AKW115" s="6">
        <v>0.6460069444444444</v>
      </c>
      <c r="AKX115" s="7">
        <v>0.70377314814814818</v>
      </c>
      <c r="AKY115" s="6">
        <v>0.75410879629629635</v>
      </c>
      <c r="AKZ115" s="6">
        <v>0.70425925925925925</v>
      </c>
      <c r="ALA115" s="6">
        <v>0.62408564814814815</v>
      </c>
      <c r="ALB115" s="6">
        <v>1.7685185185185189E-2</v>
      </c>
      <c r="ALC115" s="7">
        <v>1.1186921296296299</v>
      </c>
      <c r="ALD115" s="6">
        <v>0.81278935185185186</v>
      </c>
      <c r="ALE115" s="6">
        <v>0.58869212962962958</v>
      </c>
      <c r="ALF115" s="6">
        <v>0.36489583333333331</v>
      </c>
      <c r="ALG115" s="6">
        <v>0.94376157407407413</v>
      </c>
      <c r="ALH115" s="7">
        <v>0.74127314814814815</v>
      </c>
      <c r="ALI115" s="6">
        <v>1.1761111111111111</v>
      </c>
      <c r="ALJ115" s="6">
        <v>0.52202546296296293</v>
      </c>
      <c r="ALK115" s="6">
        <v>1.111793981481481</v>
      </c>
      <c r="ALL115" s="6">
        <v>1.1728240740740741</v>
      </c>
      <c r="ALM115" s="7">
        <v>1.156759259259259</v>
      </c>
    </row>
    <row r="116" spans="1:1001" x14ac:dyDescent="0.45">
      <c r="A116" s="2" t="s">
        <v>115</v>
      </c>
      <c r="B116" s="7">
        <v>0.38603009259259258</v>
      </c>
      <c r="C116" s="7">
        <v>0.48827546296296298</v>
      </c>
      <c r="D116" s="7">
        <v>0.86063657407407412</v>
      </c>
      <c r="E116" s="7">
        <v>1.003101851851852</v>
      </c>
      <c r="F116" s="7">
        <v>0.77534722222222219</v>
      </c>
      <c r="G116" s="7">
        <v>1.097881944444445</v>
      </c>
      <c r="H116" s="7">
        <v>0.78035879629629634</v>
      </c>
      <c r="I116" s="7">
        <v>0.76478009259259261</v>
      </c>
      <c r="J116" s="7">
        <v>0.21269675925925929</v>
      </c>
      <c r="K116" s="7">
        <v>1.0635648148148149</v>
      </c>
      <c r="L116" s="7">
        <v>0.50722222222222224</v>
      </c>
      <c r="M116" s="7">
        <v>0.49667824074074068</v>
      </c>
      <c r="N116" s="7">
        <v>0.62467592592592591</v>
      </c>
      <c r="O116" s="7">
        <v>0.47758101851851847</v>
      </c>
      <c r="P116" s="7">
        <v>0.62512731481481476</v>
      </c>
      <c r="Q116" s="7">
        <v>1.161064814814815</v>
      </c>
      <c r="R116" s="7">
        <v>0.4480439814814815</v>
      </c>
      <c r="S116" s="7">
        <v>1.087951388888889</v>
      </c>
      <c r="T116" s="7">
        <v>0.72057870370370369</v>
      </c>
      <c r="U116" s="7">
        <v>0.8014930555555555</v>
      </c>
      <c r="V116" s="7">
        <v>0.2638773148148148</v>
      </c>
      <c r="W116" s="7">
        <v>0.48435185185185192</v>
      </c>
      <c r="X116" s="7">
        <v>0.97813657407407406</v>
      </c>
      <c r="Y116" s="7">
        <v>0.62157407407407406</v>
      </c>
      <c r="Z116" s="7">
        <v>2.1630092592592591</v>
      </c>
      <c r="AA116" s="7">
        <v>0.7251157407407407</v>
      </c>
      <c r="AB116" s="7">
        <v>0.4738310185185185</v>
      </c>
      <c r="AC116" s="7">
        <v>0.82193287037037033</v>
      </c>
      <c r="AD116" s="7">
        <v>0.70336805555555559</v>
      </c>
      <c r="AE116" s="7">
        <v>0.74636574074074069</v>
      </c>
      <c r="AF116" s="7">
        <v>1.018726851851852</v>
      </c>
      <c r="AG116" s="7">
        <v>0.99486111111111108</v>
      </c>
      <c r="AH116" s="7">
        <v>0.57861111111111108</v>
      </c>
      <c r="AI116" s="7">
        <v>0.61496527777777776</v>
      </c>
      <c r="AJ116" s="7">
        <v>0.72813657407407406</v>
      </c>
      <c r="AK116" s="7">
        <v>0.6259837962962963</v>
      </c>
      <c r="AL116" s="7">
        <v>0.70828703703703699</v>
      </c>
      <c r="AM116" s="7">
        <v>0.42234953703703698</v>
      </c>
      <c r="AN116" s="7">
        <v>1.061747685185185</v>
      </c>
      <c r="AO116" s="7">
        <v>0.6814930555555555</v>
      </c>
      <c r="AP116" s="7">
        <v>1.001157407407407E-2</v>
      </c>
      <c r="AQ116" s="7">
        <v>0.9021527777777778</v>
      </c>
      <c r="AR116" s="7">
        <v>1.069988425925926</v>
      </c>
      <c r="AS116" s="7">
        <v>1.1115972222222219</v>
      </c>
      <c r="AT116" s="7">
        <v>0.48202546296296289</v>
      </c>
      <c r="AU116" s="7">
        <v>0.83193287037037034</v>
      </c>
      <c r="AV116" s="7">
        <v>0.78208333333333335</v>
      </c>
      <c r="AW116" s="7">
        <v>0.78662037037037036</v>
      </c>
      <c r="AX116" s="7">
        <v>0.719212962962963</v>
      </c>
      <c r="AY116" s="7">
        <v>2.207175925925926E-2</v>
      </c>
      <c r="AZ116" s="7">
        <v>0.6683217592592593</v>
      </c>
      <c r="BA116" s="7">
        <v>0.50855324074074071</v>
      </c>
      <c r="BB116" s="7">
        <v>0.5058449074074074</v>
      </c>
      <c r="BC116" s="7">
        <v>0.61804398148148143</v>
      </c>
      <c r="BD116" s="7">
        <v>0.65311342592592592</v>
      </c>
      <c r="BE116" s="7">
        <v>0.61862268518518515</v>
      </c>
      <c r="BF116" s="7">
        <v>1.081064814814815</v>
      </c>
      <c r="BG116" s="7">
        <v>1.2311458333333329</v>
      </c>
      <c r="BH116" s="7">
        <v>0.61408564814814814</v>
      </c>
      <c r="BI116" s="7">
        <v>0.54620370370370375</v>
      </c>
      <c r="BJ116" s="7">
        <v>0.77351851851851849</v>
      </c>
      <c r="BK116" s="7">
        <v>1.1133449074074071</v>
      </c>
      <c r="BL116" s="7">
        <v>1.109791666666667</v>
      </c>
      <c r="BM116" s="7">
        <v>0.47878472222222218</v>
      </c>
      <c r="BN116" s="7">
        <v>0.52021990740740742</v>
      </c>
      <c r="BO116" s="7">
        <v>0.7784375</v>
      </c>
      <c r="BP116" s="7">
        <v>0.71690972222222227</v>
      </c>
      <c r="BQ116" s="7">
        <v>0.42428240740740741</v>
      </c>
      <c r="BR116" s="7">
        <v>1.103414351851852</v>
      </c>
      <c r="BS116" s="7">
        <v>0.78149305555555559</v>
      </c>
      <c r="BT116" s="7">
        <v>0.37668981481481478</v>
      </c>
      <c r="BU116" s="7">
        <v>0.61921296296296291</v>
      </c>
      <c r="BV116" s="7">
        <v>0.8551157407407407</v>
      </c>
      <c r="BW116" s="7">
        <v>0.71619212962962964</v>
      </c>
      <c r="BX116" s="7">
        <v>1.115497685185185</v>
      </c>
      <c r="BY116" s="7">
        <v>0.76884259259259258</v>
      </c>
      <c r="BZ116" s="7">
        <v>0.68119212962962961</v>
      </c>
      <c r="CA116" s="7">
        <v>1.0679861111111111</v>
      </c>
      <c r="CB116" s="7">
        <v>1.089618055555555</v>
      </c>
      <c r="CC116" s="7">
        <v>0.23979166666666671</v>
      </c>
      <c r="CD116" s="7">
        <v>0.65378472222222217</v>
      </c>
      <c r="CE116" s="7">
        <v>0.98681712962962964</v>
      </c>
      <c r="CF116" s="7">
        <v>0.67093749999999996</v>
      </c>
      <c r="CG116" s="7">
        <v>0.34570601851851851</v>
      </c>
      <c r="CH116" s="7">
        <v>0.59890046296296295</v>
      </c>
      <c r="CI116" s="7">
        <v>1.110474537037037</v>
      </c>
      <c r="CJ116" s="7">
        <v>0.60887731481481477</v>
      </c>
      <c r="CK116" s="7">
        <v>0.72243055555555558</v>
      </c>
      <c r="CL116" s="7">
        <v>0.65268518518518515</v>
      </c>
      <c r="CM116" s="7">
        <v>0.44971064814814821</v>
      </c>
      <c r="CN116" s="7">
        <v>1.132581018518519</v>
      </c>
      <c r="CO116" s="7">
        <v>0.51012731481481477</v>
      </c>
      <c r="CP116" s="7">
        <v>0.67842592592592588</v>
      </c>
      <c r="CQ116" s="7">
        <v>1.11400462962963</v>
      </c>
      <c r="CR116" s="7">
        <v>1.1193518518518519</v>
      </c>
      <c r="CS116" s="7">
        <v>0.49422453703703711</v>
      </c>
      <c r="CT116" s="7">
        <v>1.210347222222222</v>
      </c>
      <c r="CU116" s="7">
        <v>1.3090277777777781E-2</v>
      </c>
      <c r="CV116" s="7">
        <v>1.078229166666667</v>
      </c>
      <c r="CW116" s="7">
        <v>0.73502314814814818</v>
      </c>
      <c r="CX116" s="7">
        <v>1.1216898148148149</v>
      </c>
      <c r="CY116" s="7">
        <v>1.034594907407407</v>
      </c>
      <c r="CZ116" s="7">
        <v>1.01025462962963</v>
      </c>
      <c r="DA116" s="7">
        <v>1.1168287037037039</v>
      </c>
      <c r="DB116" s="7">
        <v>0.74885416666666671</v>
      </c>
      <c r="DC116" s="7">
        <v>1.1131134259259261</v>
      </c>
      <c r="DD116" s="7">
        <v>1.1285648148148151</v>
      </c>
      <c r="DE116" s="7">
        <v>1.150115740740741</v>
      </c>
      <c r="DF116" s="7">
        <v>1.204328703703704</v>
      </c>
      <c r="DG116" s="7">
        <v>0.51331018518518523</v>
      </c>
      <c r="DH116" s="7">
        <v>0.79020833333333329</v>
      </c>
      <c r="DI116" s="7">
        <v>1.208043981481481</v>
      </c>
      <c r="DJ116" s="7">
        <v>1.1167245370370369</v>
      </c>
      <c r="DK116" s="7">
        <v>0.59942129629629626</v>
      </c>
      <c r="DL116" s="5" t="s">
        <v>1001</v>
      </c>
      <c r="DM116" s="7">
        <v>0.65604166666666663</v>
      </c>
      <c r="DN116" s="7">
        <v>1.1154745370370369</v>
      </c>
      <c r="DO116" s="7">
        <v>0.48739583333333331</v>
      </c>
      <c r="DP116" s="7">
        <v>0.52225694444444448</v>
      </c>
      <c r="DQ116" s="7">
        <v>0.62103009259259256</v>
      </c>
      <c r="DR116" s="7">
        <v>0.96679398148148143</v>
      </c>
      <c r="DS116" s="7">
        <v>0.62875000000000003</v>
      </c>
      <c r="DT116" s="7">
        <v>0.79145833333333337</v>
      </c>
      <c r="DU116" s="7">
        <v>0.98222222222222222</v>
      </c>
      <c r="DV116" s="7">
        <v>0.61413194444444441</v>
      </c>
      <c r="DW116" s="7">
        <v>1.1151967592592591</v>
      </c>
      <c r="DX116" s="7">
        <v>0.52415509259259263</v>
      </c>
      <c r="DY116" s="7">
        <v>0.63509259259259254</v>
      </c>
      <c r="DZ116" s="7">
        <v>1.213136574074074</v>
      </c>
      <c r="EA116" s="7">
        <v>1.122314814814815</v>
      </c>
      <c r="EB116" s="7">
        <v>1.113923611111111</v>
      </c>
      <c r="EC116" s="7">
        <v>0.83128472222222227</v>
      </c>
      <c r="ED116" s="7">
        <v>0.8518634259259259</v>
      </c>
      <c r="EE116" s="7">
        <v>1.105011574074074</v>
      </c>
      <c r="EF116" s="7">
        <v>0.65306712962962965</v>
      </c>
      <c r="EG116" s="7">
        <v>0.70846064814814813</v>
      </c>
      <c r="EH116" s="7">
        <v>0.70690972222222226</v>
      </c>
      <c r="EI116" s="7">
        <v>1.153217592592592</v>
      </c>
      <c r="EJ116" s="7">
        <v>0.4392361111111111</v>
      </c>
      <c r="EK116" s="7">
        <v>0.62174768518518519</v>
      </c>
      <c r="EL116" s="7">
        <v>0.60940972222222223</v>
      </c>
      <c r="EM116" s="7">
        <v>1.0225</v>
      </c>
      <c r="EN116" s="7">
        <v>0.47150462962962958</v>
      </c>
      <c r="EO116" s="7">
        <v>0.43003472222222222</v>
      </c>
      <c r="EP116" s="7">
        <v>0.15432870370370369</v>
      </c>
      <c r="EQ116" s="7">
        <v>3.9224537037037037E-2</v>
      </c>
      <c r="ER116" s="7">
        <v>0.77854166666666669</v>
      </c>
      <c r="ES116" s="7">
        <v>0.4322685185185185</v>
      </c>
      <c r="ET116" s="7">
        <v>0.64083333333333337</v>
      </c>
      <c r="EU116" s="7">
        <v>0.43146990740740743</v>
      </c>
      <c r="EV116" s="7">
        <v>0.49378472222222219</v>
      </c>
      <c r="EW116" s="7">
        <v>0.55270833333333336</v>
      </c>
      <c r="EX116" s="7">
        <v>2.795138888888889E-2</v>
      </c>
      <c r="EY116" s="7">
        <v>1.043333333333333</v>
      </c>
      <c r="EZ116" s="7">
        <v>0.75927083333333334</v>
      </c>
      <c r="FA116" s="7">
        <v>0.6203819444444445</v>
      </c>
      <c r="FB116" s="7">
        <v>0.62615740740740744</v>
      </c>
      <c r="FC116" s="7">
        <v>0.48182870370370368</v>
      </c>
      <c r="FD116" s="7">
        <v>1.008668981481482</v>
      </c>
      <c r="FE116" s="7">
        <v>0.99684027777777773</v>
      </c>
      <c r="FF116" s="7">
        <v>0.82906250000000004</v>
      </c>
      <c r="FG116" s="7">
        <v>0.9731481481481481</v>
      </c>
      <c r="FH116" s="7">
        <v>0.96851851851851856</v>
      </c>
      <c r="FI116" s="7">
        <v>0.76770833333333333</v>
      </c>
      <c r="FJ116" s="7">
        <v>0.97526620370370365</v>
      </c>
      <c r="FK116" s="7">
        <v>1.1213078703703701</v>
      </c>
      <c r="FL116" s="7">
        <v>1.0717708333333329</v>
      </c>
      <c r="FM116" s="7">
        <v>0.60675925925925922</v>
      </c>
      <c r="FN116" s="7">
        <v>6.7824074074074078E-2</v>
      </c>
      <c r="FO116" s="7">
        <v>0.67740740740740746</v>
      </c>
      <c r="FP116" s="7">
        <v>0.75181712962962965</v>
      </c>
      <c r="FQ116" s="7">
        <v>1.165081018518519</v>
      </c>
      <c r="FR116" s="7">
        <v>0.60773148148148148</v>
      </c>
      <c r="FS116" s="7">
        <v>0.61023148148148143</v>
      </c>
      <c r="FT116" s="7">
        <v>0.6782407407407407</v>
      </c>
      <c r="FU116" s="7">
        <v>0.67987268518518518</v>
      </c>
      <c r="FV116" s="7">
        <v>0.74826388888888884</v>
      </c>
      <c r="FW116" s="7">
        <v>0.70171296296296293</v>
      </c>
      <c r="FX116" s="7">
        <v>1.135648148148148</v>
      </c>
      <c r="FY116" s="7">
        <v>0.77939814814814812</v>
      </c>
      <c r="FZ116" s="7">
        <v>0.73002314814814817</v>
      </c>
      <c r="GA116" s="7">
        <v>1.008958333333333</v>
      </c>
      <c r="GB116" s="7">
        <v>0.83851851851851855</v>
      </c>
      <c r="GC116" s="7">
        <v>1.1079166666666671</v>
      </c>
      <c r="GD116" s="7">
        <v>0.85037037037037033</v>
      </c>
      <c r="GE116" s="7">
        <v>0.73797453703703708</v>
      </c>
      <c r="GF116" s="7">
        <v>1.1375462962962959</v>
      </c>
      <c r="GG116" s="7">
        <v>0.58071759259259259</v>
      </c>
      <c r="GH116" s="7">
        <v>0.48988425925925932</v>
      </c>
      <c r="GI116" s="7">
        <v>0.62792824074074072</v>
      </c>
      <c r="GJ116" s="7">
        <v>6.7777777777777784E-2</v>
      </c>
      <c r="GK116" s="7">
        <v>0.60034722222222225</v>
      </c>
      <c r="GL116" s="7">
        <v>0.93533564814814818</v>
      </c>
      <c r="GM116" s="7">
        <v>0.52880787037037036</v>
      </c>
      <c r="GN116" s="7">
        <v>1.065706018518519</v>
      </c>
      <c r="GO116" s="7">
        <v>0.81196759259259255</v>
      </c>
      <c r="GP116" s="7">
        <v>0.74840277777777775</v>
      </c>
      <c r="GQ116" s="7">
        <v>0.71550925925925923</v>
      </c>
      <c r="GR116" s="7">
        <v>1.4224537037037041E-2</v>
      </c>
      <c r="GS116" s="7">
        <v>0.62138888888888888</v>
      </c>
      <c r="GT116" s="7">
        <v>0.75718750000000001</v>
      </c>
      <c r="GU116" s="7">
        <v>0.98094907407407406</v>
      </c>
      <c r="GV116" s="7">
        <v>1.1163773148148151</v>
      </c>
      <c r="GW116" s="7">
        <v>0.46938657407407408</v>
      </c>
      <c r="GX116" s="7">
        <v>0.58424768518518522</v>
      </c>
      <c r="GY116" s="7">
        <v>0.5985300925925926</v>
      </c>
      <c r="GZ116" s="7">
        <v>1.1691435185185191</v>
      </c>
      <c r="HA116" s="7">
        <v>1.139293981481482</v>
      </c>
      <c r="HB116" s="7">
        <v>0.61329861111111106</v>
      </c>
      <c r="HC116" s="7">
        <v>1.114155092592592</v>
      </c>
      <c r="HD116" s="7">
        <v>0.57793981481481482</v>
      </c>
      <c r="HE116" s="7">
        <v>0.76902777777777775</v>
      </c>
      <c r="HF116" s="7">
        <v>0.62695601851851857</v>
      </c>
      <c r="HG116" s="7">
        <v>0.37468750000000001</v>
      </c>
      <c r="HH116" s="7">
        <v>1.159768518518518</v>
      </c>
      <c r="HI116" s="7">
        <v>0.61484953703703704</v>
      </c>
      <c r="HJ116" s="7">
        <v>1.17875</v>
      </c>
      <c r="HK116" s="7">
        <v>0.8036226851851852</v>
      </c>
      <c r="HL116" s="7">
        <v>0.85828703703703701</v>
      </c>
      <c r="HM116" s="7">
        <v>0.62354166666666666</v>
      </c>
      <c r="HN116" s="7">
        <v>0.47925925925925927</v>
      </c>
      <c r="HO116" s="7">
        <v>1.114143518518518</v>
      </c>
      <c r="HP116" s="7">
        <v>1.052986111111111</v>
      </c>
      <c r="HQ116" s="7">
        <v>0.43535879629629631</v>
      </c>
      <c r="HR116" s="7">
        <v>0.78016203703703701</v>
      </c>
      <c r="HS116" s="7">
        <v>1.122488425925926</v>
      </c>
      <c r="HT116" s="7">
        <v>0.57467592592592598</v>
      </c>
      <c r="HU116" s="7">
        <v>1.146365740740741</v>
      </c>
      <c r="HV116" s="7">
        <v>0.71650462962962957</v>
      </c>
      <c r="HW116" s="7">
        <v>0.77296296296296296</v>
      </c>
      <c r="HX116" s="7">
        <v>0.99702546296296302</v>
      </c>
      <c r="HY116" s="7">
        <v>0.43454861111111109</v>
      </c>
      <c r="HZ116" s="7">
        <v>0.83148148148148149</v>
      </c>
      <c r="IA116" s="7">
        <v>0.83494212962962966</v>
      </c>
      <c r="IB116" s="7">
        <v>0.61995370370370373</v>
      </c>
      <c r="IC116" s="7">
        <v>0.72722222222222221</v>
      </c>
      <c r="ID116" s="7">
        <v>0.50804398148148144</v>
      </c>
      <c r="IE116" s="7">
        <v>1.1336574074074079</v>
      </c>
      <c r="IF116" s="7">
        <v>0.67565972222222226</v>
      </c>
      <c r="IG116" s="7">
        <v>1.1257986111111109</v>
      </c>
      <c r="IH116" s="7">
        <v>1.008414351851852</v>
      </c>
      <c r="II116" s="7">
        <v>0.44071759259259258</v>
      </c>
      <c r="IJ116" s="7">
        <v>1.8252314814814811E-2</v>
      </c>
      <c r="IK116" s="7">
        <v>0.46890046296296289</v>
      </c>
      <c r="IL116" s="7">
        <v>0.68600694444444443</v>
      </c>
      <c r="IM116" s="7">
        <v>0.83499999999999996</v>
      </c>
      <c r="IN116" s="7">
        <v>0.60843749999999996</v>
      </c>
      <c r="IO116" s="7">
        <v>1.161377314814815</v>
      </c>
      <c r="IP116" s="7">
        <v>0.74480324074074078</v>
      </c>
      <c r="IQ116" s="7">
        <v>0.68204861111111115</v>
      </c>
      <c r="IR116" s="7">
        <v>0.61876157407407406</v>
      </c>
      <c r="IS116" s="7">
        <v>0.27611111111111108</v>
      </c>
      <c r="IT116" s="7">
        <v>0.77239583333333328</v>
      </c>
      <c r="IU116" s="7">
        <v>0.6045949074074074</v>
      </c>
      <c r="IV116" s="7">
        <v>0.64413194444444444</v>
      </c>
      <c r="IW116" s="7">
        <v>1.08400462962963</v>
      </c>
      <c r="IX116" s="7">
        <v>0.79387731481481483</v>
      </c>
      <c r="IY116" s="7">
        <v>1.009571759259259</v>
      </c>
      <c r="IZ116" s="7">
        <v>0.61589120370370365</v>
      </c>
      <c r="JA116" s="7">
        <v>1.11818287037037</v>
      </c>
      <c r="JB116" s="7">
        <v>0.77187499999999998</v>
      </c>
      <c r="JC116" s="7">
        <v>1.1153703703703699</v>
      </c>
      <c r="JD116" s="7">
        <v>1.0764120370370369</v>
      </c>
      <c r="JE116" s="7">
        <v>1.1078125000000001</v>
      </c>
      <c r="JF116" s="7">
        <v>1.155231481481481</v>
      </c>
      <c r="JG116" s="5" t="s">
        <v>1001</v>
      </c>
      <c r="JH116" s="7">
        <v>0.44868055555555558</v>
      </c>
      <c r="JI116" s="7">
        <v>0.8067361111111111</v>
      </c>
      <c r="JJ116" s="7">
        <v>0.62190972222222218</v>
      </c>
      <c r="JK116" s="7">
        <v>1.120046296296296</v>
      </c>
      <c r="JL116" s="7">
        <v>1.109386574074074</v>
      </c>
      <c r="JM116" s="7">
        <v>0.72324074074074074</v>
      </c>
      <c r="JN116" s="7">
        <v>1.179247685185185</v>
      </c>
      <c r="JO116" s="7">
        <v>0.60866898148148152</v>
      </c>
      <c r="JP116" s="7">
        <v>0.66535879629629635</v>
      </c>
      <c r="JQ116" s="7">
        <v>0.60559027777777774</v>
      </c>
      <c r="JR116" s="7">
        <v>0.60327546296296297</v>
      </c>
      <c r="JS116" s="7">
        <v>0.65364583333333337</v>
      </c>
      <c r="JT116" s="7">
        <v>1.1146875000000001</v>
      </c>
      <c r="JU116" s="7">
        <v>0.44081018518518522</v>
      </c>
      <c r="JV116" s="7">
        <v>0.67721064814814813</v>
      </c>
      <c r="JW116" s="7">
        <v>0.61957175925925922</v>
      </c>
      <c r="JX116" s="7">
        <v>0.35318287037037038</v>
      </c>
      <c r="JY116" s="7">
        <v>0.67047453703703708</v>
      </c>
      <c r="JZ116" s="7">
        <v>1.1115393518518519</v>
      </c>
      <c r="KA116" s="7">
        <v>0.71609953703703699</v>
      </c>
      <c r="KB116" s="7">
        <v>0.7227662037037037</v>
      </c>
      <c r="KC116" s="7">
        <v>1.0682523148148151</v>
      </c>
      <c r="KD116" s="7">
        <v>1.1134953703703701</v>
      </c>
      <c r="KE116" s="7">
        <v>0.68046296296296294</v>
      </c>
      <c r="KF116" s="7">
        <v>0.82431712962962966</v>
      </c>
      <c r="KG116" s="7">
        <v>0.20351851851851849</v>
      </c>
      <c r="KH116" s="7">
        <v>0.66085648148148146</v>
      </c>
      <c r="KI116" s="7">
        <v>0.42950231481481482</v>
      </c>
      <c r="KJ116" s="7">
        <v>0.4447800925925926</v>
      </c>
      <c r="KK116" s="7">
        <v>0.90945601851851854</v>
      </c>
      <c r="KL116" s="7">
        <v>0.65115740740740746</v>
      </c>
      <c r="KM116" s="7">
        <v>0.84685185185185186</v>
      </c>
      <c r="KN116" s="7">
        <v>0.78454861111111107</v>
      </c>
      <c r="KO116" s="7">
        <v>0.42521990740740739</v>
      </c>
      <c r="KP116" s="7">
        <v>0.68788194444444439</v>
      </c>
      <c r="KQ116" s="7">
        <v>0.71288194444444442</v>
      </c>
      <c r="KR116" s="7">
        <v>0.80464120370370373</v>
      </c>
      <c r="KS116" s="7">
        <v>1.2136342592592591</v>
      </c>
      <c r="KT116" s="7">
        <v>0.73953703703703699</v>
      </c>
      <c r="KU116" s="7">
        <v>1.123668981481482</v>
      </c>
      <c r="KV116" s="7">
        <v>1.192048611111111</v>
      </c>
      <c r="KW116" s="7">
        <v>0.48174768518518518</v>
      </c>
      <c r="KX116" s="7">
        <v>0.84320601851851851</v>
      </c>
      <c r="KY116" s="7">
        <v>1.019722222222222</v>
      </c>
      <c r="KZ116" s="7">
        <v>0.58777777777777773</v>
      </c>
      <c r="LA116" s="7">
        <v>0.79270833333333335</v>
      </c>
      <c r="LB116" s="7">
        <v>0.71788194444444442</v>
      </c>
      <c r="LC116" s="7">
        <v>1.1637500000000001</v>
      </c>
      <c r="LD116" s="7">
        <v>0.42276620370370371</v>
      </c>
      <c r="LE116" s="7">
        <v>1.116006944444444</v>
      </c>
      <c r="LF116" s="7">
        <v>1.114247685185185</v>
      </c>
      <c r="LG116" s="7">
        <v>0.82452546296296292</v>
      </c>
      <c r="LH116" s="7">
        <v>0.62234953703703699</v>
      </c>
      <c r="LI116" s="7">
        <v>0.71069444444444441</v>
      </c>
      <c r="LJ116" s="7">
        <v>0.61710648148148151</v>
      </c>
      <c r="LK116" s="7">
        <v>0.43937500000000002</v>
      </c>
      <c r="LL116" s="7">
        <v>0.70712962962962966</v>
      </c>
      <c r="LM116" s="7">
        <v>0.59918981481481481</v>
      </c>
      <c r="LN116" s="7">
        <v>1.106423611111111</v>
      </c>
      <c r="LO116" s="7">
        <v>1.1151967592592591</v>
      </c>
      <c r="LP116" s="7">
        <v>4.4328703703703697E-2</v>
      </c>
      <c r="LQ116" s="7">
        <v>1.1465393518518521</v>
      </c>
      <c r="LR116" s="7">
        <v>1.1004861111111111</v>
      </c>
      <c r="LS116" s="7">
        <v>0.57447916666666665</v>
      </c>
      <c r="LT116" s="7">
        <v>0.74729166666666669</v>
      </c>
      <c r="LU116" s="7">
        <v>0.4132986111111111</v>
      </c>
      <c r="LV116" s="7">
        <v>0.62685185185185188</v>
      </c>
      <c r="LW116" s="7">
        <v>1.1655208333333329</v>
      </c>
      <c r="LX116" s="7">
        <v>1.1993865740740739</v>
      </c>
      <c r="LY116" s="7">
        <v>1.1963657407407411</v>
      </c>
      <c r="LZ116" s="7">
        <v>0.73952546296296295</v>
      </c>
      <c r="MA116" s="7">
        <v>1.042060185185185</v>
      </c>
      <c r="MB116" s="7">
        <v>0.78782407407407407</v>
      </c>
      <c r="MC116" s="7">
        <v>0.73239583333333336</v>
      </c>
      <c r="MD116" s="7">
        <v>0.4473611111111111</v>
      </c>
      <c r="ME116" s="7">
        <v>0.61886574074074074</v>
      </c>
      <c r="MF116" s="7">
        <v>0.91790509259259256</v>
      </c>
      <c r="MG116" s="7">
        <v>1.0577662037037041</v>
      </c>
      <c r="MH116" s="7">
        <v>0.48518518518518522</v>
      </c>
      <c r="MI116" s="7">
        <v>0.62407407407407411</v>
      </c>
      <c r="MJ116" s="7">
        <v>0.62209490740740736</v>
      </c>
      <c r="MK116" s="7">
        <v>0.44100694444444438</v>
      </c>
      <c r="ML116" s="7">
        <v>0.6834027777777778</v>
      </c>
      <c r="MM116" s="7">
        <v>0.95528935185185182</v>
      </c>
      <c r="MN116" s="7">
        <v>0.49548611111111113</v>
      </c>
      <c r="MO116" s="7">
        <v>1.0562499999999999</v>
      </c>
      <c r="MP116" s="7">
        <v>0.47924768518518518</v>
      </c>
      <c r="MQ116" s="7">
        <v>0.81100694444444443</v>
      </c>
      <c r="MR116" s="7">
        <v>1.0817708333333329</v>
      </c>
      <c r="MS116" s="7">
        <v>0.50133101851851847</v>
      </c>
      <c r="MT116" s="7">
        <v>0.62908564814814816</v>
      </c>
      <c r="MU116" s="7">
        <v>0.61734953703703699</v>
      </c>
      <c r="MV116" s="7">
        <v>0.68887731481481485</v>
      </c>
      <c r="MW116" s="7">
        <v>0.50693287037037038</v>
      </c>
      <c r="MX116" s="7">
        <v>0.49144675925925918</v>
      </c>
      <c r="MY116" s="7">
        <v>0.29075231481481478</v>
      </c>
      <c r="MZ116" s="7">
        <v>9.0474537037037034E-2</v>
      </c>
      <c r="NA116" s="7">
        <v>0.42682870370370368</v>
      </c>
      <c r="NB116" s="7">
        <v>0.75446759259259255</v>
      </c>
      <c r="NC116" s="7">
        <v>0.4284027777777778</v>
      </c>
      <c r="ND116" s="7">
        <v>1.1151273148148151</v>
      </c>
      <c r="NE116" s="7">
        <v>0.3992013888888889</v>
      </c>
      <c r="NF116" s="7">
        <v>4.760416666666667E-2</v>
      </c>
      <c r="NG116" s="7">
        <v>0.70983796296296298</v>
      </c>
      <c r="NH116" s="7">
        <v>1.1027893518518519</v>
      </c>
      <c r="NI116" s="7">
        <v>0.96747685185185184</v>
      </c>
      <c r="NJ116" s="7">
        <v>1.0559722222222221</v>
      </c>
      <c r="NK116" s="7">
        <v>0.89589120370370368</v>
      </c>
      <c r="NL116" s="7">
        <v>0.7111574074074074</v>
      </c>
      <c r="NM116" s="7">
        <v>0.6990277777777778</v>
      </c>
      <c r="NN116" s="7">
        <v>0.6416898148148148</v>
      </c>
      <c r="NO116" s="7">
        <v>0.61568287037037039</v>
      </c>
      <c r="NP116" s="7">
        <v>1.142824074074074</v>
      </c>
      <c r="NQ116" s="7">
        <v>0.74870370370370365</v>
      </c>
      <c r="NR116" s="7">
        <v>0.67765046296296294</v>
      </c>
      <c r="NS116" s="7">
        <v>1.075173611111111</v>
      </c>
      <c r="NT116" s="7">
        <v>0.70942129629629624</v>
      </c>
      <c r="NU116" s="7">
        <v>1.107013888888889</v>
      </c>
      <c r="NV116" s="7">
        <v>0.63710648148148152</v>
      </c>
      <c r="NW116" s="7">
        <v>1.0650578703703699</v>
      </c>
      <c r="NX116" s="7">
        <v>0.96567129629629633</v>
      </c>
      <c r="NY116" s="7">
        <v>1.154502314814815</v>
      </c>
      <c r="NZ116" s="7">
        <v>0.62539351851851854</v>
      </c>
      <c r="OA116" s="7">
        <v>1.2268518518518521</v>
      </c>
      <c r="OB116" s="7">
        <v>0.62121527777777774</v>
      </c>
      <c r="OC116" s="7">
        <v>0.78028935185185189</v>
      </c>
      <c r="OD116" s="7">
        <v>0.62503472222222223</v>
      </c>
      <c r="OE116" s="7">
        <v>1.114351851851852</v>
      </c>
      <c r="OF116" s="7">
        <v>0.44461805555555561</v>
      </c>
      <c r="OG116" s="7">
        <v>0.73994212962962957</v>
      </c>
      <c r="OH116" s="7">
        <v>0.58090277777777777</v>
      </c>
      <c r="OI116" s="7">
        <v>1.1604166666666671</v>
      </c>
      <c r="OJ116" s="7">
        <v>0.96637731481481481</v>
      </c>
      <c r="OK116" s="7">
        <v>0.60274305555555552</v>
      </c>
      <c r="OL116" s="7">
        <v>3.0567129629629632E-2</v>
      </c>
      <c r="OM116" s="7">
        <v>0.72793981481481485</v>
      </c>
      <c r="ON116" s="7">
        <v>1.110300925925926</v>
      </c>
      <c r="OO116" s="7">
        <v>0.67822916666666666</v>
      </c>
      <c r="OP116" s="7">
        <v>1.150636574074074</v>
      </c>
      <c r="OQ116" s="7">
        <v>1.1852893518518519</v>
      </c>
      <c r="OR116" s="5" t="s">
        <v>1001</v>
      </c>
      <c r="OS116" s="7">
        <v>0.67775462962962962</v>
      </c>
      <c r="OT116" s="7">
        <v>0.47460648148148149</v>
      </c>
      <c r="OU116" s="7">
        <v>0.97711805555555553</v>
      </c>
      <c r="OV116" s="7">
        <v>0.79464120370370372</v>
      </c>
      <c r="OW116" s="7">
        <v>0.63364583333333335</v>
      </c>
      <c r="OX116" s="7">
        <v>0.62305555555555558</v>
      </c>
      <c r="OY116" s="7">
        <v>0.73678240740740741</v>
      </c>
      <c r="OZ116" s="7">
        <v>0.37508101851851849</v>
      </c>
      <c r="PA116" s="7">
        <v>0.44393518518518521</v>
      </c>
      <c r="PB116" s="7">
        <v>0.70415509259259257</v>
      </c>
      <c r="PC116" s="7">
        <v>0.64148148148148143</v>
      </c>
      <c r="PD116" s="7">
        <v>0.62194444444444441</v>
      </c>
      <c r="PE116" s="7">
        <v>0.54743055555555553</v>
      </c>
      <c r="PF116" s="7">
        <v>0.997650462962963</v>
      </c>
      <c r="PG116" s="7">
        <v>0.78689814814814818</v>
      </c>
      <c r="PH116" s="7">
        <v>0.62269675925925927</v>
      </c>
      <c r="PI116" s="7">
        <v>0.4322685185185185</v>
      </c>
      <c r="PJ116" s="7">
        <v>1.1114236111111111</v>
      </c>
      <c r="PK116" s="7">
        <v>0.56278935185185186</v>
      </c>
      <c r="PL116" s="7">
        <v>0.66234953703703703</v>
      </c>
      <c r="PM116" s="7">
        <v>1.134780092592593</v>
      </c>
      <c r="PN116" s="7">
        <v>1.112986111111111</v>
      </c>
      <c r="PO116" s="7">
        <v>0.92631944444444447</v>
      </c>
      <c r="PP116" s="7">
        <v>1.051006944444445</v>
      </c>
      <c r="PQ116" s="7">
        <v>1.1137152777777779</v>
      </c>
      <c r="PR116" s="7">
        <v>0.66703703703703698</v>
      </c>
      <c r="PS116" s="7">
        <v>0.73598379629629629</v>
      </c>
      <c r="PT116" s="7">
        <v>1.111122685185185</v>
      </c>
      <c r="PU116" s="7">
        <v>0.8054513888888889</v>
      </c>
      <c r="PV116" s="7">
        <v>0.87057870370370372</v>
      </c>
      <c r="PW116" s="7">
        <v>0.67189814814814819</v>
      </c>
      <c r="PX116" s="7">
        <v>0.58893518518518517</v>
      </c>
      <c r="PY116" s="7">
        <v>0.51853009259259264</v>
      </c>
      <c r="PZ116" s="7">
        <v>1.1008217592592591</v>
      </c>
      <c r="QA116" s="7">
        <v>0.7611458333333333</v>
      </c>
      <c r="QB116" s="7">
        <v>0.97752314814814811</v>
      </c>
      <c r="QC116" s="7">
        <v>0.43305555555555558</v>
      </c>
      <c r="QD116" s="7">
        <v>0.43042824074074082</v>
      </c>
      <c r="QE116" s="7">
        <v>0.42424768518518519</v>
      </c>
      <c r="QF116" s="7">
        <v>1.1683101851851849</v>
      </c>
      <c r="QG116" s="7">
        <v>1.1691666666666669</v>
      </c>
      <c r="QH116" s="7">
        <v>0.58422453703703703</v>
      </c>
      <c r="QI116" s="7">
        <v>0.62331018518518522</v>
      </c>
      <c r="QJ116" s="7">
        <v>0.69160879629629635</v>
      </c>
      <c r="QK116" s="7">
        <v>0.7879976851851852</v>
      </c>
      <c r="QL116" s="7">
        <v>0.75815972222222228</v>
      </c>
      <c r="QM116" s="7">
        <v>0.77232638888888894</v>
      </c>
      <c r="QN116" s="7">
        <v>0.48181712962962958</v>
      </c>
      <c r="QO116" s="7">
        <v>1.10587962962963</v>
      </c>
      <c r="QP116" s="7">
        <v>0.85913194444444441</v>
      </c>
      <c r="QQ116" s="7">
        <v>0.47895833333333332</v>
      </c>
      <c r="QR116" s="7">
        <v>0.78641203703703699</v>
      </c>
      <c r="QS116" s="7">
        <v>1.002291666666667</v>
      </c>
      <c r="QT116" s="7">
        <v>0.83550925925925923</v>
      </c>
      <c r="QU116" s="7">
        <v>0.70199074074074075</v>
      </c>
      <c r="QV116" s="7">
        <v>0.64609953703703704</v>
      </c>
      <c r="QW116" s="7">
        <v>0.61657407407407405</v>
      </c>
      <c r="QX116" s="7">
        <v>0.67596064814814816</v>
      </c>
      <c r="QY116" s="7">
        <v>0.61887731481481478</v>
      </c>
      <c r="QZ116" s="7">
        <v>0.79182870370370373</v>
      </c>
      <c r="RA116" s="7">
        <v>0.52994212962962961</v>
      </c>
      <c r="RB116" s="7">
        <v>0.67518518518518522</v>
      </c>
      <c r="RC116" s="7">
        <v>0.62806712962962963</v>
      </c>
      <c r="RD116" s="7">
        <v>0.55925925925925923</v>
      </c>
      <c r="RE116" s="7">
        <v>0.62364583333333334</v>
      </c>
      <c r="RF116" s="7">
        <v>0.62143518518518515</v>
      </c>
      <c r="RG116" s="7">
        <v>0.5454282407407407</v>
      </c>
      <c r="RH116" s="7">
        <v>1.013506944444444</v>
      </c>
      <c r="RI116" s="7">
        <v>0.62408564814814815</v>
      </c>
      <c r="RJ116" s="7">
        <v>1.440972222222222E-2</v>
      </c>
      <c r="RK116" s="7">
        <v>0.62099537037037034</v>
      </c>
      <c r="RL116" s="7">
        <v>0.80436342592592591</v>
      </c>
      <c r="RM116" s="7">
        <v>1.1303125000000001</v>
      </c>
      <c r="RN116" s="7">
        <v>0.83203703703703702</v>
      </c>
      <c r="RO116" s="7">
        <v>0.62111111111111106</v>
      </c>
      <c r="RP116" s="7">
        <v>1.0887500000000001</v>
      </c>
      <c r="RQ116" s="7">
        <v>0.80285879629629631</v>
      </c>
      <c r="RR116" s="7">
        <v>0.62376157407407407</v>
      </c>
      <c r="RS116" s="7">
        <v>1.0123958333333329</v>
      </c>
      <c r="RT116" s="7">
        <v>0.32462962962962971</v>
      </c>
      <c r="RU116" s="7">
        <v>0.43387731481481479</v>
      </c>
      <c r="RV116" s="7">
        <v>1.1414236111111109</v>
      </c>
      <c r="RW116" s="7">
        <v>0.40663194444444439</v>
      </c>
      <c r="RX116" s="7">
        <v>1.221759259259259</v>
      </c>
      <c r="RY116" s="7">
        <v>0.71385416666666668</v>
      </c>
      <c r="RZ116" s="7">
        <v>0.41416666666666668</v>
      </c>
      <c r="SA116" s="7">
        <v>0.30440972222222218</v>
      </c>
      <c r="SB116" s="7">
        <v>0.48277777777777781</v>
      </c>
      <c r="SC116" s="7">
        <v>0.44653935185185178</v>
      </c>
      <c r="SD116" s="7">
        <v>1.047962962962963</v>
      </c>
      <c r="SE116" s="7">
        <v>0.26791666666666669</v>
      </c>
      <c r="SF116" s="7">
        <v>1.112488425925926</v>
      </c>
      <c r="SG116" s="7">
        <v>0.43229166666666669</v>
      </c>
      <c r="SH116" s="7">
        <v>1.1272685185185189</v>
      </c>
      <c r="SI116" s="7">
        <v>1.115694444444445</v>
      </c>
      <c r="SJ116" s="7">
        <v>0.43641203703703701</v>
      </c>
      <c r="SK116" s="7">
        <v>0.75709490740740737</v>
      </c>
      <c r="SL116" s="7">
        <v>0.75575231481481486</v>
      </c>
      <c r="SM116" s="7">
        <v>0.34616898148148151</v>
      </c>
      <c r="SN116" s="7">
        <v>0.69923611111111106</v>
      </c>
      <c r="SO116" s="7">
        <v>0.56868055555555552</v>
      </c>
      <c r="SP116" s="7">
        <v>2.2916666666666669E-2</v>
      </c>
      <c r="SQ116" s="7">
        <v>0.77083333333333337</v>
      </c>
      <c r="SR116" s="7">
        <v>0.83554398148148146</v>
      </c>
      <c r="SS116" s="7">
        <v>0.73254629629629631</v>
      </c>
      <c r="ST116" s="7">
        <v>0.34927083333333331</v>
      </c>
      <c r="SU116" s="7">
        <v>0.62564814814814818</v>
      </c>
      <c r="SV116" s="7">
        <v>1.591435185185185E-2</v>
      </c>
      <c r="SW116" s="7">
        <v>0.48663194444444452</v>
      </c>
      <c r="SX116" s="7">
        <v>0.82415509259259256</v>
      </c>
      <c r="SY116" s="7">
        <v>0.62390046296296298</v>
      </c>
      <c r="SZ116" s="7">
        <v>0.73499999999999999</v>
      </c>
      <c r="TA116" s="7">
        <v>3.1550925925925927E-2</v>
      </c>
      <c r="TB116" s="7">
        <v>1.2125810185185191</v>
      </c>
      <c r="TC116" s="7">
        <v>0.30752314814814807</v>
      </c>
      <c r="TD116" s="7">
        <v>0.95847222222222217</v>
      </c>
      <c r="TE116" s="7">
        <v>1.2183449074074071</v>
      </c>
      <c r="TF116" s="7">
        <v>0.61936342592592597</v>
      </c>
      <c r="TG116" s="7">
        <v>0.82715277777777774</v>
      </c>
      <c r="TH116" s="7">
        <v>0.74731481481481477</v>
      </c>
      <c r="TI116" s="7">
        <v>0.68086805555555552</v>
      </c>
      <c r="TJ116" s="7">
        <v>0.73858796296296292</v>
      </c>
      <c r="TK116" s="7">
        <v>1.2155092592592589</v>
      </c>
      <c r="TL116" s="7">
        <v>1.2305555555555561</v>
      </c>
      <c r="TM116" s="7">
        <v>1.10724537037037</v>
      </c>
      <c r="TN116" s="7">
        <v>0.35765046296296299</v>
      </c>
      <c r="TO116" s="7">
        <v>0.42211805555555548</v>
      </c>
      <c r="TP116" s="7">
        <v>0.82341435185185186</v>
      </c>
      <c r="TQ116" s="7">
        <v>0.75104166666666672</v>
      </c>
      <c r="TR116" s="7">
        <v>0.59715277777777775</v>
      </c>
      <c r="TS116" s="7">
        <v>1.1373842592592589</v>
      </c>
      <c r="TT116" s="7">
        <v>0.49442129629629628</v>
      </c>
      <c r="TU116" s="7">
        <v>0.78241898148148148</v>
      </c>
      <c r="TV116" s="7">
        <v>0.80932870370370369</v>
      </c>
      <c r="TW116" s="7">
        <v>0.50063657407407403</v>
      </c>
      <c r="TX116" s="7">
        <v>1.1115162037037041</v>
      </c>
      <c r="TY116" s="7">
        <v>0.6502430555555555</v>
      </c>
      <c r="TZ116" s="7">
        <v>0.4463078703703704</v>
      </c>
      <c r="UA116" s="7">
        <v>1.0609606481481479</v>
      </c>
      <c r="UB116" s="7">
        <v>0.78222222222222226</v>
      </c>
      <c r="UC116" s="7">
        <v>0.79643518518518519</v>
      </c>
      <c r="UD116" s="7">
        <v>1.2145254629629629</v>
      </c>
      <c r="UE116" s="7">
        <v>1.049398148148148</v>
      </c>
      <c r="UF116" s="7">
        <v>0.60358796296296291</v>
      </c>
      <c r="UG116" s="7">
        <v>0.62362268518518515</v>
      </c>
      <c r="UH116" s="7">
        <v>0.85512731481481485</v>
      </c>
      <c r="UI116" s="7">
        <v>0.75653935185185184</v>
      </c>
      <c r="UJ116" s="7">
        <v>1.1454745370370369</v>
      </c>
      <c r="UK116" s="7">
        <v>0.51400462962962967</v>
      </c>
      <c r="UL116" s="7">
        <v>0.47986111111111113</v>
      </c>
      <c r="UM116" s="7">
        <v>0.43658564814814821</v>
      </c>
      <c r="UN116" s="7">
        <v>0.5892708333333333</v>
      </c>
      <c r="UO116" s="7">
        <v>0.58856481481481482</v>
      </c>
      <c r="UP116" s="7">
        <v>1.2206481481481479</v>
      </c>
      <c r="UQ116" s="7">
        <v>1.16287037037037</v>
      </c>
      <c r="UR116" s="7">
        <v>1.168321759259259</v>
      </c>
      <c r="US116" s="7">
        <v>1.152534722222222</v>
      </c>
      <c r="UT116" s="7">
        <v>0.75774305555555554</v>
      </c>
      <c r="UU116" s="7">
        <v>1.150289351851852</v>
      </c>
      <c r="UV116" s="7">
        <v>0.38146990740740738</v>
      </c>
      <c r="UW116" s="7">
        <v>0.44740740740740742</v>
      </c>
      <c r="UX116" s="7">
        <v>1.136157407407407</v>
      </c>
      <c r="UY116" s="7">
        <v>0.28498842592592588</v>
      </c>
      <c r="UZ116" s="7">
        <v>0.79016203703703702</v>
      </c>
      <c r="VA116" s="7">
        <v>0.67984953703703699</v>
      </c>
      <c r="VB116" s="7">
        <v>0.60223379629629625</v>
      </c>
      <c r="VC116" s="7">
        <v>0.60140046296296301</v>
      </c>
      <c r="VD116" s="7">
        <v>0.59898148148148145</v>
      </c>
      <c r="VE116" s="7">
        <v>0.39726851851851852</v>
      </c>
      <c r="VF116" s="7">
        <v>1.152106481481481</v>
      </c>
      <c r="VG116" s="7">
        <v>0.7142708333333333</v>
      </c>
      <c r="VH116" s="7">
        <v>0.65486111111111112</v>
      </c>
      <c r="VI116" s="7">
        <v>0.62472222222222218</v>
      </c>
      <c r="VJ116" s="7">
        <v>0.46043981481481477</v>
      </c>
      <c r="VK116" s="7">
        <v>0.47704861111111108</v>
      </c>
      <c r="VL116" s="7">
        <v>0.67827546296296293</v>
      </c>
      <c r="VM116" s="7">
        <v>0.75814814814814813</v>
      </c>
      <c r="VN116" s="7">
        <v>0.51168981481481479</v>
      </c>
      <c r="VO116" s="7">
        <v>0.62046296296296299</v>
      </c>
      <c r="VP116" s="7">
        <v>0.62253472222222217</v>
      </c>
      <c r="VQ116" s="7">
        <v>0.68023148148148149</v>
      </c>
      <c r="VR116" s="7">
        <v>0.4490972222222222</v>
      </c>
      <c r="VS116" s="7">
        <v>0.60673611111111114</v>
      </c>
      <c r="VT116" s="7">
        <v>1.1077430555555561</v>
      </c>
      <c r="VU116" s="7">
        <v>1.0013888888888891</v>
      </c>
      <c r="VV116" s="7">
        <v>0.68287037037037035</v>
      </c>
      <c r="VW116" s="7">
        <v>1.108287037037037</v>
      </c>
      <c r="VX116" s="7">
        <v>0.79978009259259264</v>
      </c>
      <c r="VY116" s="7">
        <v>0.72945601851851849</v>
      </c>
      <c r="VZ116" s="7">
        <v>0.75619212962962967</v>
      </c>
      <c r="WA116" s="7">
        <v>0.28337962962962959</v>
      </c>
      <c r="WB116" s="7">
        <v>0.62739583333333337</v>
      </c>
      <c r="WC116" s="7">
        <v>0.52543981481481483</v>
      </c>
      <c r="WD116" s="7">
        <v>0.75003472222222223</v>
      </c>
      <c r="WE116" s="7">
        <v>0.67590277777777774</v>
      </c>
      <c r="WF116" s="7">
        <v>1.2265162037037041</v>
      </c>
      <c r="WG116" s="7">
        <v>0.73789351851851848</v>
      </c>
      <c r="WH116" s="7">
        <v>0.67787037037037035</v>
      </c>
      <c r="WI116" s="7">
        <v>1.203368055555555</v>
      </c>
      <c r="WJ116" s="7">
        <v>0.52571759259259254</v>
      </c>
      <c r="WK116" s="7">
        <v>1.1508333333333329</v>
      </c>
      <c r="WL116" s="7">
        <v>1.1137268518518519</v>
      </c>
      <c r="WM116" s="7">
        <v>1.142222222222222</v>
      </c>
      <c r="WN116" s="7">
        <v>0.59318287037037032</v>
      </c>
      <c r="WO116" s="7">
        <v>1.110381944444444</v>
      </c>
      <c r="WP116" s="7">
        <v>1.1126273148148149</v>
      </c>
      <c r="WQ116" s="7">
        <v>1.1079166666666671</v>
      </c>
      <c r="WR116" s="7">
        <v>0.8233449074074074</v>
      </c>
      <c r="WS116" s="7">
        <v>0.62930555555555556</v>
      </c>
      <c r="WT116" s="7">
        <v>1.0688078703703701</v>
      </c>
      <c r="WU116" s="7">
        <v>1.2072916666666671</v>
      </c>
      <c r="WV116" s="7">
        <v>0.98614583333333339</v>
      </c>
      <c r="WW116" s="7">
        <v>0.7112384259259259</v>
      </c>
      <c r="WX116" s="7">
        <v>1.0710995370370371</v>
      </c>
      <c r="WY116" s="7">
        <v>0.64928240740740739</v>
      </c>
      <c r="WZ116" s="7">
        <v>0.45793981481481483</v>
      </c>
      <c r="XA116" s="7">
        <v>1.1088194444444439</v>
      </c>
      <c r="XB116" s="7">
        <v>0.99181712962962965</v>
      </c>
      <c r="XC116" s="7">
        <v>1.1646759259259261</v>
      </c>
      <c r="XD116" s="7">
        <v>0.64678240740740744</v>
      </c>
      <c r="XE116" s="7">
        <v>0.43331018518518521</v>
      </c>
      <c r="XF116" s="7">
        <v>0.56687500000000002</v>
      </c>
      <c r="XG116" s="7">
        <v>1.1573611111111111</v>
      </c>
      <c r="XH116" s="7">
        <v>0.62896990740740744</v>
      </c>
      <c r="XI116" s="7">
        <v>1.066770833333333</v>
      </c>
      <c r="XJ116" s="7">
        <v>0.42048611111111112</v>
      </c>
      <c r="XK116" s="7">
        <v>1.1171064814814819</v>
      </c>
      <c r="XL116" s="7">
        <v>0.6191550925925926</v>
      </c>
      <c r="XM116" s="7">
        <v>1.1187268518518521</v>
      </c>
      <c r="XN116" s="7">
        <v>0.76523148148148146</v>
      </c>
      <c r="XO116" s="7">
        <v>0.83923611111111107</v>
      </c>
      <c r="XP116" s="7">
        <v>0.59650462962962958</v>
      </c>
      <c r="XQ116" s="7">
        <v>0.67582175925925925</v>
      </c>
      <c r="XR116" s="7">
        <v>0.68353009259259256</v>
      </c>
      <c r="XS116" s="7">
        <v>0.77068287037037042</v>
      </c>
      <c r="XT116" s="7">
        <v>0.93947916666666664</v>
      </c>
      <c r="XU116" s="7">
        <v>0.64939814814814811</v>
      </c>
      <c r="XV116" s="7">
        <v>0.38120370370370371</v>
      </c>
      <c r="XW116" s="7">
        <v>0.31497685185185192</v>
      </c>
      <c r="XX116" s="7">
        <v>0.44092592592592589</v>
      </c>
      <c r="XY116" s="7">
        <v>0.42975694444444451</v>
      </c>
      <c r="XZ116" s="7">
        <v>0.78864583333333338</v>
      </c>
      <c r="YA116" s="7">
        <v>0.37204861111111109</v>
      </c>
      <c r="YB116" s="7">
        <v>0.6074074074074074</v>
      </c>
      <c r="YC116" s="7">
        <v>0.62026620370370367</v>
      </c>
      <c r="YD116" s="7">
        <v>0.26075231481481481</v>
      </c>
      <c r="YE116" s="7">
        <v>0.67493055555555559</v>
      </c>
      <c r="YF116" s="7">
        <v>0.9936342592592593</v>
      </c>
      <c r="YG116" s="7">
        <v>0.72297453703703707</v>
      </c>
      <c r="YH116" s="7">
        <v>0.43581018518518522</v>
      </c>
      <c r="YI116" s="7">
        <v>0.71946759259259263</v>
      </c>
      <c r="YJ116" s="7">
        <v>0.64136574074074071</v>
      </c>
      <c r="YK116" s="7">
        <v>1.112893518518518</v>
      </c>
      <c r="YL116" s="7">
        <v>0.68033564814814818</v>
      </c>
      <c r="YM116" s="7">
        <v>1.0501157407407411</v>
      </c>
      <c r="YN116" s="7">
        <v>1.1066550925925931</v>
      </c>
      <c r="YO116" s="7">
        <v>0.97403935185185186</v>
      </c>
      <c r="YP116" s="7">
        <v>0.64621527777777776</v>
      </c>
      <c r="YQ116" s="7">
        <v>1.000868055555556</v>
      </c>
      <c r="YR116" s="7">
        <v>0.63603009259259258</v>
      </c>
      <c r="YS116" s="7">
        <v>0.61456018518518518</v>
      </c>
      <c r="YT116" s="7">
        <v>0.80314814814814817</v>
      </c>
      <c r="YU116" s="7">
        <v>0.44123842592592588</v>
      </c>
      <c r="YV116" s="7">
        <v>0.62162037037037032</v>
      </c>
      <c r="YW116" s="7">
        <v>1.1075694444444439</v>
      </c>
      <c r="YX116" s="7">
        <v>3.516203703703704E-2</v>
      </c>
      <c r="YY116" s="7">
        <v>0.83876157407407403</v>
      </c>
      <c r="YZ116" s="7">
        <v>1.102488425925926</v>
      </c>
      <c r="ZA116" s="7">
        <v>0.47721064814814818</v>
      </c>
      <c r="ZB116" s="7">
        <v>0.6293981481481481</v>
      </c>
      <c r="ZC116" s="7">
        <v>0.62616898148148148</v>
      </c>
      <c r="ZD116" s="7">
        <v>1.1064004629629629</v>
      </c>
      <c r="ZE116" s="7">
        <v>1.1055555555555561</v>
      </c>
      <c r="ZF116" s="7">
        <v>1.179270833333333</v>
      </c>
      <c r="ZG116" s="7">
        <v>1.223113425925926</v>
      </c>
      <c r="ZH116" s="5" t="s">
        <v>1001</v>
      </c>
      <c r="ZI116" s="7">
        <v>0.4776273148148148</v>
      </c>
      <c r="ZJ116" s="7">
        <v>1.149108796296296</v>
      </c>
      <c r="ZK116" s="7">
        <v>0.71952546296296294</v>
      </c>
      <c r="ZL116" s="7">
        <v>0.50681712962962966</v>
      </c>
      <c r="ZM116" s="7">
        <v>0.62763888888888886</v>
      </c>
      <c r="ZN116" s="7">
        <v>0.61474537037037036</v>
      </c>
      <c r="ZO116" s="7">
        <v>1.11380787037037</v>
      </c>
      <c r="ZP116" s="7">
        <v>0.76800925925925922</v>
      </c>
      <c r="ZQ116" s="7">
        <v>0.50690972222222219</v>
      </c>
      <c r="ZR116" s="7">
        <v>0.64785879629629628</v>
      </c>
      <c r="ZS116" s="7">
        <v>1.1184606481481481</v>
      </c>
      <c r="ZT116" s="7">
        <v>0.49068287037037039</v>
      </c>
      <c r="ZU116" s="7">
        <v>0.61800925925925931</v>
      </c>
      <c r="ZV116" s="7">
        <v>0.9896759259259259</v>
      </c>
      <c r="ZW116" s="7">
        <v>1.0077777777777781</v>
      </c>
      <c r="ZX116" s="7">
        <v>1.1139583333333329</v>
      </c>
      <c r="ZY116" s="7">
        <v>0.75026620370370367</v>
      </c>
      <c r="ZZ116" s="7">
        <v>0.91265046296296293</v>
      </c>
      <c r="AAA116" s="7">
        <v>0.61827546296296299</v>
      </c>
      <c r="AAB116" s="7">
        <v>1.116365740740741</v>
      </c>
      <c r="AAC116" s="7">
        <v>0.44598379629629631</v>
      </c>
      <c r="AAD116" s="7">
        <v>1.143043981481481</v>
      </c>
      <c r="AAE116" s="7">
        <v>0.77603009259259259</v>
      </c>
      <c r="AAF116" s="7">
        <v>0.59346064814814814</v>
      </c>
      <c r="AAG116" s="7">
        <v>0.37224537037037042</v>
      </c>
      <c r="AAH116" s="7">
        <v>1.013043981481482</v>
      </c>
      <c r="AAI116" s="7">
        <v>0.60956018518518518</v>
      </c>
      <c r="AAJ116" s="7">
        <v>1.137453703703704</v>
      </c>
      <c r="AAK116" s="7">
        <v>0.85199074074074077</v>
      </c>
      <c r="AAL116" s="7">
        <v>0.52278935185185182</v>
      </c>
      <c r="AAM116" s="7">
        <v>1.075671296296296</v>
      </c>
      <c r="AAN116" s="7">
        <v>1.0007175925925931</v>
      </c>
      <c r="AAO116" s="7">
        <v>1.079988425925926</v>
      </c>
      <c r="AAP116" s="7">
        <v>0.76064814814814818</v>
      </c>
      <c r="AAQ116" s="7">
        <v>0.68688657407407405</v>
      </c>
      <c r="AAR116" s="7">
        <v>0.70847222222222217</v>
      </c>
      <c r="AAS116" s="7">
        <v>1.2867361111111111</v>
      </c>
      <c r="AAT116" s="7">
        <v>1.071296296296296</v>
      </c>
      <c r="AAU116" s="7">
        <v>1.0728124999999999</v>
      </c>
      <c r="AAV116" s="7">
        <v>0.66315972222222219</v>
      </c>
      <c r="AAW116" s="7">
        <v>1.176747685185185</v>
      </c>
      <c r="AAX116" s="7">
        <v>0.25577546296296289</v>
      </c>
      <c r="AAY116" s="7">
        <v>9.4965277777777773E-2</v>
      </c>
      <c r="AAZ116" s="7">
        <v>1.114131944444444</v>
      </c>
      <c r="ABA116" s="7">
        <v>1.1101157407407409</v>
      </c>
      <c r="ABB116" s="7">
        <v>1.2066087962962959</v>
      </c>
      <c r="ABC116" s="7">
        <v>0.68601851851851847</v>
      </c>
      <c r="ABD116" s="7">
        <v>1.0265625</v>
      </c>
      <c r="ABE116" s="7">
        <v>0.70855324074074078</v>
      </c>
      <c r="ABF116" s="7">
        <v>0.60394675925925922</v>
      </c>
      <c r="ABG116" s="7">
        <v>0.61814814814814811</v>
      </c>
      <c r="ABH116" s="7">
        <v>0.28480324074074082</v>
      </c>
      <c r="ABI116" s="7">
        <v>1.0782523148148151</v>
      </c>
      <c r="ABJ116" s="7">
        <v>0.76013888888888892</v>
      </c>
      <c r="ABK116" s="7">
        <v>0.83744212962962961</v>
      </c>
      <c r="ABL116" s="7">
        <v>0.6071643518518518</v>
      </c>
      <c r="ABM116" s="7">
        <v>0.78674768518518523</v>
      </c>
      <c r="ABN116" s="7">
        <v>0.62473379629629633</v>
      </c>
      <c r="ABO116" s="7">
        <v>0.79667824074074078</v>
      </c>
      <c r="ABP116" s="7">
        <v>0.60748842592592589</v>
      </c>
      <c r="ABQ116" s="7">
        <v>0.78598379629629633</v>
      </c>
      <c r="ABR116" s="7">
        <v>1.0585763888888891</v>
      </c>
      <c r="ABS116" s="7">
        <v>1.2134722222222221</v>
      </c>
      <c r="ABT116" s="7">
        <v>0.60068287037037038</v>
      </c>
      <c r="ABU116" s="7">
        <v>0.44074074074074082</v>
      </c>
      <c r="ABV116" s="7">
        <v>0.6318287037037037</v>
      </c>
      <c r="ABW116" s="7">
        <v>1.018460648148148</v>
      </c>
      <c r="ABX116" s="7">
        <v>0.76278935185185182</v>
      </c>
      <c r="ABY116" s="7">
        <v>1.1134953703703701</v>
      </c>
      <c r="ABZ116" s="7">
        <v>0.20966435185185189</v>
      </c>
      <c r="ACA116" s="7">
        <v>0.60754629629629631</v>
      </c>
      <c r="ACB116" s="7">
        <v>1.013009259259259</v>
      </c>
      <c r="ACC116" s="7">
        <v>0.94055555555555559</v>
      </c>
      <c r="ACD116" s="7">
        <v>0.99310185185185185</v>
      </c>
      <c r="ACE116" s="7">
        <v>0.61668981481481477</v>
      </c>
      <c r="ACF116" s="7">
        <v>0.85693287037037036</v>
      </c>
      <c r="ACG116" s="7">
        <v>0.96398148148148144</v>
      </c>
      <c r="ACH116" s="7">
        <v>0.64635416666666667</v>
      </c>
      <c r="ACI116" s="7">
        <v>0.69535879629629627</v>
      </c>
      <c r="ACJ116" s="7">
        <v>1.0633912037037041</v>
      </c>
      <c r="ACK116" s="7">
        <v>1.0320949074074079</v>
      </c>
      <c r="ACL116" s="7">
        <v>0.57305555555555554</v>
      </c>
      <c r="ACM116" s="7">
        <v>0.61983796296296301</v>
      </c>
      <c r="ACN116" s="7">
        <v>0.69949074074074069</v>
      </c>
      <c r="ACO116" s="7">
        <v>0.84952546296296294</v>
      </c>
      <c r="ACP116" s="7">
        <v>0.79899305555555555</v>
      </c>
      <c r="ACQ116" s="7">
        <v>0.2537962962962963</v>
      </c>
      <c r="ACR116" s="7">
        <v>0.50263888888888886</v>
      </c>
      <c r="ACS116" s="7">
        <v>0.61366898148148152</v>
      </c>
      <c r="ACT116" s="7">
        <v>0.44349537037037029</v>
      </c>
      <c r="ACU116" s="7">
        <v>0.84611111111111115</v>
      </c>
      <c r="ACV116" s="7">
        <v>0.7066203703703704</v>
      </c>
      <c r="ACW116" s="7">
        <v>0.81548611111111113</v>
      </c>
      <c r="ACX116" s="7">
        <v>0.60820601851851852</v>
      </c>
      <c r="ACY116" s="7">
        <v>0.8501157407407407</v>
      </c>
      <c r="ACZ116" s="7">
        <v>0.56334490740740739</v>
      </c>
      <c r="ADA116" s="7">
        <v>0.34997685185185179</v>
      </c>
      <c r="ADB116" s="7">
        <v>0.44381944444444438</v>
      </c>
      <c r="ADC116" s="7">
        <v>0.60444444444444445</v>
      </c>
      <c r="ADD116" s="7">
        <v>0.60042824074074075</v>
      </c>
      <c r="ADE116" s="7">
        <v>0.74420138888888887</v>
      </c>
      <c r="ADF116" s="7">
        <v>0.31315972222222221</v>
      </c>
      <c r="ADG116" s="7">
        <v>0.81239583333333332</v>
      </c>
      <c r="ADH116" s="7">
        <v>0.28821759259259261</v>
      </c>
      <c r="ADI116" s="7">
        <v>0.78334490740740736</v>
      </c>
      <c r="ADJ116" s="7">
        <v>0.43006944444444439</v>
      </c>
      <c r="ADK116" s="7">
        <v>0.51306712962962964</v>
      </c>
      <c r="ADL116" s="7">
        <v>0.5997569444444445</v>
      </c>
      <c r="ADM116" s="7">
        <v>0.63216435185185182</v>
      </c>
      <c r="ADN116" s="7">
        <v>0.67568287037037034</v>
      </c>
      <c r="ADO116" s="7">
        <v>0.77706018518518516</v>
      </c>
      <c r="ADP116" s="7">
        <v>0.62219907407407404</v>
      </c>
      <c r="ADQ116" s="7">
        <v>0.79718750000000005</v>
      </c>
      <c r="ADR116" s="7">
        <v>0.77730324074074075</v>
      </c>
      <c r="ADS116" s="7">
        <v>0.75493055555555555</v>
      </c>
      <c r="ADT116" s="7">
        <v>0.65202546296296293</v>
      </c>
      <c r="ADU116" s="7">
        <v>0.53306712962962965</v>
      </c>
      <c r="ADV116" s="7">
        <v>0.79030092592592593</v>
      </c>
      <c r="ADW116" s="7">
        <v>0.77035879629629633</v>
      </c>
      <c r="ADX116" s="7">
        <v>0.76738425925925924</v>
      </c>
      <c r="ADY116" s="7">
        <v>0.48336805555555562</v>
      </c>
      <c r="ADZ116" s="7">
        <v>0.27934027777777781</v>
      </c>
      <c r="AEA116" s="7">
        <v>0.79018518518518521</v>
      </c>
      <c r="AEB116" s="7">
        <v>1.007303240740741</v>
      </c>
      <c r="AEC116" s="7">
        <v>0.62322916666666661</v>
      </c>
      <c r="AED116" s="7">
        <v>0.66976851851851849</v>
      </c>
      <c r="AEE116" s="7">
        <v>0.79789351851851853</v>
      </c>
      <c r="AEF116" s="7">
        <v>0.61982638888888886</v>
      </c>
      <c r="AEG116" s="7">
        <v>0.82241898148148151</v>
      </c>
      <c r="AEH116" s="7">
        <v>0.17374999999999999</v>
      </c>
      <c r="AEI116" s="7">
        <v>0.73026620370370365</v>
      </c>
      <c r="AEJ116" s="7">
        <v>0.62553240740740745</v>
      </c>
      <c r="AEK116" s="7">
        <v>0.77356481481481476</v>
      </c>
      <c r="AEL116" s="7">
        <v>0.67579861111111106</v>
      </c>
      <c r="AEM116" s="7">
        <v>1.0461342592592591</v>
      </c>
      <c r="AEN116" s="7">
        <v>0.93034722222222221</v>
      </c>
      <c r="AEO116" s="7">
        <v>0.67961805555555554</v>
      </c>
      <c r="AEP116" s="7">
        <v>1.089108796296296</v>
      </c>
      <c r="AEQ116" s="7">
        <v>0.48802083333333329</v>
      </c>
      <c r="AER116" s="7">
        <v>1.034259259259259</v>
      </c>
      <c r="AES116" s="7">
        <v>0.78530092592592593</v>
      </c>
      <c r="AET116" s="7">
        <v>0.4329513888888889</v>
      </c>
      <c r="AEU116" s="7">
        <v>0.69673611111111111</v>
      </c>
      <c r="AEV116" s="7">
        <v>1.1141203703703699</v>
      </c>
      <c r="AEW116" s="7">
        <v>0.85111111111111115</v>
      </c>
      <c r="AEX116" s="7">
        <v>0.7956481481481481</v>
      </c>
      <c r="AEY116" s="7">
        <v>0.49557870370370372</v>
      </c>
      <c r="AEZ116" s="7">
        <v>1.0708333333333331</v>
      </c>
      <c r="AFA116" s="7">
        <v>0.62815972222222227</v>
      </c>
      <c r="AFB116" s="7">
        <v>0.43899305555555562</v>
      </c>
      <c r="AFC116" s="7">
        <v>0.45140046296296299</v>
      </c>
      <c r="AFD116" s="7">
        <v>0.68920138888888893</v>
      </c>
      <c r="AFE116" s="7">
        <v>0.78565972222222225</v>
      </c>
      <c r="AFF116" s="7">
        <v>0.74760416666666663</v>
      </c>
      <c r="AFG116" s="7">
        <v>1.213449074074074</v>
      </c>
      <c r="AFH116" s="7">
        <v>0.71181712962962962</v>
      </c>
      <c r="AFI116" s="7">
        <v>0.62116898148148147</v>
      </c>
      <c r="AFJ116" s="7">
        <v>0.80289351851851853</v>
      </c>
      <c r="AFK116" s="7">
        <v>0.27834490740740742</v>
      </c>
      <c r="AFL116" s="7">
        <v>1.2217361111111109</v>
      </c>
      <c r="AFM116" s="7">
        <v>0.78311342592592592</v>
      </c>
      <c r="AFN116" s="7">
        <v>1.0632986111111109</v>
      </c>
      <c r="AFO116" s="7">
        <v>1.1459375000000001</v>
      </c>
      <c r="AFP116" s="7">
        <v>0.62071759259259263</v>
      </c>
      <c r="AFQ116" s="7">
        <v>0.61350694444444442</v>
      </c>
      <c r="AFR116" s="7">
        <v>0.84229166666666666</v>
      </c>
      <c r="AFS116" s="7">
        <v>0.60393518518518519</v>
      </c>
      <c r="AFT116" s="7">
        <v>0.60721064814814818</v>
      </c>
      <c r="AFU116" s="7">
        <v>0.59868055555555555</v>
      </c>
      <c r="AFV116" s="7">
        <v>0.47106481481481483</v>
      </c>
      <c r="AFW116" s="7">
        <v>0.983912037037037</v>
      </c>
      <c r="AFX116" s="7">
        <v>0.44262731481481482</v>
      </c>
      <c r="AFY116" s="7">
        <v>0.58023148148148151</v>
      </c>
      <c r="AFZ116" s="7">
        <v>0.56194444444444447</v>
      </c>
      <c r="AGA116" s="7">
        <v>1.166030092592593</v>
      </c>
      <c r="AGB116" s="7">
        <v>0.61430555555555555</v>
      </c>
      <c r="AGC116" s="7">
        <v>0.78547453703703707</v>
      </c>
      <c r="AGD116" s="7">
        <v>0.78973379629629625</v>
      </c>
      <c r="AGE116" s="7">
        <v>0.62177083333333338</v>
      </c>
      <c r="AGF116" s="7">
        <v>1.014050925925926</v>
      </c>
      <c r="AGG116" s="7">
        <v>1.1116898148148151</v>
      </c>
      <c r="AGH116" s="7">
        <v>1.12037037037037</v>
      </c>
      <c r="AGI116" s="7">
        <v>0.85454861111111113</v>
      </c>
      <c r="AGJ116" s="7">
        <v>0.46645833333333331</v>
      </c>
      <c r="AGK116" s="7">
        <v>0.74324074074074076</v>
      </c>
      <c r="AGL116" s="7">
        <v>0.79690972222222223</v>
      </c>
      <c r="AGM116" s="7">
        <v>1.1317476851851851</v>
      </c>
      <c r="AGN116" s="7">
        <v>1.0640046296296299</v>
      </c>
      <c r="AGO116" s="7">
        <v>0.47870370370370369</v>
      </c>
      <c r="AGP116" s="7">
        <v>0.97953703703703698</v>
      </c>
      <c r="AGQ116" s="7">
        <v>1.109965277777778</v>
      </c>
      <c r="AGR116" s="7">
        <v>0.79947916666666663</v>
      </c>
      <c r="AGS116" s="7">
        <v>1.1491550925925931</v>
      </c>
      <c r="AGT116" s="7">
        <v>0.43282407407407408</v>
      </c>
      <c r="AGU116" s="7">
        <v>0.51528935185185187</v>
      </c>
      <c r="AGV116" s="7">
        <v>1.03025462962963</v>
      </c>
      <c r="AGW116" s="7">
        <v>0.79870370370370369</v>
      </c>
      <c r="AGX116" s="7">
        <v>0.81967592592592597</v>
      </c>
      <c r="AGY116" s="7">
        <v>1.142986111111111</v>
      </c>
      <c r="AGZ116" s="7">
        <v>1.1647800925925931</v>
      </c>
      <c r="AHA116" s="7">
        <v>1.0041782407407409</v>
      </c>
      <c r="AHB116" s="7">
        <v>1.1951851851851849</v>
      </c>
      <c r="AHC116" s="7">
        <v>0.82712962962962966</v>
      </c>
      <c r="AHD116" s="7">
        <v>0.28418981481481481</v>
      </c>
      <c r="AHE116" s="7">
        <v>0.63001157407407404</v>
      </c>
      <c r="AHF116" s="7">
        <v>0.48347222222222219</v>
      </c>
      <c r="AHG116" s="7">
        <v>0.48527777777777781</v>
      </c>
      <c r="AHH116" s="7">
        <v>0.47605324074074068</v>
      </c>
      <c r="AHI116" s="7">
        <v>0.66565972222222225</v>
      </c>
      <c r="AHJ116" s="7">
        <v>0.48509259259259258</v>
      </c>
      <c r="AHK116" s="7">
        <v>1.1080671296296301</v>
      </c>
      <c r="AHL116" s="7">
        <v>1.172199074074074</v>
      </c>
      <c r="AHM116" s="7">
        <v>0.95967592592592588</v>
      </c>
      <c r="AHN116" s="7">
        <v>0.47315972222222219</v>
      </c>
      <c r="AHO116" s="7">
        <v>1.239583333333333E-2</v>
      </c>
      <c r="AHP116" s="7">
        <v>0.63406249999999997</v>
      </c>
      <c r="AHQ116" s="7">
        <v>0.71692129629629631</v>
      </c>
      <c r="AHR116" s="7">
        <v>0.67170138888888886</v>
      </c>
      <c r="AHS116" s="7">
        <v>1.027962962962963</v>
      </c>
      <c r="AHT116" s="7">
        <v>0.78978009259259263</v>
      </c>
      <c r="AHU116" s="7">
        <v>1.1380671296296301</v>
      </c>
      <c r="AHV116" s="7">
        <v>0.38744212962962971</v>
      </c>
      <c r="AHW116" s="7">
        <v>0.62481481481481482</v>
      </c>
      <c r="AHX116" s="7">
        <v>0.99583333333333335</v>
      </c>
      <c r="AHY116" s="7">
        <v>1.082939814814815</v>
      </c>
      <c r="AHZ116" s="7">
        <v>0.75585648148148143</v>
      </c>
      <c r="AIA116" s="7">
        <v>1.1255439814814809</v>
      </c>
      <c r="AIB116" s="7">
        <v>0.85270833333333329</v>
      </c>
      <c r="AIC116" s="7">
        <v>1.103078703703704</v>
      </c>
      <c r="AID116" s="7">
        <v>0.42314814814814822</v>
      </c>
      <c r="AIE116" s="7">
        <v>0.69923611111111106</v>
      </c>
      <c r="AIF116" s="7">
        <v>0.49987268518518518</v>
      </c>
      <c r="AIG116" s="7">
        <v>0.76314814814814813</v>
      </c>
      <c r="AIH116" s="7">
        <v>0.64128472222222221</v>
      </c>
      <c r="AII116" s="7">
        <v>0.6215856481481481</v>
      </c>
      <c r="AIJ116" s="7">
        <v>0.4324189814814815</v>
      </c>
      <c r="AIK116" s="7">
        <v>0.47802083333333328</v>
      </c>
      <c r="AIL116" s="7">
        <v>1.1114236111111111</v>
      </c>
      <c r="AIM116" s="7">
        <v>0.78746527777777775</v>
      </c>
      <c r="AIN116" s="7">
        <v>1.108668981481481</v>
      </c>
      <c r="AIO116" s="7">
        <v>0.60844907407407411</v>
      </c>
      <c r="AIP116" s="7">
        <v>1.045300925925926</v>
      </c>
      <c r="AIQ116" s="7">
        <v>0.73167824074074073</v>
      </c>
      <c r="AIR116" s="7">
        <v>0.83620370370370367</v>
      </c>
      <c r="AIS116" s="7">
        <v>0.62604166666666672</v>
      </c>
      <c r="AIT116" s="7">
        <v>0.75045138888888885</v>
      </c>
      <c r="AIU116" s="7">
        <v>0.71206018518518521</v>
      </c>
      <c r="AIV116" s="7">
        <v>0.64795138888888892</v>
      </c>
      <c r="AIW116" s="7">
        <v>0.53219907407407407</v>
      </c>
      <c r="AIX116" s="7">
        <v>0.57165509259259262</v>
      </c>
      <c r="AIY116" s="7">
        <v>1.143738425925926</v>
      </c>
      <c r="AIZ116" s="7">
        <v>1.073530092592593</v>
      </c>
      <c r="AJA116" s="7">
        <v>0.70326388888888891</v>
      </c>
      <c r="AJB116" s="7">
        <v>0.65317129629629633</v>
      </c>
      <c r="AJC116" s="7">
        <v>0.46124999999999999</v>
      </c>
      <c r="AJD116" s="7">
        <v>1.1084259259259259</v>
      </c>
      <c r="AJE116" s="7">
        <v>1.0846643518518519</v>
      </c>
      <c r="AJF116" s="7">
        <v>0.75892361111111106</v>
      </c>
      <c r="AJG116" s="7">
        <v>1.2065625</v>
      </c>
      <c r="AJH116" s="7">
        <v>0.82340277777777782</v>
      </c>
      <c r="AJI116" s="7">
        <v>0.84820601851851851</v>
      </c>
      <c r="AJJ116" s="7">
        <v>1.179618055555556</v>
      </c>
      <c r="AJK116" s="7">
        <v>1.1057407407407409</v>
      </c>
      <c r="AJL116" s="7">
        <v>1.0657986111111111</v>
      </c>
      <c r="AJM116" s="7">
        <v>1.1415046296296301</v>
      </c>
      <c r="AJN116" s="7">
        <v>0.84486111111111106</v>
      </c>
      <c r="AJO116" s="7">
        <v>0.54725694444444439</v>
      </c>
      <c r="AJP116" s="7">
        <v>0.82281249999999995</v>
      </c>
      <c r="AJQ116" s="7">
        <v>0.69400462962962961</v>
      </c>
      <c r="AJR116" s="7">
        <v>0.67120370370370375</v>
      </c>
      <c r="AJS116" s="7">
        <v>0.67738425925925927</v>
      </c>
      <c r="AJT116" s="7">
        <v>1.1078356481481479</v>
      </c>
      <c r="AJU116" s="7">
        <v>1.117418981481481</v>
      </c>
      <c r="AJV116" s="7">
        <v>1.0944791666666669</v>
      </c>
      <c r="AJW116" s="7">
        <v>0.67645833333333338</v>
      </c>
      <c r="AJX116" s="7">
        <v>0.84782407407407412</v>
      </c>
      <c r="AJY116" s="7">
        <v>0.60018518518518515</v>
      </c>
      <c r="AJZ116" s="7">
        <v>0.61693287037037037</v>
      </c>
      <c r="AKA116" s="7">
        <v>0.46480324074074081</v>
      </c>
      <c r="AKB116" s="7">
        <v>0.64228009259259256</v>
      </c>
      <c r="AKC116" s="7">
        <v>1.1559606481481479</v>
      </c>
      <c r="AKD116" s="7">
        <v>1.1422800925925931</v>
      </c>
      <c r="AKE116" s="7">
        <v>0.28141203703703699</v>
      </c>
      <c r="AKF116" s="7">
        <v>0.67760416666666667</v>
      </c>
      <c r="AKG116" s="7">
        <v>0.96083333333333332</v>
      </c>
      <c r="AKH116" s="7">
        <v>1.1090046296296301</v>
      </c>
      <c r="AKI116" s="7">
        <v>1.111342592592593</v>
      </c>
      <c r="AKJ116" s="7">
        <v>1.111388888888889</v>
      </c>
      <c r="AKK116" s="7">
        <v>0.70759259259259255</v>
      </c>
      <c r="AKL116" s="7">
        <v>0.29077546296296303</v>
      </c>
      <c r="AKM116" s="7">
        <v>0.83045138888888892</v>
      </c>
      <c r="AKN116" s="7">
        <v>9.7222222222222224E-3</v>
      </c>
      <c r="AKO116" s="7">
        <v>0.62513888888888891</v>
      </c>
      <c r="AKP116" s="7">
        <v>1.156342592592593</v>
      </c>
      <c r="AKQ116" s="7">
        <v>1.2103240740740739</v>
      </c>
      <c r="AKR116" s="7">
        <v>0.67686342592592597</v>
      </c>
      <c r="AKS116" s="7">
        <v>1.0690972222222219</v>
      </c>
      <c r="AKT116" s="7">
        <v>1.1051967592592591</v>
      </c>
      <c r="AKU116" s="7">
        <v>0.62057870370370372</v>
      </c>
      <c r="AKV116" s="7">
        <v>0.37180555555555561</v>
      </c>
      <c r="AKW116" s="7">
        <v>0.39908564814814818</v>
      </c>
      <c r="AKX116" s="7">
        <v>1.028240740740741</v>
      </c>
      <c r="AKY116" s="7">
        <v>1.1189930555555561</v>
      </c>
      <c r="AKZ116" s="7">
        <v>1.028726851851852</v>
      </c>
      <c r="ALA116" s="7">
        <v>0.94855324074074077</v>
      </c>
      <c r="ALB116" s="7">
        <v>0.61023148148148143</v>
      </c>
      <c r="ALC116" s="7">
        <v>0.72190972222222227</v>
      </c>
      <c r="ALD116" s="7">
        <v>1.177673611111111</v>
      </c>
      <c r="ALE116" s="7">
        <v>0.44975694444444442</v>
      </c>
      <c r="ALF116" s="7">
        <v>0.75229166666666669</v>
      </c>
      <c r="ALG116" s="7">
        <v>0.68090277777777775</v>
      </c>
      <c r="ALH116" s="7">
        <v>1.106157407407407</v>
      </c>
      <c r="ALI116" s="7">
        <v>0.62011574074074072</v>
      </c>
      <c r="ALJ116" s="7">
        <v>0.8869097222222222</v>
      </c>
      <c r="ALK116" s="7">
        <v>0.71501157407407412</v>
      </c>
      <c r="ALL116" s="7">
        <v>0.61684027777777772</v>
      </c>
      <c r="ALM116" s="7">
        <v>0.59079861111111109</v>
      </c>
    </row>
    <row r="117" spans="1:1001" x14ac:dyDescent="0.45">
      <c r="A117" s="1" t="s">
        <v>116</v>
      </c>
      <c r="B117" s="6">
        <v>0.28362268518518519</v>
      </c>
      <c r="C117" s="6">
        <v>0.62768518518518523</v>
      </c>
      <c r="D117" s="6">
        <v>0.75224537037037043</v>
      </c>
      <c r="E117" s="6">
        <v>0.79965277777777777</v>
      </c>
      <c r="F117" s="7">
        <v>1.162210648148148</v>
      </c>
      <c r="G117" s="6">
        <v>0.99032407407407408</v>
      </c>
      <c r="H117" s="6">
        <v>0.5768981481481481</v>
      </c>
      <c r="I117" s="6">
        <v>1.407777777777778</v>
      </c>
      <c r="J117" s="6">
        <v>0.53861111111111115</v>
      </c>
      <c r="K117" s="7">
        <v>0.86509259259259264</v>
      </c>
      <c r="L117" s="6">
        <v>0.30537037037037029</v>
      </c>
      <c r="M117" s="6">
        <v>0.64182870370370371</v>
      </c>
      <c r="N117" s="6">
        <v>0.89042824074074078</v>
      </c>
      <c r="O117" s="6">
        <v>0.19298611111111111</v>
      </c>
      <c r="P117" s="7">
        <v>0.89087962962962963</v>
      </c>
      <c r="Q117" s="6">
        <v>0.95761574074074074</v>
      </c>
      <c r="R117" s="6">
        <v>0.25415509259259261</v>
      </c>
      <c r="S117" s="6">
        <v>0.93990740740740741</v>
      </c>
      <c r="T117" s="6">
        <v>1.363576388888889</v>
      </c>
      <c r="U117" s="7">
        <v>0.59803240740740737</v>
      </c>
      <c r="V117" s="6">
        <v>0.44179398148148152</v>
      </c>
      <c r="W117" s="6">
        <v>0.74409722222222219</v>
      </c>
      <c r="X117" s="6">
        <v>0.87057870370370372</v>
      </c>
      <c r="Y117" s="6">
        <v>0.88732638888888893</v>
      </c>
      <c r="Z117" s="7">
        <v>2.812824074074074</v>
      </c>
      <c r="AA117" s="6">
        <v>0.61431712962962959</v>
      </c>
      <c r="AB117" s="6">
        <v>0.72943287037037041</v>
      </c>
      <c r="AC117" s="6">
        <v>0.71437499999999998</v>
      </c>
      <c r="AD117" s="6">
        <v>1.1827662037037041</v>
      </c>
      <c r="AE117" s="7">
        <v>1.1612615740740739</v>
      </c>
      <c r="AF117" s="6">
        <v>0.82025462962962958</v>
      </c>
      <c r="AG117" s="6">
        <v>0.79140046296296296</v>
      </c>
      <c r="AH117" s="6">
        <v>0.8987384259259259</v>
      </c>
      <c r="AI117" s="6">
        <v>0.87293981481481486</v>
      </c>
      <c r="AJ117" s="7">
        <v>0.7143518518518519</v>
      </c>
      <c r="AK117" s="6">
        <v>0.89296296296296296</v>
      </c>
      <c r="AL117" s="6">
        <v>1.179444444444445</v>
      </c>
      <c r="AM117" s="6">
        <v>0.2476851851851852</v>
      </c>
      <c r="AN117" s="6">
        <v>0.86327546296296298</v>
      </c>
      <c r="AO117" s="7">
        <v>0.62877314814814811</v>
      </c>
      <c r="AP117" s="6">
        <v>0.65975694444444444</v>
      </c>
      <c r="AQ117" s="6">
        <v>0.69869212962962968</v>
      </c>
      <c r="AR117" s="6">
        <v>0.87537037037037035</v>
      </c>
      <c r="AS117" s="6">
        <v>0.99787037037037041</v>
      </c>
      <c r="AT117" s="7">
        <v>0.201087962962963</v>
      </c>
      <c r="AU117" s="6">
        <v>0.62847222222222221</v>
      </c>
      <c r="AV117" s="6">
        <v>0.57863425925925926</v>
      </c>
      <c r="AW117" s="6">
        <v>1.429618055555556</v>
      </c>
      <c r="AX117" s="6">
        <v>0.51576388888888891</v>
      </c>
      <c r="AY117" s="7">
        <v>0.65197916666666667</v>
      </c>
      <c r="AZ117" s="6">
        <v>0.6256018518518518</v>
      </c>
      <c r="BA117" s="6">
        <v>0.20037037037037039</v>
      </c>
      <c r="BB117" s="6">
        <v>0.65099537037037036</v>
      </c>
      <c r="BC117" s="6">
        <v>0.8837962962962963</v>
      </c>
      <c r="BD117" s="7">
        <v>0.97396990740740741</v>
      </c>
      <c r="BE117" s="6">
        <v>0.88438657407407406</v>
      </c>
      <c r="BF117" s="6">
        <v>0.89561342592592597</v>
      </c>
      <c r="BG117" s="6">
        <v>1.123587962962963</v>
      </c>
      <c r="BH117" s="6">
        <v>0.41561342592592587</v>
      </c>
      <c r="BI117" s="7">
        <v>0.34202546296296299</v>
      </c>
      <c r="BJ117" s="6">
        <v>0.68196759259259254</v>
      </c>
      <c r="BK117" s="6">
        <v>0.99407407407407411</v>
      </c>
      <c r="BL117" s="6">
        <v>0.99606481481481479</v>
      </c>
      <c r="BM117" s="6">
        <v>0.1958796296296296</v>
      </c>
      <c r="BN117" s="7">
        <v>0.23670138888888889</v>
      </c>
      <c r="BO117" s="6">
        <v>0.65091435185185187</v>
      </c>
      <c r="BP117" s="6">
        <v>1.3599189814814809</v>
      </c>
      <c r="BQ117" s="6">
        <v>0.24942129629629631</v>
      </c>
      <c r="BR117" s="6">
        <v>0.91797453703703702</v>
      </c>
      <c r="BS117" s="7">
        <v>1.424502314814815</v>
      </c>
      <c r="BT117" s="6">
        <v>0.6977430555555556</v>
      </c>
      <c r="BU117" s="6">
        <v>0.88497685185185182</v>
      </c>
      <c r="BV117" s="6">
        <v>1.4981134259259259</v>
      </c>
      <c r="BW117" s="6">
        <v>1.359201388888889</v>
      </c>
      <c r="BX117" s="7">
        <v>1.001759259259259</v>
      </c>
      <c r="BY117" s="6">
        <v>1.1698842592592591</v>
      </c>
      <c r="BZ117" s="6">
        <v>0.61990740740740746</v>
      </c>
      <c r="CA117" s="6">
        <v>0.86951388888888892</v>
      </c>
      <c r="CB117" s="6">
        <v>0.9450115740740741</v>
      </c>
      <c r="CC117" s="7">
        <v>0.89716435185185184</v>
      </c>
      <c r="CD117" s="6">
        <v>0.44960648148148152</v>
      </c>
      <c r="CE117" s="6">
        <v>0.8792592592592593</v>
      </c>
      <c r="CF117" s="6">
        <v>0.46747685185185178</v>
      </c>
      <c r="CG117" s="6">
        <v>1.0030671296296301</v>
      </c>
      <c r="CH117" s="7">
        <v>0.87195601851851856</v>
      </c>
      <c r="CI117" s="6">
        <v>0.9959027777777778</v>
      </c>
      <c r="CJ117" s="6">
        <v>0.87380787037037033</v>
      </c>
      <c r="CK117" s="6">
        <v>0.59408564814814813</v>
      </c>
      <c r="CL117" s="6">
        <v>0.59733796296296293</v>
      </c>
      <c r="CM117" s="7">
        <v>0.59091435185185182</v>
      </c>
      <c r="CN117" s="6">
        <v>0.92912037037037032</v>
      </c>
      <c r="CO117" s="6">
        <v>1.153125</v>
      </c>
      <c r="CP117" s="6">
        <v>0.62083333333333335</v>
      </c>
      <c r="CQ117" s="6">
        <v>0.91055555555555556</v>
      </c>
      <c r="CR117" s="7">
        <v>1.0039930555555561</v>
      </c>
      <c r="CS117" s="6">
        <v>0.29076388888888888</v>
      </c>
      <c r="CT117" s="6">
        <v>1.1027893518518519</v>
      </c>
      <c r="CU117" s="6">
        <v>0.67584490740740744</v>
      </c>
      <c r="CV117" s="6">
        <v>0.87975694444444441</v>
      </c>
      <c r="CW117" s="7">
        <v>0.5365509259259259</v>
      </c>
      <c r="CX117" s="6">
        <v>0.91824074074074069</v>
      </c>
      <c r="CY117" s="6">
        <v>0.83114583333333336</v>
      </c>
      <c r="CZ117" s="6">
        <v>0.80680555555555555</v>
      </c>
      <c r="DA117" s="6">
        <v>1.003101851851852</v>
      </c>
      <c r="DB117" s="7">
        <v>1.1526041666666671</v>
      </c>
      <c r="DC117" s="6">
        <v>0.99937500000000001</v>
      </c>
      <c r="DD117" s="6">
        <v>1.021006944444445</v>
      </c>
      <c r="DE117" s="6">
        <v>1.04255787037037</v>
      </c>
      <c r="DF117" s="6">
        <v>1.096770833333333</v>
      </c>
      <c r="DG117" s="7">
        <v>0.40561342592592592</v>
      </c>
      <c r="DH117" s="6">
        <v>0.58675925925925931</v>
      </c>
      <c r="DI117" s="6">
        <v>1.1004861111111111</v>
      </c>
      <c r="DJ117" s="6">
        <v>1.0016666666666669</v>
      </c>
      <c r="DK117" s="6">
        <v>0.87391203703703701</v>
      </c>
      <c r="DL117" s="7">
        <v>0.66623842592592597</v>
      </c>
      <c r="DN117" s="6">
        <v>1.0017361111111109</v>
      </c>
      <c r="DO117" s="6">
        <v>0.22718749999999999</v>
      </c>
      <c r="DP117" s="6">
        <v>0.66740740740740745</v>
      </c>
      <c r="DQ117" s="7">
        <v>0.88678240740740744</v>
      </c>
      <c r="DR117" s="6">
        <v>0.85923611111111109</v>
      </c>
      <c r="DS117" s="6">
        <v>0.89805555555555561</v>
      </c>
      <c r="DT117" s="6">
        <v>1.434456018518518</v>
      </c>
      <c r="DU117" s="6">
        <v>0.78374999999999995</v>
      </c>
      <c r="DV117" s="7">
        <v>0.87557870370370372</v>
      </c>
      <c r="DW117" s="6">
        <v>1.0014583333333329</v>
      </c>
      <c r="DX117" s="6">
        <v>1.1671527777777779</v>
      </c>
      <c r="DY117" s="6">
        <v>0.92060185185185184</v>
      </c>
      <c r="DZ117" s="6">
        <v>1.1055787037037039</v>
      </c>
      <c r="EA117" s="7">
        <v>0.96100694444444446</v>
      </c>
      <c r="EB117" s="6">
        <v>1.0001851851851851</v>
      </c>
      <c r="EC117" s="6">
        <v>0.72372685185185182</v>
      </c>
      <c r="ED117" s="6">
        <v>0.73736111111111113</v>
      </c>
      <c r="EE117" s="6">
        <v>0.90155092592592589</v>
      </c>
      <c r="EF117" s="7">
        <v>0.8656018518518519</v>
      </c>
      <c r="EG117" s="6">
        <v>0.60699074074074078</v>
      </c>
      <c r="EH117" s="6">
        <v>1.181550925925926</v>
      </c>
      <c r="EI117" s="6">
        <v>0.94976851851851851</v>
      </c>
      <c r="EJ117" s="6">
        <v>0.24501157407407409</v>
      </c>
      <c r="EK117" s="7">
        <v>0.88749999999999996</v>
      </c>
      <c r="EL117" s="6">
        <v>1.213611111111111</v>
      </c>
      <c r="EM117" s="6">
        <v>0.82401620370370365</v>
      </c>
      <c r="EN117" s="6">
        <v>0.60465277777777782</v>
      </c>
      <c r="EO117" s="6">
        <v>0.56319444444444444</v>
      </c>
      <c r="EP117" s="7">
        <v>0.81170138888888888</v>
      </c>
      <c r="EQ117" s="6">
        <v>0.6308449074074074</v>
      </c>
      <c r="ER117" s="6">
        <v>1.1562731481481481</v>
      </c>
      <c r="ES117" s="6">
        <v>0.56541666666666668</v>
      </c>
      <c r="ET117" s="6">
        <v>0.83011574074074079</v>
      </c>
      <c r="EU117" s="7">
        <v>0.2350925925925926</v>
      </c>
      <c r="EV117" s="6">
        <v>0.21527777777777779</v>
      </c>
      <c r="EW117" s="6">
        <v>0.70747685185185183</v>
      </c>
      <c r="EX117" s="6">
        <v>0.64206018518518515</v>
      </c>
      <c r="EY117" s="6">
        <v>0.84486111111111106</v>
      </c>
      <c r="EZ117" s="7">
        <v>1.115219907407407</v>
      </c>
      <c r="FA117" s="6">
        <v>0.8861458333333333</v>
      </c>
      <c r="FB117" s="6">
        <v>0.56581018518518522</v>
      </c>
      <c r="FC117" s="6">
        <v>0.62221064814814819</v>
      </c>
      <c r="FD117" s="6">
        <v>0.81019675925925927</v>
      </c>
      <c r="FE117" s="7">
        <v>0.79339120370370375</v>
      </c>
      <c r="FF117" s="6">
        <v>0.63059027777777776</v>
      </c>
      <c r="FG117" s="6">
        <v>0.76968749999999997</v>
      </c>
      <c r="FH117" s="6">
        <v>0.77004629629629628</v>
      </c>
      <c r="FI117" s="6">
        <v>0.56425925925925924</v>
      </c>
      <c r="FJ117" s="7">
        <v>0.8677083333333333</v>
      </c>
      <c r="FK117" s="6">
        <v>0.9611574074074074</v>
      </c>
      <c r="FL117" s="6">
        <v>0.87329861111111107</v>
      </c>
      <c r="FM117" s="6">
        <v>0.53798611111111116</v>
      </c>
      <c r="FN117" s="6">
        <v>0.72518518518518515</v>
      </c>
      <c r="FO117" s="7">
        <v>0.6161226851851852</v>
      </c>
      <c r="FP117" s="6">
        <v>1.251331018518518</v>
      </c>
      <c r="FQ117" s="6">
        <v>1.057523148148148</v>
      </c>
      <c r="FR117" s="6">
        <v>0.87349537037037039</v>
      </c>
      <c r="FS117" s="6">
        <v>0.8759837962962963</v>
      </c>
      <c r="FT117" s="7">
        <v>0.84151620370370372</v>
      </c>
      <c r="FU117" s="6">
        <v>0.61858796296296292</v>
      </c>
      <c r="FV117" s="6">
        <v>0.61924768518518514</v>
      </c>
      <c r="FW117" s="6">
        <v>1.182731481481482</v>
      </c>
      <c r="FX117" s="6">
        <v>1.0280902777777781</v>
      </c>
      <c r="FY117" s="7">
        <v>1.4223958333333331</v>
      </c>
      <c r="FZ117" s="6">
        <v>0.5315509259259259</v>
      </c>
      <c r="GA117" s="6">
        <v>0.80550925925925931</v>
      </c>
      <c r="GB117" s="6">
        <v>0.7309606481481481</v>
      </c>
      <c r="GC117" s="6">
        <v>0.99334490740740744</v>
      </c>
      <c r="GD117" s="7">
        <v>0.75082175925925931</v>
      </c>
      <c r="GE117" s="6">
        <v>1.056030092592593</v>
      </c>
      <c r="GF117" s="6">
        <v>0.93409722222222225</v>
      </c>
      <c r="GG117" s="6">
        <v>1.223726851851852</v>
      </c>
      <c r="GH117" s="6">
        <v>0.22723379629629631</v>
      </c>
      <c r="GI117" s="7">
        <v>0.4294560185185185</v>
      </c>
      <c r="GJ117" s="6">
        <v>0.60144675925925928</v>
      </c>
      <c r="GK117" s="6">
        <v>0.87047453703703703</v>
      </c>
      <c r="GL117" s="6">
        <v>0.73188657407407409</v>
      </c>
      <c r="GM117" s="6">
        <v>0.5960185185185185</v>
      </c>
      <c r="GN117" s="7">
        <v>0.88026620370370368</v>
      </c>
      <c r="GO117" s="6">
        <v>0.67769675925925921</v>
      </c>
      <c r="GP117" s="6">
        <v>0.54495370370370366</v>
      </c>
      <c r="GQ117" s="6">
        <v>0.57160879629629635</v>
      </c>
      <c r="GR117" s="6">
        <v>0.66025462962962966</v>
      </c>
      <c r="GS117" s="7">
        <v>0.88714120370370375</v>
      </c>
      <c r="GT117" s="6">
        <v>1.167662037037037</v>
      </c>
      <c r="GU117" s="6">
        <v>0.7824768518518519</v>
      </c>
      <c r="GV117" s="6">
        <v>1.0026388888888891</v>
      </c>
      <c r="GW117" s="6">
        <v>0.19776620370370371</v>
      </c>
      <c r="GX117" s="7">
        <v>0.38577546296296289</v>
      </c>
      <c r="GY117" s="6">
        <v>0.87422453703703706</v>
      </c>
      <c r="GZ117" s="6">
        <v>0.96569444444444441</v>
      </c>
      <c r="HA117" s="6">
        <v>0.93584490740740744</v>
      </c>
      <c r="HB117" s="6">
        <v>0.87971064814814814</v>
      </c>
      <c r="HC117" s="7">
        <v>1.000416666666667</v>
      </c>
      <c r="HD117" s="6">
        <v>8.3796296296296299E-2</v>
      </c>
      <c r="HE117" s="6">
        <v>1.412037037037037</v>
      </c>
      <c r="HF117" s="6">
        <v>0.89270833333333333</v>
      </c>
      <c r="HG117" s="6">
        <v>0.70510416666666664</v>
      </c>
      <c r="HH117" s="7">
        <v>0.9563194444444445</v>
      </c>
      <c r="HI117" s="6">
        <v>0.8806018518518518</v>
      </c>
      <c r="HJ117" s="6">
        <v>1.0711921296296301</v>
      </c>
      <c r="HK117" s="6">
        <v>1.155578703703704</v>
      </c>
      <c r="HL117" s="6">
        <v>0.75072916666666667</v>
      </c>
      <c r="HM117" s="7">
        <v>0.88930555555555557</v>
      </c>
      <c r="HN117" s="6">
        <v>0.19723379629629631</v>
      </c>
      <c r="HO117" s="6">
        <v>1.000416666666667</v>
      </c>
      <c r="HP117" s="6">
        <v>0.85451388888888891</v>
      </c>
      <c r="HQ117" s="6">
        <v>0.2369212962962963</v>
      </c>
      <c r="HR117" s="7">
        <v>1.177766203703704</v>
      </c>
      <c r="HS117" s="6">
        <v>1.014930555555555</v>
      </c>
      <c r="HT117" s="6">
        <v>0.66541666666666666</v>
      </c>
      <c r="HU117" s="6">
        <v>0.94290509259259259</v>
      </c>
      <c r="HV117" s="6">
        <v>1.1867824074074069</v>
      </c>
      <c r="HW117" s="7">
        <v>0.64543981481481483</v>
      </c>
      <c r="HX117" s="6">
        <v>0.79357638888888893</v>
      </c>
      <c r="HY117" s="6">
        <v>0.23353009259259261</v>
      </c>
      <c r="HZ117" s="6">
        <v>0.72392361111111114</v>
      </c>
      <c r="IA117" s="6">
        <v>0.72738425925925931</v>
      </c>
      <c r="IB117" s="7">
        <v>0.56745370370370374</v>
      </c>
      <c r="IC117" s="6">
        <v>0.52376157407407409</v>
      </c>
      <c r="ID117" s="6">
        <v>0.65405092592592595</v>
      </c>
      <c r="IE117" s="6">
        <v>0.93019675925925926</v>
      </c>
      <c r="IF117" s="6">
        <v>0.99675925925925923</v>
      </c>
      <c r="IG117" s="7">
        <v>0.922337962962963</v>
      </c>
      <c r="IH117" s="6">
        <v>0.80496527777777782</v>
      </c>
      <c r="II117" s="6">
        <v>0.26105324074074082</v>
      </c>
      <c r="IJ117" s="6">
        <v>0.65468749999999998</v>
      </c>
      <c r="IK117" s="6">
        <v>0.7231481481481481</v>
      </c>
      <c r="IL117" s="7">
        <v>0.63216435185185182</v>
      </c>
      <c r="IM117" s="6">
        <v>0.72744212962962962</v>
      </c>
      <c r="IN117" s="6">
        <v>0.87418981481481484</v>
      </c>
      <c r="IO117" s="6">
        <v>0.95792824074074079</v>
      </c>
      <c r="IP117" s="6">
        <v>0.54135416666666669</v>
      </c>
      <c r="IQ117" s="7">
        <v>0.62618055555555552</v>
      </c>
      <c r="IR117" s="6">
        <v>0.88452546296296297</v>
      </c>
      <c r="IS117" s="6">
        <v>0.91912037037037042</v>
      </c>
      <c r="IT117" s="6">
        <v>1.14962962962963</v>
      </c>
      <c r="IU117" s="6">
        <v>0.68782407407407409</v>
      </c>
      <c r="IV117" s="7">
        <v>0.91998842592592589</v>
      </c>
      <c r="IW117" s="6">
        <v>0.89856481481481476</v>
      </c>
      <c r="IX117" s="6">
        <v>0.59042824074074074</v>
      </c>
      <c r="IY117" s="6">
        <v>0.81109953703703708</v>
      </c>
      <c r="IZ117" s="6">
        <v>0.87262731481481481</v>
      </c>
      <c r="JA117" s="7">
        <v>0.99329861111111106</v>
      </c>
      <c r="JB117" s="6">
        <v>0.56841435185185185</v>
      </c>
      <c r="JC117" s="6">
        <v>1.0016435185185191</v>
      </c>
      <c r="JD117" s="6">
        <v>0.87793981481481487</v>
      </c>
      <c r="JE117" s="6">
        <v>0.99407407407407411</v>
      </c>
      <c r="JF117" s="7">
        <v>1.0476736111111109</v>
      </c>
      <c r="JH117" s="6">
        <v>0.59335648148148146</v>
      </c>
      <c r="JI117" s="6">
        <v>0.69974537037037032</v>
      </c>
      <c r="JJ117" s="6">
        <v>0.88767361111111109</v>
      </c>
      <c r="JK117" s="7">
        <v>1.0124884259259259</v>
      </c>
      <c r="JL117" s="6">
        <v>0.99481481481481482</v>
      </c>
      <c r="JM117" s="6">
        <v>0.51979166666666665</v>
      </c>
      <c r="JN117" s="6">
        <v>1.0716898148148151</v>
      </c>
      <c r="JO117" s="6">
        <v>0.87476851851851856</v>
      </c>
      <c r="JP117" s="7">
        <v>0.79997685185185186</v>
      </c>
      <c r="JQ117" s="6">
        <v>0.88155092592592588</v>
      </c>
      <c r="JR117" s="6">
        <v>0.87517361111111114</v>
      </c>
      <c r="JS117" s="6">
        <v>4.0625000000000001E-2</v>
      </c>
      <c r="JT117" s="6">
        <v>0.98980324074074078</v>
      </c>
      <c r="JU117" s="7">
        <v>0.39348379629629632</v>
      </c>
      <c r="JV117" s="6">
        <v>0.8394328703703704</v>
      </c>
      <c r="JW117" s="6">
        <v>0.88533564814814814</v>
      </c>
      <c r="JX117" s="6">
        <v>0.39762731481481478</v>
      </c>
      <c r="JY117" s="6">
        <v>0.63606481481481481</v>
      </c>
      <c r="JZ117" s="7">
        <v>0.99354166666666666</v>
      </c>
      <c r="KA117" s="6">
        <v>1.1673611111111111</v>
      </c>
      <c r="KB117" s="6">
        <v>0.66148148148148145</v>
      </c>
      <c r="KC117" s="6">
        <v>0.8828125</v>
      </c>
      <c r="KD117" s="6">
        <v>0.99975694444444441</v>
      </c>
      <c r="KE117" s="7">
        <v>0.62660879629629629</v>
      </c>
      <c r="KF117" s="6">
        <v>0.71675925925925921</v>
      </c>
      <c r="KG117" s="6">
        <v>0.55629629629629629</v>
      </c>
      <c r="KH117" s="6">
        <v>0.85912037037037037</v>
      </c>
      <c r="KI117" s="6">
        <v>0.44068287037037029</v>
      </c>
      <c r="KJ117" s="7">
        <v>0.867650462962963</v>
      </c>
      <c r="KK117" s="6">
        <v>0.80189814814814819</v>
      </c>
      <c r="KL117" s="6">
        <v>0.85319444444444448</v>
      </c>
      <c r="KM117" s="6">
        <v>0.73929398148148151</v>
      </c>
      <c r="KN117" s="6">
        <v>1.4275462962962959</v>
      </c>
      <c r="KO117" s="7">
        <v>0.2456712962962963</v>
      </c>
      <c r="KP117" s="6">
        <v>0.62659722222222225</v>
      </c>
      <c r="KQ117" s="6">
        <v>0.52803240740740742</v>
      </c>
      <c r="KR117" s="6">
        <v>1.4476388888888889</v>
      </c>
      <c r="KS117" s="6">
        <v>1.1060763888888889</v>
      </c>
      <c r="KT117" s="7">
        <v>1.1878124999999999</v>
      </c>
      <c r="KU117" s="6">
        <v>1.016111111111111</v>
      </c>
      <c r="KV117" s="6">
        <v>1.0844907407407409</v>
      </c>
      <c r="KW117" s="6">
        <v>0.99263888888888885</v>
      </c>
      <c r="KX117" s="6">
        <v>0.73564814814814816</v>
      </c>
      <c r="KY117" s="7">
        <v>0.82125000000000004</v>
      </c>
      <c r="KZ117" s="6">
        <v>0.45543981481481483</v>
      </c>
      <c r="LA117" s="6">
        <v>1.435706018518518</v>
      </c>
      <c r="LB117" s="6">
        <v>0.60315972222222225</v>
      </c>
      <c r="LC117" s="6">
        <v>0.96028935185185182</v>
      </c>
      <c r="LD117" s="7">
        <v>0.72027777777777779</v>
      </c>
      <c r="LE117" s="6">
        <v>1.0009490740740741</v>
      </c>
      <c r="LF117" s="6">
        <v>1.000509259259259</v>
      </c>
      <c r="LG117" s="6">
        <v>0.73493055555555553</v>
      </c>
      <c r="LH117" s="6">
        <v>0.8881134259259259</v>
      </c>
      <c r="LI117" s="7">
        <v>1.172546296296296</v>
      </c>
      <c r="LJ117" s="6">
        <v>0.53849537037037032</v>
      </c>
      <c r="LK117" s="6">
        <v>0.25327546296296288</v>
      </c>
      <c r="LL117" s="6">
        <v>1.1863773148148149</v>
      </c>
      <c r="LM117" s="6">
        <v>0.87417824074074069</v>
      </c>
      <c r="LN117" s="7">
        <v>0.99376157407407406</v>
      </c>
      <c r="LO117" s="6">
        <v>1.0014583333333329</v>
      </c>
      <c r="LP117" s="6">
        <v>0.70170138888888889</v>
      </c>
      <c r="LQ117" s="6">
        <v>0.94307870370370372</v>
      </c>
      <c r="LR117" s="6">
        <v>0.89703703703703708</v>
      </c>
      <c r="LS117" s="7">
        <v>0.41452546296296289</v>
      </c>
      <c r="LT117" s="6">
        <v>0.63973379629629634</v>
      </c>
      <c r="LU117" s="6">
        <v>0.24892361111111111</v>
      </c>
      <c r="LV117" s="6">
        <v>0.89260416666666664</v>
      </c>
      <c r="LW117" s="6">
        <v>0.96206018518518521</v>
      </c>
      <c r="LX117" s="7">
        <v>1.091828703703704</v>
      </c>
      <c r="LY117" s="6">
        <v>1.0888078703703701</v>
      </c>
      <c r="LZ117" s="6">
        <v>0.54105324074074079</v>
      </c>
      <c r="MA117" s="6">
        <v>0.85660879629629627</v>
      </c>
      <c r="MB117" s="6">
        <v>1.1627777777777779</v>
      </c>
      <c r="MC117" s="7">
        <v>1.0504398148148151</v>
      </c>
      <c r="MD117" s="6">
        <v>0.25724537037037037</v>
      </c>
      <c r="ME117" s="6">
        <v>0.88462962962962965</v>
      </c>
      <c r="MF117" s="6">
        <v>0.71445601851851848</v>
      </c>
      <c r="MG117" s="6">
        <v>0.87231481481481477</v>
      </c>
      <c r="MH117" s="7">
        <v>0.2013078703703704</v>
      </c>
      <c r="MI117" s="6">
        <v>0.88983796296296291</v>
      </c>
      <c r="MJ117" s="6">
        <v>0.88784722222222223</v>
      </c>
      <c r="MK117" s="6">
        <v>0.24437500000000001</v>
      </c>
      <c r="ML117" s="6">
        <v>0.62211805555555555</v>
      </c>
      <c r="MM117" s="7">
        <v>0.75184027777777773</v>
      </c>
      <c r="MN117" s="6">
        <v>0.2164814814814815</v>
      </c>
      <c r="MO117" s="6">
        <v>0.87079861111111112</v>
      </c>
      <c r="MP117" s="6">
        <v>0.62900462962962966</v>
      </c>
      <c r="MQ117" s="6">
        <v>1.1251157407407411</v>
      </c>
      <c r="MR117" s="7">
        <v>0.89248842592592592</v>
      </c>
      <c r="MS117" s="6">
        <v>0.64648148148148143</v>
      </c>
      <c r="MT117" s="6">
        <v>0.89483796296296292</v>
      </c>
      <c r="MU117" s="6">
        <v>0.88444444444444448</v>
      </c>
      <c r="MV117" s="6">
        <v>0.63034722222222217</v>
      </c>
      <c r="MW117" s="7">
        <v>0.65209490740740739</v>
      </c>
      <c r="MX117" s="6">
        <v>1.00318287037037</v>
      </c>
      <c r="MY117" s="6">
        <v>0.70405092592592589</v>
      </c>
      <c r="MZ117" s="6">
        <v>0.73347222222222219</v>
      </c>
      <c r="NA117" s="6">
        <v>0.24329861111111109</v>
      </c>
      <c r="NB117" s="7">
        <v>0.69318287037037041</v>
      </c>
      <c r="NC117" s="6">
        <v>0.24690972222222221</v>
      </c>
      <c r="ND117" s="6">
        <v>1.0013888888888891</v>
      </c>
      <c r="NE117" s="6">
        <v>1.0522222222222219</v>
      </c>
      <c r="NF117" s="6">
        <v>0.70050925925925922</v>
      </c>
      <c r="NG117" s="7">
        <v>0.69605324074074071</v>
      </c>
      <c r="NH117" s="6">
        <v>0.99504629629629626</v>
      </c>
      <c r="NI117" s="6">
        <v>0.76900462962962968</v>
      </c>
      <c r="NJ117" s="6">
        <v>0.85750000000000004</v>
      </c>
      <c r="NK117" s="6">
        <v>0.69243055555555555</v>
      </c>
      <c r="NL117" s="7">
        <v>0.58400462962962962</v>
      </c>
      <c r="NM117" s="6">
        <v>1.3420370370370369</v>
      </c>
      <c r="NN117" s="6">
        <v>0.43751157407407409</v>
      </c>
      <c r="NO117" s="6">
        <v>0.88143518518518515</v>
      </c>
      <c r="NP117" s="6">
        <v>1.0352662037037039</v>
      </c>
      <c r="NQ117" s="7">
        <v>0.62118055555555551</v>
      </c>
      <c r="NR117" s="6">
        <v>0.61636574074074069</v>
      </c>
      <c r="NS117" s="6">
        <v>0.87670138888888893</v>
      </c>
      <c r="NT117" s="6">
        <v>1.027465277777778</v>
      </c>
      <c r="NU117" s="6">
        <v>0.99405092592592592</v>
      </c>
      <c r="NV117" s="7">
        <v>2.1134259259259259E-2</v>
      </c>
      <c r="NW117" s="6">
        <v>0.8838773148148148</v>
      </c>
      <c r="NX117" s="6">
        <v>0.76719907407407406</v>
      </c>
      <c r="NY117" s="6">
        <v>1.046944444444444</v>
      </c>
      <c r="NZ117" s="6">
        <v>0.42194444444444451</v>
      </c>
      <c r="OA117" s="7">
        <v>1.119293981481482</v>
      </c>
      <c r="OB117" s="6">
        <v>0.88697916666666665</v>
      </c>
      <c r="OC117" s="6">
        <v>1.1580324074074071</v>
      </c>
      <c r="OD117" s="6">
        <v>0.86488425925925927</v>
      </c>
      <c r="OE117" s="6">
        <v>1.0006134259259261</v>
      </c>
      <c r="OF117" s="7">
        <v>0.85179398148148144</v>
      </c>
      <c r="OG117" s="6">
        <v>0.54146990740740741</v>
      </c>
      <c r="OH117" s="6">
        <v>0.89958333333333329</v>
      </c>
      <c r="OI117" s="6">
        <v>0.95696759259259256</v>
      </c>
      <c r="OJ117" s="6">
        <v>0.76790509259259254</v>
      </c>
      <c r="OK117" s="7">
        <v>0.86902777777777773</v>
      </c>
      <c r="OL117" s="6">
        <v>0.64628472222222222</v>
      </c>
      <c r="OM117" s="6">
        <v>1.370949074074074</v>
      </c>
      <c r="ON117" s="6">
        <v>0.99424768518518514</v>
      </c>
      <c r="OO117" s="6">
        <v>0.62809027777777782</v>
      </c>
      <c r="OP117" s="7">
        <v>0.94718749999999996</v>
      </c>
      <c r="OQ117" s="6">
        <v>0.98182870370370368</v>
      </c>
      <c r="OS117" s="6">
        <v>0.47430555555555548</v>
      </c>
      <c r="OT117" s="6">
        <v>0.1950925925925926</v>
      </c>
      <c r="OU117" s="7">
        <v>0.7777546296296296</v>
      </c>
      <c r="OV117" s="6">
        <v>0.59616898148148145</v>
      </c>
      <c r="OW117" s="6">
        <v>0.89939814814814811</v>
      </c>
      <c r="OX117" s="6">
        <v>0.88880787037037035</v>
      </c>
      <c r="OY117" s="6">
        <v>0.53333333333333333</v>
      </c>
      <c r="OZ117" s="7">
        <v>1.0180902777777781</v>
      </c>
      <c r="PA117" s="6">
        <v>0.58829861111111115</v>
      </c>
      <c r="PB117" s="6">
        <v>0.59221064814814817</v>
      </c>
      <c r="PC117" s="6">
        <v>0.81672453703703707</v>
      </c>
      <c r="PD117" s="6">
        <v>0.88770833333333332</v>
      </c>
      <c r="PE117" s="7">
        <v>0.68708333333333338</v>
      </c>
      <c r="PF117" s="6">
        <v>0.89009259259259255</v>
      </c>
      <c r="PG117" s="6">
        <v>0.58842592592592591</v>
      </c>
      <c r="PH117" s="6">
        <v>0.88846064814814818</v>
      </c>
      <c r="PI117" s="6">
        <v>0.2417013888888889</v>
      </c>
      <c r="PJ117" s="7">
        <v>0.99489583333333331</v>
      </c>
      <c r="PK117" s="6">
        <v>0.35934027777777777</v>
      </c>
      <c r="PL117" s="6">
        <v>0.46387731481481481</v>
      </c>
      <c r="PM117" s="6">
        <v>0.97464120370370366</v>
      </c>
      <c r="PN117" s="6">
        <v>0.99925925925925929</v>
      </c>
      <c r="PO117" s="7">
        <v>0.72285879629629635</v>
      </c>
      <c r="PP117" s="6">
        <v>0.85253472222222226</v>
      </c>
      <c r="PQ117" s="6">
        <v>0.99997685185185181</v>
      </c>
      <c r="PR117" s="6">
        <v>0.65325231481481483</v>
      </c>
      <c r="PS117" s="6">
        <v>0.55145833333333338</v>
      </c>
      <c r="PT117" s="7">
        <v>0.99388888888888893</v>
      </c>
      <c r="PU117" s="6">
        <v>0.60200231481481481</v>
      </c>
      <c r="PV117" s="6">
        <v>0.67210648148148144</v>
      </c>
      <c r="PW117" s="6">
        <v>0.61061342592592593</v>
      </c>
      <c r="PX117" s="6">
        <v>0.39046296296296301</v>
      </c>
      <c r="PY117" s="7">
        <v>0.47877314814814809</v>
      </c>
      <c r="PZ117" s="6">
        <v>0.8973726851851852</v>
      </c>
      <c r="QA117" s="6">
        <v>0.69986111111111116</v>
      </c>
      <c r="QB117" s="6">
        <v>0.77905092592592595</v>
      </c>
      <c r="QC117" s="6">
        <v>0.58179398148148154</v>
      </c>
      <c r="QD117" s="7">
        <v>0.58042824074074073</v>
      </c>
      <c r="QE117" s="6">
        <v>0.25453703703703712</v>
      </c>
      <c r="QF117" s="6">
        <v>0.96486111111111106</v>
      </c>
      <c r="QG117" s="6">
        <v>0.9657175925925926</v>
      </c>
      <c r="QH117" s="6">
        <v>0.38005787037037042</v>
      </c>
      <c r="QI117" s="7">
        <v>1.2663078703703701</v>
      </c>
      <c r="QJ117" s="6">
        <v>0.65841435185185182</v>
      </c>
      <c r="QK117" s="6">
        <v>1.4309953703703699</v>
      </c>
      <c r="QL117" s="6">
        <v>0.69687500000000002</v>
      </c>
      <c r="QM117" s="6">
        <v>0.64480324074074069</v>
      </c>
      <c r="QN117" s="7">
        <v>0.2396412037037037</v>
      </c>
      <c r="QO117" s="6">
        <v>0.99412037037037038</v>
      </c>
      <c r="QP117" s="6">
        <v>0.66065972222222225</v>
      </c>
      <c r="QQ117" s="6">
        <v>0.19795138888888891</v>
      </c>
      <c r="QR117" s="6">
        <v>1.429421296296296</v>
      </c>
      <c r="QS117" s="7">
        <v>0.79883101851851857</v>
      </c>
      <c r="QT117" s="6">
        <v>0.63206018518518514</v>
      </c>
      <c r="QU117" s="6">
        <v>0.62973379629629633</v>
      </c>
      <c r="QV117" s="6">
        <v>0.77017361111111116</v>
      </c>
      <c r="QW117" s="6">
        <v>0.88233796296296296</v>
      </c>
      <c r="QX117" s="7">
        <v>0.83953703703703708</v>
      </c>
      <c r="QY117" s="6">
        <v>0.88464120370370369</v>
      </c>
      <c r="QZ117" s="6">
        <v>1.4348379629629631</v>
      </c>
      <c r="RA117" s="6">
        <v>0.32488425925925918</v>
      </c>
      <c r="RB117" s="6">
        <v>0.61390046296296297</v>
      </c>
      <c r="RC117" s="7">
        <v>0.89383101851851854</v>
      </c>
      <c r="RD117" s="6">
        <v>0.27575231481481483</v>
      </c>
      <c r="RE117" s="6">
        <v>0.88037037037037036</v>
      </c>
      <c r="RF117" s="6">
        <v>0.88718750000000002</v>
      </c>
      <c r="RG117" s="6">
        <v>0.77787037037037032</v>
      </c>
      <c r="RH117" s="7">
        <v>0.81005787037037036</v>
      </c>
      <c r="RI117" s="6">
        <v>0.88178240740740743</v>
      </c>
      <c r="RJ117" s="6">
        <v>0.65538194444444442</v>
      </c>
      <c r="RK117" s="6">
        <v>0.88674768518518521</v>
      </c>
      <c r="RL117" s="6">
        <v>1.4473726851851849</v>
      </c>
      <c r="RM117" s="7">
        <v>0.99313657407407407</v>
      </c>
      <c r="RN117" s="6">
        <v>0.72447916666666667</v>
      </c>
      <c r="RO117" s="6">
        <v>0.91905092592592597</v>
      </c>
      <c r="RP117" s="6">
        <v>0.90870370370370368</v>
      </c>
      <c r="RQ117" s="6">
        <v>0.6994097222222222</v>
      </c>
      <c r="RR117" s="7">
        <v>0.1411921296296296</v>
      </c>
      <c r="RS117" s="6">
        <v>0.8089467592592593</v>
      </c>
      <c r="RT117" s="6">
        <v>0.42879629629629629</v>
      </c>
      <c r="RU117" s="6">
        <v>0.86255787037037035</v>
      </c>
      <c r="RV117" s="6">
        <v>0.93797453703703704</v>
      </c>
      <c r="RW117" s="7">
        <v>0.58101851851851849</v>
      </c>
      <c r="RX117" s="6">
        <v>1.1142013888888891</v>
      </c>
      <c r="RY117" s="6">
        <v>0.5945138888888889</v>
      </c>
      <c r="RZ117" s="6">
        <v>0.32658564814814822</v>
      </c>
      <c r="SA117" s="6">
        <v>0.94741898148148151</v>
      </c>
      <c r="SB117" s="7">
        <v>0.19888888888888889</v>
      </c>
      <c r="SC117" s="6">
        <v>0.58239583333333333</v>
      </c>
      <c r="SD117" s="6">
        <v>0.84949074074074071</v>
      </c>
      <c r="SE117" s="6">
        <v>0.91092592592592592</v>
      </c>
      <c r="SF117" s="6">
        <v>0.90902777777777777</v>
      </c>
      <c r="SG117" s="7">
        <v>0.57108796296296294</v>
      </c>
      <c r="SH117" s="6">
        <v>0.97005787037037039</v>
      </c>
      <c r="SI117" s="6">
        <v>1.001956018518519</v>
      </c>
      <c r="SJ117" s="6">
        <v>0.25</v>
      </c>
      <c r="SK117" s="6">
        <v>0.55862268518518521</v>
      </c>
      <c r="SL117" s="7">
        <v>0.55726851851851855</v>
      </c>
      <c r="SM117" s="6">
        <v>0.70516203703703706</v>
      </c>
      <c r="SN117" s="6">
        <v>1.1945023148148151</v>
      </c>
      <c r="SO117" s="6">
        <v>0.37020833333333331</v>
      </c>
      <c r="SP117" s="6">
        <v>0.6504861111111111</v>
      </c>
      <c r="SQ117" s="7">
        <v>1.144131944444444</v>
      </c>
      <c r="SR117" s="6">
        <v>0.72798611111111111</v>
      </c>
      <c r="SS117" s="6">
        <v>1.150775462962963</v>
      </c>
      <c r="ST117" s="6">
        <v>0.99226851851851849</v>
      </c>
      <c r="SU117" s="6">
        <v>0.89140046296296294</v>
      </c>
      <c r="SV117" s="7">
        <v>0.67967592592592596</v>
      </c>
      <c r="SW117" s="6">
        <v>0.28097222222222218</v>
      </c>
      <c r="SX117" s="6">
        <v>0.71659722222222222</v>
      </c>
      <c r="SY117" s="6">
        <v>0.88966435185185189</v>
      </c>
      <c r="SZ117" s="6">
        <v>0.55111111111111111</v>
      </c>
      <c r="TA117" s="7">
        <v>0.69231481481481483</v>
      </c>
      <c r="TB117" s="6">
        <v>1.1050231481481481</v>
      </c>
      <c r="TC117" s="6">
        <v>0.35623842592592592</v>
      </c>
      <c r="TD117" s="6">
        <v>0.76</v>
      </c>
      <c r="TE117" s="6">
        <v>1.110787037037037</v>
      </c>
      <c r="TF117" s="7">
        <v>0.88512731481481477</v>
      </c>
      <c r="TG117" s="6">
        <v>0.62370370370370365</v>
      </c>
      <c r="TH117" s="6">
        <v>1.0653703703703701</v>
      </c>
      <c r="TI117" s="6">
        <v>0.68295138888888884</v>
      </c>
      <c r="TJ117" s="6">
        <v>0.53512731481481479</v>
      </c>
      <c r="TK117" s="7">
        <v>1.107951388888889</v>
      </c>
      <c r="TL117" s="6">
        <v>1.1229976851851851</v>
      </c>
      <c r="TM117" s="6">
        <v>0.99487268518518523</v>
      </c>
      <c r="TN117" s="6">
        <v>0.60342592592592592</v>
      </c>
      <c r="TO117" s="6">
        <v>0.23884259259259261</v>
      </c>
      <c r="TP117" s="7">
        <v>0.71585648148148151</v>
      </c>
      <c r="TQ117" s="6">
        <v>1.132152777777778</v>
      </c>
      <c r="TR117" s="6">
        <v>0.87877314814814811</v>
      </c>
      <c r="TS117" s="6">
        <v>0.93392361111111111</v>
      </c>
      <c r="TT117" s="6">
        <v>0.6275694444444444</v>
      </c>
      <c r="TU117" s="7">
        <v>0.57895833333333335</v>
      </c>
      <c r="TV117" s="6">
        <v>1.4523379629629629</v>
      </c>
      <c r="TW117" s="6">
        <v>0.64578703703703699</v>
      </c>
      <c r="TX117" s="6">
        <v>0.99777777777777776</v>
      </c>
      <c r="TY117" s="6">
        <v>3.7222222222222219E-2</v>
      </c>
      <c r="TZ117" s="7">
        <v>0.2573611111111111</v>
      </c>
      <c r="UA117" s="6">
        <v>0.86248842592592589</v>
      </c>
      <c r="UB117" s="6">
        <v>0.58374999999999999</v>
      </c>
      <c r="UC117" s="6">
        <v>1.4247453703703701</v>
      </c>
      <c r="UD117" s="6">
        <v>1.106967592592593</v>
      </c>
      <c r="UE117" s="7">
        <v>0.84594907407407405</v>
      </c>
      <c r="UF117" s="6">
        <v>0.40511574074074069</v>
      </c>
      <c r="UG117" s="6">
        <v>0.875462962962963</v>
      </c>
      <c r="UH117" s="6">
        <v>0.7475694444444444</v>
      </c>
      <c r="UI117" s="6">
        <v>1.09255787037037</v>
      </c>
      <c r="UJ117" s="7">
        <v>1.037916666666667</v>
      </c>
      <c r="UK117" s="6">
        <v>1.157002314814815</v>
      </c>
      <c r="UL117" s="6">
        <v>0.62989583333333332</v>
      </c>
      <c r="UM117" s="6">
        <v>0.23930555555555549</v>
      </c>
      <c r="UN117" s="6">
        <v>0.38510416666666669</v>
      </c>
      <c r="UO117" s="7">
        <v>0.38439814814814821</v>
      </c>
      <c r="UP117" s="6">
        <v>1.113090277777778</v>
      </c>
      <c r="UQ117" s="6">
        <v>0.95940972222222221</v>
      </c>
      <c r="UR117" s="6">
        <v>0.96487268518518521</v>
      </c>
      <c r="US117" s="6">
        <v>0.94907407407407407</v>
      </c>
      <c r="UT117" s="7">
        <v>0.63021990740740741</v>
      </c>
      <c r="UU117" s="6">
        <v>1.042731481481481</v>
      </c>
      <c r="UV117" s="6">
        <v>0.30496527777777782</v>
      </c>
      <c r="UW117" s="6">
        <v>0.38732638888888887</v>
      </c>
      <c r="UX117" s="6">
        <v>1.0285995370370371</v>
      </c>
      <c r="UY117" s="7">
        <v>0.92799768518518522</v>
      </c>
      <c r="UZ117" s="6">
        <v>1.1544791666666669</v>
      </c>
      <c r="VA117" s="6">
        <v>0.66607638888888887</v>
      </c>
      <c r="VB117" s="6">
        <v>0.87221064814814819</v>
      </c>
      <c r="VC117" s="6">
        <v>0.88184027777777774</v>
      </c>
      <c r="VD117" s="7">
        <v>0.88090277777777781</v>
      </c>
      <c r="VE117" s="6">
        <v>1.0546412037037041</v>
      </c>
      <c r="VF117" s="6">
        <v>0.94865740740740745</v>
      </c>
      <c r="VG117" s="6">
        <v>0.65298611111111116</v>
      </c>
      <c r="VH117" s="6">
        <v>4.1840277777777768E-2</v>
      </c>
      <c r="VI117" s="7">
        <v>0.89047453703703705</v>
      </c>
      <c r="VJ117" s="6">
        <v>1.1034490740740741</v>
      </c>
      <c r="VK117" s="6">
        <v>0.19268518518518521</v>
      </c>
      <c r="VL117" s="6">
        <v>0.4748263888888889</v>
      </c>
      <c r="VM117" s="6">
        <v>1.1190046296296301</v>
      </c>
      <c r="VN117" s="7">
        <v>0.30824074074074082</v>
      </c>
      <c r="VO117" s="6">
        <v>0.8862268518518519</v>
      </c>
      <c r="VP117" s="6">
        <v>0.88828703703703704</v>
      </c>
      <c r="VQ117" s="6">
        <v>0.4767824074074074</v>
      </c>
      <c r="VR117" s="6">
        <v>0.3759953703703704</v>
      </c>
      <c r="VS117" s="7">
        <v>0.86466435185185186</v>
      </c>
      <c r="VT117" s="6">
        <v>0.99400462962962965</v>
      </c>
      <c r="VU117" s="6">
        <v>0.7979398148148148</v>
      </c>
      <c r="VV117" s="6">
        <v>0.63015046296296295</v>
      </c>
      <c r="VW117" s="6">
        <v>0.99653935185185183</v>
      </c>
      <c r="VX117" s="7">
        <v>1.1591203703703701</v>
      </c>
      <c r="VY117" s="6">
        <v>0.62005787037037041</v>
      </c>
      <c r="VZ117" s="6">
        <v>0.5577199074074074</v>
      </c>
      <c r="WA117" s="6">
        <v>0.92638888888888893</v>
      </c>
      <c r="WB117" s="6">
        <v>0.87589120370370366</v>
      </c>
      <c r="WC117" s="7">
        <v>1.1684375</v>
      </c>
      <c r="WD117" s="6">
        <v>1.189513888888889</v>
      </c>
      <c r="WE117" s="6">
        <v>0.62685185185185188</v>
      </c>
      <c r="WF117" s="6">
        <v>1.1189583333333331</v>
      </c>
      <c r="WG117" s="6">
        <v>0.53942129629629632</v>
      </c>
      <c r="WH117" s="7">
        <v>0.84155092592592595</v>
      </c>
      <c r="WI117" s="6">
        <v>1.0958101851851849</v>
      </c>
      <c r="WJ117" s="6">
        <v>0.17496527777777779</v>
      </c>
      <c r="WK117" s="6">
        <v>1.043275462962963</v>
      </c>
      <c r="WL117" s="6">
        <v>0.98884259259259255</v>
      </c>
      <c r="WM117" s="7">
        <v>1.0346643518518519</v>
      </c>
      <c r="WN117" s="6">
        <v>0.38901620370370371</v>
      </c>
      <c r="WO117" s="6">
        <v>0.9993171296296296</v>
      </c>
      <c r="WP117" s="6">
        <v>0.99583333333333335</v>
      </c>
      <c r="WQ117" s="6">
        <v>0.99333333333333329</v>
      </c>
      <c r="WR117" s="7">
        <v>0.68996527777777783</v>
      </c>
      <c r="WS117" s="6">
        <v>0.89505787037037032</v>
      </c>
      <c r="WT117" s="6">
        <v>0.87033564814814812</v>
      </c>
      <c r="WU117" s="6">
        <v>1.0997337962962961</v>
      </c>
      <c r="WV117" s="6">
        <v>0.87858796296296293</v>
      </c>
      <c r="WW117" s="7">
        <v>0.60752314814814812</v>
      </c>
      <c r="WX117" s="6">
        <v>0.87262731481481481</v>
      </c>
      <c r="WY117" s="6">
        <v>0.60128472222222218</v>
      </c>
      <c r="WZ117" s="6">
        <v>0.37260416666666668</v>
      </c>
      <c r="XA117" s="6">
        <v>0.99418981481481483</v>
      </c>
      <c r="XB117" s="7">
        <v>0.78836805555555556</v>
      </c>
      <c r="XC117" s="6">
        <v>1.057118055555555</v>
      </c>
      <c r="XD117" s="6">
        <v>0.76804398148148145</v>
      </c>
      <c r="XE117" s="6">
        <v>0.86418981481481483</v>
      </c>
      <c r="XF117" s="6">
        <v>0.3684027777777778</v>
      </c>
      <c r="XG117" s="7">
        <v>0.95391203703703709</v>
      </c>
      <c r="XH117" s="6">
        <v>0.60280092592592593</v>
      </c>
      <c r="XI117" s="6">
        <v>0.86331018518518521</v>
      </c>
      <c r="XJ117" s="6">
        <v>0.25351851851851848</v>
      </c>
      <c r="XK117" s="6">
        <v>1.0095486111111109</v>
      </c>
      <c r="XL117" s="7">
        <v>0.88491898148148151</v>
      </c>
      <c r="XM117" s="6">
        <v>1.011168981481481</v>
      </c>
      <c r="XN117" s="6">
        <v>1.1912384259259261</v>
      </c>
      <c r="XO117" s="6">
        <v>0.73167824074074073</v>
      </c>
      <c r="XP117" s="6">
        <v>0.55035879629629625</v>
      </c>
      <c r="XQ117" s="7">
        <v>0.61453703703703699</v>
      </c>
      <c r="XR117" s="6">
        <v>0.62224537037037042</v>
      </c>
      <c r="XS117" s="6">
        <v>1.1620717592592591</v>
      </c>
      <c r="XT117" s="6">
        <v>0.73601851851851852</v>
      </c>
      <c r="XU117" s="6">
        <v>0.8674074074074074</v>
      </c>
      <c r="XV117" s="7">
        <v>0.30835648148148148</v>
      </c>
      <c r="XW117" s="6">
        <v>0.95798611111111109</v>
      </c>
      <c r="XX117" s="6">
        <v>0.38290509259259259</v>
      </c>
      <c r="XY117" s="6">
        <v>0.57442129629629635</v>
      </c>
      <c r="XZ117" s="6">
        <v>1.431643518518519</v>
      </c>
      <c r="YA117" s="7">
        <v>0.70172453703703708</v>
      </c>
      <c r="YB117" s="6">
        <v>0.87335648148148148</v>
      </c>
      <c r="YC117" s="6">
        <v>0.88603009259259258</v>
      </c>
      <c r="YD117" s="6">
        <v>0.90375000000000005</v>
      </c>
      <c r="YE117" s="6">
        <v>0.61364583333333333</v>
      </c>
      <c r="YF117" s="7">
        <v>0.79017361111111106</v>
      </c>
      <c r="YG117" s="6">
        <v>0.7091898148148148</v>
      </c>
      <c r="YH117" s="6">
        <v>0.57309027777777777</v>
      </c>
      <c r="YI117" s="6">
        <v>0.52099537037037036</v>
      </c>
      <c r="YJ117" s="6">
        <v>0.926875</v>
      </c>
      <c r="YK117" s="7">
        <v>0.99916666666666665</v>
      </c>
      <c r="YL117" s="6">
        <v>0.62761574074074078</v>
      </c>
      <c r="YM117" s="6">
        <v>0.84665509259259264</v>
      </c>
      <c r="YN117" s="6">
        <v>0.90320601851851856</v>
      </c>
      <c r="YO117" s="6">
        <v>0.77059027777777778</v>
      </c>
      <c r="YP117" s="7">
        <v>0.82571759259259259</v>
      </c>
      <c r="YQ117" s="6">
        <v>0.79741898148148149</v>
      </c>
      <c r="YR117" s="6">
        <v>0.83280092592592592</v>
      </c>
      <c r="YS117" s="6">
        <v>0.91253472222222221</v>
      </c>
      <c r="YT117" s="6">
        <v>1.1659490740740741</v>
      </c>
      <c r="YU117" s="7">
        <v>0.86353009259259261</v>
      </c>
      <c r="YV117" s="6">
        <v>0.88738425925925923</v>
      </c>
      <c r="YW117" s="6">
        <v>0.99383101851851852</v>
      </c>
      <c r="YX117" s="6">
        <v>0.64508101851851851</v>
      </c>
      <c r="YY117" s="6">
        <v>0.73120370370370369</v>
      </c>
      <c r="YZ117" s="7">
        <v>0.98790509259259263</v>
      </c>
      <c r="ZA117" s="6">
        <v>0.19547453703703699</v>
      </c>
      <c r="ZB117" s="6">
        <v>0.89572916666666669</v>
      </c>
      <c r="ZC117" s="6">
        <v>1.269166666666667</v>
      </c>
      <c r="ZD117" s="6">
        <v>0.99182870370370368</v>
      </c>
      <c r="ZE117" s="7">
        <v>0.99098379629629629</v>
      </c>
      <c r="ZF117" s="6">
        <v>1.0717129629629629</v>
      </c>
      <c r="ZG117" s="6">
        <v>1.1155555555555561</v>
      </c>
      <c r="ZI117" s="6">
        <v>0.19335648148148149</v>
      </c>
      <c r="ZJ117" s="7">
        <v>0.94564814814814813</v>
      </c>
      <c r="ZK117" s="6">
        <v>0.51607638888888885</v>
      </c>
      <c r="ZL117" s="6">
        <v>0.65196759259259263</v>
      </c>
      <c r="ZM117" s="6">
        <v>0.60060185185185189</v>
      </c>
      <c r="ZN117" s="6">
        <v>0.87572916666666667</v>
      </c>
      <c r="ZO117" s="7">
        <v>0.98892361111111116</v>
      </c>
      <c r="ZP117" s="6">
        <v>1.1999768518518521</v>
      </c>
      <c r="ZQ117" s="6">
        <v>0.2066898148148148</v>
      </c>
      <c r="ZR117" s="6">
        <v>3.4837962962962973E-2</v>
      </c>
      <c r="ZS117" s="6">
        <v>0.95715277777777774</v>
      </c>
      <c r="ZT117" s="7">
        <v>0.6358449074074074</v>
      </c>
      <c r="ZU117" s="6">
        <v>0.88377314814814811</v>
      </c>
      <c r="ZV117" s="6">
        <v>0.78622685185185182</v>
      </c>
      <c r="ZW117" s="6">
        <v>0.80432870370370368</v>
      </c>
      <c r="ZX117" s="6">
        <v>0.98907407407407411</v>
      </c>
      <c r="ZY117" s="7">
        <v>1.165162037037037</v>
      </c>
      <c r="ZZ117" s="6">
        <v>0.76928240740740739</v>
      </c>
      <c r="AAA117" s="6">
        <v>0.8840393518518519</v>
      </c>
      <c r="AAB117" s="6">
        <v>0.99303240740740739</v>
      </c>
      <c r="AAC117" s="6">
        <v>0.24972222222222221</v>
      </c>
      <c r="AAD117" s="7">
        <v>0.93958333333333333</v>
      </c>
      <c r="AAE117" s="6">
        <v>1.1493171296296301</v>
      </c>
      <c r="AAF117" s="6">
        <v>0.88177083333333328</v>
      </c>
      <c r="AAG117" s="6">
        <v>1.0152430555555561</v>
      </c>
      <c r="AAH117" s="6">
        <v>0.80958333333333332</v>
      </c>
      <c r="AAI117" s="7">
        <v>0.87532407407407409</v>
      </c>
      <c r="AAJ117" s="6">
        <v>0.93399305555555556</v>
      </c>
      <c r="AAK117" s="6">
        <v>0.74927083333333333</v>
      </c>
      <c r="AAL117" s="6">
        <v>0.23927083333333329</v>
      </c>
      <c r="AAM117" s="6">
        <v>0.87222222222222223</v>
      </c>
      <c r="AAN117" s="7">
        <v>0.79726851851851854</v>
      </c>
      <c r="AAO117" s="6">
        <v>0.87652777777777779</v>
      </c>
      <c r="AAP117" s="6">
        <v>0.69871527777777775</v>
      </c>
      <c r="AAQ117" s="6">
        <v>1.007986111111111</v>
      </c>
      <c r="AAR117" s="6">
        <v>1.351469907407407</v>
      </c>
      <c r="AAS117" s="7">
        <v>1.179178240740741</v>
      </c>
      <c r="AAT117" s="6">
        <v>0.87281249999999999</v>
      </c>
      <c r="AAU117" s="6">
        <v>0.87434027777777779</v>
      </c>
      <c r="AAV117" s="6">
        <v>0.84991898148148148</v>
      </c>
      <c r="AAW117" s="6">
        <v>1.0691898148148149</v>
      </c>
      <c r="AAX117" s="7">
        <v>0.89878472222222228</v>
      </c>
      <c r="AAY117" s="6">
        <v>0.56937499999999996</v>
      </c>
      <c r="AAZ117" s="6">
        <v>1.000393518518518</v>
      </c>
      <c r="ABA117" s="6">
        <v>0.99637731481481484</v>
      </c>
      <c r="ABB117" s="6">
        <v>1.099050925925926</v>
      </c>
      <c r="ABC117" s="7">
        <v>0.66540509259259262</v>
      </c>
      <c r="ABD117" s="6">
        <v>0.82809027777777777</v>
      </c>
      <c r="ABE117" s="6">
        <v>1.179907407407407</v>
      </c>
      <c r="ABF117" s="6">
        <v>0.87765046296296301</v>
      </c>
      <c r="ABG117" s="6">
        <v>0.88391203703703702</v>
      </c>
      <c r="ABH117" s="7">
        <v>0.94217592592592592</v>
      </c>
      <c r="ABI117" s="6">
        <v>0.91517361111111106</v>
      </c>
      <c r="ABJ117" s="6">
        <v>1.2985069444444439</v>
      </c>
      <c r="ABK117" s="6">
        <v>0.72988425925925926</v>
      </c>
      <c r="ABL117" s="6">
        <v>0.86368055555555556</v>
      </c>
      <c r="ABM117" s="7">
        <v>1.429756944444444</v>
      </c>
      <c r="ABN117" s="6">
        <v>0.89049768518518524</v>
      </c>
      <c r="ABO117" s="6">
        <v>1.1672106481481479</v>
      </c>
      <c r="ABP117" s="6">
        <v>1.2198726851851851</v>
      </c>
      <c r="ABQ117" s="6">
        <v>1.428993055555555</v>
      </c>
      <c r="ABR117" s="7">
        <v>0.86010416666666667</v>
      </c>
      <c r="ABS117" s="6">
        <v>1.1059143518518519</v>
      </c>
      <c r="ABT117" s="6">
        <v>0.87399305555555551</v>
      </c>
      <c r="ABU117" s="6">
        <v>0.24451388888888889</v>
      </c>
      <c r="ABV117" s="6">
        <v>1.2748263888888891</v>
      </c>
      <c r="ABW117" s="7">
        <v>0.81998842592592591</v>
      </c>
      <c r="ABX117" s="6">
        <v>1.172800925925926</v>
      </c>
      <c r="ABY117" s="6">
        <v>0.99975694444444441</v>
      </c>
      <c r="ABZ117" s="6">
        <v>0.5524189814814815</v>
      </c>
      <c r="ACA117" s="6">
        <v>0.87212962962962959</v>
      </c>
      <c r="ACB117" s="7">
        <v>0.80956018518518513</v>
      </c>
      <c r="ACC117" s="6">
        <v>0.74208333333333332</v>
      </c>
      <c r="ACD117" s="6">
        <v>0.8855439814814815</v>
      </c>
      <c r="ACE117" s="6">
        <v>0.82260416666666669</v>
      </c>
      <c r="ACF117" s="6">
        <v>0.75002314814814819</v>
      </c>
      <c r="ACG117" s="7">
        <v>0.76053240740740746</v>
      </c>
      <c r="ACH117" s="6">
        <v>0.63256944444444441</v>
      </c>
      <c r="ACI117" s="6">
        <v>1.187662037037037</v>
      </c>
      <c r="ACJ117" s="6">
        <v>0.87233796296296295</v>
      </c>
      <c r="ACK117" s="6">
        <v>0.83362268518518523</v>
      </c>
      <c r="ACL117" s="7">
        <v>0.46979166666666672</v>
      </c>
      <c r="ACM117" s="6">
        <v>0.88560185185185181</v>
      </c>
      <c r="ACN117" s="6">
        <v>1.18650462962963</v>
      </c>
      <c r="ACO117" s="6">
        <v>0.7419675925925926</v>
      </c>
      <c r="ACP117" s="6">
        <v>0.59554398148148147</v>
      </c>
      <c r="ACQ117" s="7">
        <v>0.42635416666666659</v>
      </c>
      <c r="ACR117" s="6">
        <v>0.21237268518518521</v>
      </c>
      <c r="ACS117" s="6">
        <v>0.87942129629629628</v>
      </c>
      <c r="ACT117" s="6">
        <v>0.24502314814814821</v>
      </c>
      <c r="ACU117" s="6">
        <v>0.73855324074074069</v>
      </c>
      <c r="ACV117" s="7">
        <v>1.177986111111111</v>
      </c>
      <c r="ACW117" s="6">
        <v>0.75420138888888888</v>
      </c>
      <c r="ACX117" s="6">
        <v>0.54155092592592591</v>
      </c>
      <c r="ACY117" s="6">
        <v>0.74255787037037035</v>
      </c>
      <c r="ACZ117" s="6">
        <v>0.91207175925925921</v>
      </c>
      <c r="ADA117" s="7">
        <v>0.92827546296296293</v>
      </c>
      <c r="ADB117" s="6">
        <v>0.61800925925925931</v>
      </c>
      <c r="ADC117" s="6">
        <v>0.86187499999999995</v>
      </c>
      <c r="ADD117" s="6">
        <v>0.5461921296296296</v>
      </c>
      <c r="ADE117" s="6">
        <v>1.3871990740740741</v>
      </c>
      <c r="ADF117" s="7">
        <v>0.5634837962962963</v>
      </c>
      <c r="ADG117" s="6">
        <v>1.1242592592592591</v>
      </c>
      <c r="ADH117" s="6">
        <v>0.93121527777777779</v>
      </c>
      <c r="ADI117" s="6">
        <v>1.426342592592593</v>
      </c>
      <c r="ADJ117" s="6">
        <v>0.26716435185185178</v>
      </c>
      <c r="ADK117" s="7">
        <v>0.16643518518518521</v>
      </c>
      <c r="ADL117" s="6">
        <v>0.87203703703703705</v>
      </c>
      <c r="ADM117" s="6">
        <v>0.88395833333333329</v>
      </c>
      <c r="ADN117" s="6">
        <v>0.83976851851851853</v>
      </c>
      <c r="ADO117" s="6">
        <v>1.174664351851852</v>
      </c>
      <c r="ADP117" s="7">
        <v>0.86204861111111108</v>
      </c>
      <c r="ADQ117" s="6">
        <v>1.1484143518518519</v>
      </c>
      <c r="ADR117" s="6">
        <v>1.159803240740741</v>
      </c>
      <c r="ADS117" s="6">
        <v>1.040428240740741</v>
      </c>
      <c r="ADT117" s="6">
        <v>0.85553240740740744</v>
      </c>
      <c r="ADU117" s="7">
        <v>0.18276620370370369</v>
      </c>
      <c r="ADV117" s="6">
        <v>1.172465277777778</v>
      </c>
      <c r="ADW117" s="6">
        <v>1.182974537037037</v>
      </c>
      <c r="ADX117" s="6">
        <v>1.1546990740740739</v>
      </c>
      <c r="ADY117" s="6">
        <v>0.62894675925925925</v>
      </c>
      <c r="ADZ117" s="7">
        <v>0.92234953703703704</v>
      </c>
      <c r="AEA117" s="6">
        <v>0.58673611111111112</v>
      </c>
      <c r="AEB117" s="6">
        <v>0.80385416666666665</v>
      </c>
      <c r="AEC117" s="6">
        <v>0.88898148148148148</v>
      </c>
      <c r="AED117" s="6">
        <v>0.95527777777777778</v>
      </c>
      <c r="AEE117" s="7">
        <v>1.1533796296296299</v>
      </c>
      <c r="AEF117" s="6">
        <v>0.9140625</v>
      </c>
      <c r="AEG117" s="6">
        <v>1.151886574074074</v>
      </c>
      <c r="AEH117" s="6">
        <v>0.57210648148148147</v>
      </c>
      <c r="AEI117" s="6">
        <v>1.0157754629629629</v>
      </c>
      <c r="AEJ117" s="7">
        <v>0.89129629629629625</v>
      </c>
      <c r="AEK117" s="6">
        <v>1.2121527777777781</v>
      </c>
      <c r="AEL117" s="6">
        <v>0.84013888888888888</v>
      </c>
      <c r="AEM117" s="6">
        <v>0.84267361111111116</v>
      </c>
      <c r="AEN117" s="6">
        <v>0.72689814814814813</v>
      </c>
      <c r="AEO117" s="7">
        <v>0.6294791666666667</v>
      </c>
      <c r="AEP117" s="6">
        <v>0.98155092592592597</v>
      </c>
      <c r="AEQ117" s="6">
        <v>0.63733796296296297</v>
      </c>
      <c r="AER117" s="6">
        <v>0.92670138888888887</v>
      </c>
      <c r="AES117" s="6">
        <v>1.4283101851851849</v>
      </c>
      <c r="AET117" s="7">
        <v>0.57754629629629628</v>
      </c>
      <c r="AEU117" s="6">
        <v>0.68295138888888884</v>
      </c>
      <c r="AEV117" s="6">
        <v>1.0003819444444439</v>
      </c>
      <c r="AEW117" s="6">
        <v>0.75486111111111109</v>
      </c>
      <c r="AEX117" s="6">
        <v>1.438657407407407</v>
      </c>
      <c r="AEY117" s="7">
        <v>0.29211805555555548</v>
      </c>
      <c r="AEZ117" s="6">
        <v>0.87236111111111114</v>
      </c>
      <c r="AFA117" s="6">
        <v>0.91366898148148146</v>
      </c>
      <c r="AFB117" s="6">
        <v>0.77645833333333336</v>
      </c>
      <c r="AFC117" s="6">
        <v>0.83282407407407411</v>
      </c>
      <c r="AFD117" s="7">
        <v>0.62791666666666668</v>
      </c>
      <c r="AFE117" s="6">
        <v>0.58221064814814816</v>
      </c>
      <c r="AFF117" s="6">
        <v>0.54913194444444446</v>
      </c>
      <c r="AFG117" s="6">
        <v>1.1058912037037041</v>
      </c>
      <c r="AFH117" s="6">
        <v>0.65053240740740736</v>
      </c>
      <c r="AFI117" s="7">
        <v>0.88692129629629635</v>
      </c>
      <c r="AFJ117" s="6">
        <v>1.445902777777778</v>
      </c>
      <c r="AFK117" s="6">
        <v>0.92134259259259255</v>
      </c>
      <c r="AFL117" s="6">
        <v>1.114178240740741</v>
      </c>
      <c r="AFM117" s="6">
        <v>1.178530092592593</v>
      </c>
      <c r="AFN117" s="7">
        <v>0.86482638888888885</v>
      </c>
      <c r="AFO117" s="6">
        <v>0.97766203703703702</v>
      </c>
      <c r="AFP117" s="6">
        <v>0.88648148148148154</v>
      </c>
      <c r="AFQ117" s="6">
        <v>0.41503472222222221</v>
      </c>
      <c r="AFR117" s="6">
        <v>0.73473379629629632</v>
      </c>
      <c r="AFS117" s="7">
        <v>1.216331018518519</v>
      </c>
      <c r="AFT117" s="6">
        <v>1.250219907407407</v>
      </c>
      <c r="AFU117" s="6">
        <v>1.241689814814815</v>
      </c>
      <c r="AFV117" s="6">
        <v>0.1970601851851852</v>
      </c>
      <c r="AFW117" s="6">
        <v>0.78046296296296291</v>
      </c>
      <c r="AFX117" s="7">
        <v>0.87041666666666662</v>
      </c>
      <c r="AFY117" s="6">
        <v>0.46174768518518522</v>
      </c>
      <c r="AFZ117" s="6">
        <v>0.52031249999999996</v>
      </c>
      <c r="AGA117" s="6">
        <v>1.058472222222222</v>
      </c>
      <c r="AGB117" s="6">
        <v>0.57025462962962958</v>
      </c>
      <c r="AGC117" s="7">
        <v>1.428483796296296</v>
      </c>
      <c r="AGD117" s="6">
        <v>0.66219907407407408</v>
      </c>
      <c r="AGE117" s="6">
        <v>0.52872685185185186</v>
      </c>
      <c r="AGF117" s="6">
        <v>0.81059027777777781</v>
      </c>
      <c r="AGG117" s="6">
        <v>1.004131944444445</v>
      </c>
      <c r="AGH117" s="7">
        <v>0.99596064814814811</v>
      </c>
      <c r="AGI117" s="6">
        <v>0.74699074074074079</v>
      </c>
      <c r="AGJ117" s="6">
        <v>0.43128472222222219</v>
      </c>
      <c r="AGK117" s="6">
        <v>1.1422685185185191</v>
      </c>
      <c r="AGL117" s="6">
        <v>0.5934490740740741</v>
      </c>
      <c r="AGM117" s="7">
        <v>1.024189814814815</v>
      </c>
      <c r="AGN117" s="6">
        <v>0.86553240740740744</v>
      </c>
      <c r="AGO117" s="6">
        <v>0.1907291666666667</v>
      </c>
      <c r="AGP117" s="6">
        <v>0.77607638888888886</v>
      </c>
      <c r="AGQ117" s="6">
        <v>0.99622685185185189</v>
      </c>
      <c r="AGR117" s="7">
        <v>1.1576273148148151</v>
      </c>
      <c r="AGS117" s="6">
        <v>0.94570601851851854</v>
      </c>
      <c r="AGT117" s="6">
        <v>0.86641203703703706</v>
      </c>
      <c r="AGU117" s="6">
        <v>0.66043981481481484</v>
      </c>
      <c r="AGV117" s="6">
        <v>0.92269675925925931</v>
      </c>
      <c r="AGW117" s="7">
        <v>1.441701388888889</v>
      </c>
      <c r="AGX117" s="6">
        <v>0.61621527777777774</v>
      </c>
      <c r="AGY117" s="6">
        <v>0.93953703703703706</v>
      </c>
      <c r="AGZ117" s="6">
        <v>0.96133101851851854</v>
      </c>
      <c r="AHA117" s="6">
        <v>0.80072916666666671</v>
      </c>
      <c r="AHB117" s="7">
        <v>1.087627314814815</v>
      </c>
      <c r="AHC117" s="6">
        <v>0.71957175925925931</v>
      </c>
      <c r="AHD117" s="6">
        <v>0.92718750000000005</v>
      </c>
      <c r="AHE117" s="6">
        <v>0.87019675925925921</v>
      </c>
      <c r="AHF117" s="6">
        <v>0.63278935185185181</v>
      </c>
      <c r="AHG117" s="7">
        <v>0.63255787037037037</v>
      </c>
      <c r="AHH117" s="6">
        <v>0.2389236111111111</v>
      </c>
      <c r="AHI117" s="6">
        <v>0.57482638888888893</v>
      </c>
      <c r="AHJ117" s="6">
        <v>0.20120370370370369</v>
      </c>
      <c r="AHK117" s="6">
        <v>0.99432870370370374</v>
      </c>
      <c r="AHL117" s="7">
        <v>0.96875</v>
      </c>
      <c r="AHM117" s="6">
        <v>0.75621527777777775</v>
      </c>
      <c r="AHN117" s="6">
        <v>0.19945601851851849</v>
      </c>
      <c r="AHO117" s="6">
        <v>0.66188657407407403</v>
      </c>
      <c r="AHP117" s="6">
        <v>0.91765046296296293</v>
      </c>
      <c r="AHQ117" s="7">
        <v>1.3599189814814809</v>
      </c>
      <c r="AHR117" s="6">
        <v>0.61041666666666672</v>
      </c>
      <c r="AHS117" s="6">
        <v>0.82450231481481484</v>
      </c>
      <c r="AHT117" s="6">
        <v>0.68222222222222217</v>
      </c>
      <c r="AHU117" s="6">
        <v>0.99349537037037039</v>
      </c>
      <c r="AHV117" s="7">
        <v>0.58469907407407407</v>
      </c>
      <c r="AHW117" s="6">
        <v>0.89057870370370373</v>
      </c>
      <c r="AHX117" s="6">
        <v>0.79238425925925926</v>
      </c>
      <c r="AHY117" s="6">
        <v>0.89749999999999996</v>
      </c>
      <c r="AHZ117" s="6">
        <v>1.132986111111111</v>
      </c>
      <c r="AIA117" s="7">
        <v>0.97372685185185182</v>
      </c>
      <c r="AIB117" s="6">
        <v>0.74515046296296295</v>
      </c>
      <c r="AIC117" s="6">
        <v>0.9955208333333333</v>
      </c>
      <c r="AID117" s="6">
        <v>0.55630787037037033</v>
      </c>
      <c r="AIE117" s="6">
        <v>1.0203472222222221</v>
      </c>
      <c r="AIF117" s="7">
        <v>0.40104166666666669</v>
      </c>
      <c r="AIG117" s="6">
        <v>1.1083101851851851</v>
      </c>
      <c r="AIH117" s="6">
        <v>0.43783564814814813</v>
      </c>
      <c r="AII117" s="6">
        <v>0.88734953703703701</v>
      </c>
      <c r="AIJ117" s="6">
        <v>1.0754282407407409</v>
      </c>
      <c r="AIK117" s="7">
        <v>0.26371527777777781</v>
      </c>
      <c r="AIL117" s="6">
        <v>0.99481481481481482</v>
      </c>
      <c r="AIM117" s="6">
        <v>1.1651388888888889</v>
      </c>
      <c r="AIN117" s="6">
        <v>0.99288194444444444</v>
      </c>
      <c r="AIO117" s="6">
        <v>0.87541666666666662</v>
      </c>
      <c r="AIP117" s="7">
        <v>0.93774305555555559</v>
      </c>
      <c r="AIQ117" s="6">
        <v>1.193946759259259</v>
      </c>
      <c r="AIR117" s="6">
        <v>0.63275462962962958</v>
      </c>
      <c r="AIS117" s="6">
        <v>0.91630787037037043</v>
      </c>
      <c r="AIT117" s="6">
        <v>1.179918981481481</v>
      </c>
      <c r="AIU117" s="7">
        <v>1.35505787037037</v>
      </c>
      <c r="AIV117" s="6">
        <v>0.93346064814814811</v>
      </c>
      <c r="AIW117" s="6">
        <v>0.12973379629629631</v>
      </c>
      <c r="AIX117" s="6">
        <v>0.90158564814814812</v>
      </c>
      <c r="AIY117" s="6">
        <v>0.97546296296296298</v>
      </c>
      <c r="AIZ117" s="7">
        <v>0.87505787037037042</v>
      </c>
      <c r="AJA117" s="6">
        <v>1.024375</v>
      </c>
      <c r="AJB117" s="6">
        <v>0.86128472222222219</v>
      </c>
      <c r="AJC117" s="6">
        <v>0.25026620370370373</v>
      </c>
      <c r="AJD117" s="6">
        <v>0.99745370370370368</v>
      </c>
      <c r="AJE117" s="7">
        <v>0.88619212962962968</v>
      </c>
      <c r="AJF117" s="6">
        <v>1.163206018518518</v>
      </c>
      <c r="AJG117" s="6">
        <v>1.0990046296296301</v>
      </c>
      <c r="AJH117" s="6">
        <v>0.61994212962962958</v>
      </c>
      <c r="AJI117" s="6">
        <v>0.74064814814814817</v>
      </c>
      <c r="AJJ117" s="7">
        <v>1.072060185185185</v>
      </c>
      <c r="AJK117" s="6">
        <v>0.99212962962962958</v>
      </c>
      <c r="AJL117" s="6">
        <v>0.86731481481481476</v>
      </c>
      <c r="AJM117" s="6">
        <v>1.0339467592592591</v>
      </c>
      <c r="AJN117" s="6">
        <v>0.74332175925925925</v>
      </c>
      <c r="AJO117" s="7">
        <v>0.74637731481481484</v>
      </c>
      <c r="AJP117" s="6">
        <v>1.1369328703703701</v>
      </c>
      <c r="AJQ117" s="6">
        <v>0.64462962962962966</v>
      </c>
      <c r="AJR117" s="6">
        <v>0.65741898148148148</v>
      </c>
      <c r="AJS117" s="6">
        <v>0.663599537037037</v>
      </c>
      <c r="AJT117" s="7">
        <v>0.9932523148148148</v>
      </c>
      <c r="AJU117" s="6">
        <v>0.91395833333333332</v>
      </c>
      <c r="AJV117" s="6">
        <v>0.98692129629629632</v>
      </c>
      <c r="AJW117" s="6">
        <v>0.66268518518518515</v>
      </c>
      <c r="AJX117" s="6">
        <v>0.74026620370370366</v>
      </c>
      <c r="AJY117" s="7">
        <v>0.87395833333333328</v>
      </c>
      <c r="AJZ117" s="6">
        <v>0.88268518518518524</v>
      </c>
      <c r="AKA117" s="6">
        <v>0.72138888888888886</v>
      </c>
      <c r="AKB117" s="6">
        <v>0.43811342592592589</v>
      </c>
      <c r="AKC117" s="6">
        <v>1.048402777777778</v>
      </c>
      <c r="AKD117" s="7">
        <v>1.0347222222222221</v>
      </c>
      <c r="AKE117" s="6">
        <v>0.92440972222222217</v>
      </c>
      <c r="AKF117" s="6">
        <v>0.61631944444444442</v>
      </c>
      <c r="AKG117" s="6">
        <v>0.76236111111111116</v>
      </c>
      <c r="AKH117" s="6">
        <v>0.9935532407407407</v>
      </c>
      <c r="AKI117" s="7">
        <v>0.99559027777777775</v>
      </c>
      <c r="AKJ117" s="6">
        <v>0.90793981481481478</v>
      </c>
      <c r="AKK117" s="6">
        <v>1.1778703703703699</v>
      </c>
      <c r="AKL117" s="6">
        <v>0.9337847222222222</v>
      </c>
      <c r="AKM117" s="6">
        <v>0.72289351851851846</v>
      </c>
      <c r="AKN117" s="7">
        <v>0.66172453703703704</v>
      </c>
      <c r="AKO117" s="6">
        <v>0.89089120370370367</v>
      </c>
      <c r="AKP117" s="6">
        <v>0.95289351851851856</v>
      </c>
      <c r="AKQ117" s="6">
        <v>1.102766203703704</v>
      </c>
      <c r="AKR117" s="6">
        <v>0.6310648148148148</v>
      </c>
      <c r="AKS117" s="7">
        <v>0.87378472222222225</v>
      </c>
      <c r="AKT117" s="6">
        <v>0.99763888888888885</v>
      </c>
      <c r="AKU117" s="6">
        <v>0.88634259259259263</v>
      </c>
      <c r="AKV117" s="6">
        <v>0.50013888888888891</v>
      </c>
      <c r="AKW117" s="6">
        <v>0.31074074074074082</v>
      </c>
      <c r="AKX117" s="7">
        <v>0.82976851851851852</v>
      </c>
      <c r="AKY117" s="6">
        <v>0.95187500000000003</v>
      </c>
      <c r="AKZ117" s="6">
        <v>0.83025462962962959</v>
      </c>
      <c r="ALA117" s="6">
        <v>0.75008101851851849</v>
      </c>
      <c r="ALB117" s="6">
        <v>0.8606018518518519</v>
      </c>
      <c r="ALC117" s="7">
        <v>1.1936689814814809</v>
      </c>
      <c r="ALD117" s="6">
        <v>1.0701157407407409</v>
      </c>
      <c r="ALE117" s="6">
        <v>0.25255787037037042</v>
      </c>
      <c r="ALF117" s="6">
        <v>0.69100694444444444</v>
      </c>
      <c r="ALG117" s="6">
        <v>1.323912037037037</v>
      </c>
      <c r="ALH117" s="7">
        <v>0.99456018518518519</v>
      </c>
      <c r="ALI117" s="6">
        <v>0.88587962962962963</v>
      </c>
      <c r="ALJ117" s="6">
        <v>0.77481481481481485</v>
      </c>
      <c r="ALK117" s="6">
        <v>1.212025462962963</v>
      </c>
      <c r="ALL117" s="6">
        <v>0.86255787037037035</v>
      </c>
      <c r="ALM117" s="7">
        <v>0.72395833333333337</v>
      </c>
    </row>
    <row r="118" spans="1:1001" x14ac:dyDescent="0.45">
      <c r="A118" s="1" t="s">
        <v>117</v>
      </c>
      <c r="B118" s="6">
        <v>0.80197916666666669</v>
      </c>
      <c r="C118" s="6">
        <v>1.2317824074074071</v>
      </c>
      <c r="D118" s="6">
        <v>0.3004398148148148</v>
      </c>
      <c r="E118" s="6">
        <v>0.697662037037037</v>
      </c>
      <c r="F118" s="7">
        <v>1.7663078703703701</v>
      </c>
      <c r="G118" s="6">
        <v>0.10082175925925931</v>
      </c>
      <c r="H118" s="6">
        <v>0.65895833333333331</v>
      </c>
      <c r="I118" s="6">
        <v>1.7543518518518519</v>
      </c>
      <c r="J118" s="6">
        <v>1.0967129629629631</v>
      </c>
      <c r="K118" s="7">
        <v>0.1794907407407407</v>
      </c>
      <c r="L118" s="6">
        <v>0.73665509259259254</v>
      </c>
      <c r="M118" s="6">
        <v>1.2459143518518521</v>
      </c>
      <c r="N118" s="6">
        <v>1.4945138888888889</v>
      </c>
      <c r="O118" s="6">
        <v>0.80805555555555553</v>
      </c>
      <c r="P118" s="7">
        <v>1.494976851851852</v>
      </c>
      <c r="Q118" s="6">
        <v>0.84597222222222224</v>
      </c>
      <c r="R118" s="6">
        <v>0.76472222222222219</v>
      </c>
      <c r="S118" s="6">
        <v>6.7199074074074078E-2</v>
      </c>
      <c r="T118" s="6">
        <v>1.7101504629629629</v>
      </c>
      <c r="U118" s="7">
        <v>0.59067129629629633</v>
      </c>
      <c r="V118" s="6">
        <v>0.96013888888888888</v>
      </c>
      <c r="W118" s="6">
        <v>0.65513888888888894</v>
      </c>
      <c r="X118" s="6">
        <v>0.2489351851851852</v>
      </c>
      <c r="Y118" s="6">
        <v>1.491412037037037</v>
      </c>
      <c r="Z118" s="7">
        <v>3.044513888888889</v>
      </c>
      <c r="AA118" s="6">
        <v>0.4145949074074074</v>
      </c>
      <c r="AB118" s="6">
        <v>0.65043981481481483</v>
      </c>
      <c r="AC118" s="6">
        <v>0.38164351851851852</v>
      </c>
      <c r="AD118" s="6">
        <v>1.785960648148148</v>
      </c>
      <c r="AE118" s="7">
        <v>1.765347222222222</v>
      </c>
      <c r="AF118" s="6">
        <v>0.36759259259259258</v>
      </c>
      <c r="AG118" s="6">
        <v>0.69222222222222218</v>
      </c>
      <c r="AH118" s="6">
        <v>1.5028240740740739</v>
      </c>
      <c r="AI118" s="6">
        <v>0.73372685185185182</v>
      </c>
      <c r="AJ118" s="7">
        <v>0.57513888888888887</v>
      </c>
      <c r="AK118" s="6">
        <v>1.497060185185185</v>
      </c>
      <c r="AL118" s="6">
        <v>1.783530092592593</v>
      </c>
      <c r="AM118" s="6">
        <v>0.76623842592592595</v>
      </c>
      <c r="AN118" s="6">
        <v>0.180474537037037</v>
      </c>
      <c r="AO118" s="7">
        <v>0.48775462962962962</v>
      </c>
      <c r="AP118" s="6">
        <v>1.094085648148148</v>
      </c>
      <c r="AQ118" s="6">
        <v>0.5034953703703704</v>
      </c>
      <c r="AR118" s="6">
        <v>0.17534722222222221</v>
      </c>
      <c r="AS118" s="6">
        <v>7.4768518518518517E-3</v>
      </c>
      <c r="AT118" s="7">
        <v>0.81251157407407404</v>
      </c>
      <c r="AU118" s="6">
        <v>0.54263888888888889</v>
      </c>
      <c r="AV118" s="6">
        <v>0.58478009259259256</v>
      </c>
      <c r="AW118" s="6">
        <v>1.772766203703704</v>
      </c>
      <c r="AX118" s="6">
        <v>0.66642361111111115</v>
      </c>
      <c r="AY118" s="7">
        <v>1.096365740740741</v>
      </c>
      <c r="AZ118" s="6">
        <v>0.48540509259259262</v>
      </c>
      <c r="BA118" s="6">
        <v>0.86284722222222221</v>
      </c>
      <c r="BB118" s="6">
        <v>1.2550925925925931</v>
      </c>
      <c r="BC118" s="6">
        <v>1.487893518518518</v>
      </c>
      <c r="BD118" s="7">
        <v>1.578055555555556</v>
      </c>
      <c r="BE118" s="6">
        <v>1.488472222222222</v>
      </c>
      <c r="BF118" s="6">
        <v>0.1482407407407407</v>
      </c>
      <c r="BG118" s="6">
        <v>0.14226851851851849</v>
      </c>
      <c r="BH118" s="6">
        <v>0.61554398148148148</v>
      </c>
      <c r="BI118" s="7">
        <v>0.77563657407407405</v>
      </c>
      <c r="BJ118" s="6">
        <v>0.42120370370370369</v>
      </c>
      <c r="BK118" s="6">
        <v>1.6620370370370369E-2</v>
      </c>
      <c r="BL118" s="6">
        <v>7.6851851851851864E-3</v>
      </c>
      <c r="BM118" s="6">
        <v>0.80927083333333338</v>
      </c>
      <c r="BN118" s="7">
        <v>0.83460648148148153</v>
      </c>
      <c r="BO118" s="6">
        <v>0.41623842592592591</v>
      </c>
      <c r="BP118" s="6">
        <v>1.706481481481481</v>
      </c>
      <c r="BQ118" s="6">
        <v>0.76681712962962967</v>
      </c>
      <c r="BR118" s="6">
        <v>0.1315277777777778</v>
      </c>
      <c r="BS118" s="7">
        <v>1.767638888888889</v>
      </c>
      <c r="BT118" s="6">
        <v>0.73255787037037035</v>
      </c>
      <c r="BU118" s="6">
        <v>1.4890625</v>
      </c>
      <c r="BV118" s="6">
        <v>1.8412615740740741</v>
      </c>
      <c r="BW118" s="6">
        <v>1.7057638888888891</v>
      </c>
      <c r="BX118" s="7">
        <v>6.5509259259259262E-3</v>
      </c>
      <c r="BY118" s="6">
        <v>1.7739699074074069</v>
      </c>
      <c r="BZ118" s="6">
        <v>0.47756944444444438</v>
      </c>
      <c r="CA118" s="6">
        <v>0.1788888888888889</v>
      </c>
      <c r="CB118" s="6">
        <v>6.2152777777777779E-2</v>
      </c>
      <c r="CC118" s="7">
        <v>1.184988425925926</v>
      </c>
      <c r="CD118" s="6">
        <v>0.82583333333333331</v>
      </c>
      <c r="CE118" s="6">
        <v>0.13112268518518519</v>
      </c>
      <c r="CF118" s="6">
        <v>0.63034722222222217</v>
      </c>
      <c r="CG118" s="6">
        <v>1.030752314814815</v>
      </c>
      <c r="CH118" s="7">
        <v>0.73274305555555552</v>
      </c>
      <c r="CI118" s="6">
        <v>1.8136574074074079E-2</v>
      </c>
      <c r="CJ118" s="6">
        <v>0.73458333333333337</v>
      </c>
      <c r="CK118" s="6">
        <v>0.4677662037037037</v>
      </c>
      <c r="CL118" s="6">
        <v>0.50054398148148149</v>
      </c>
      <c r="CM118" s="7">
        <v>0.68975694444444446</v>
      </c>
      <c r="CN118" s="6">
        <v>0.81747685185185182</v>
      </c>
      <c r="CO118" s="6">
        <v>1.4996990740740741</v>
      </c>
      <c r="CP118" s="6">
        <v>0.47923611111111108</v>
      </c>
      <c r="CQ118" s="6">
        <v>0.85215277777777776</v>
      </c>
      <c r="CR118" s="7">
        <v>7.4305555555555557E-3</v>
      </c>
      <c r="CS118" s="6">
        <v>0.72365740740740736</v>
      </c>
      <c r="CT118" s="6">
        <v>0.1214699074074074</v>
      </c>
      <c r="CU118" s="6">
        <v>1.1060763888888889</v>
      </c>
      <c r="CV118" s="6">
        <v>0.16565972222222219</v>
      </c>
      <c r="CW118" s="7">
        <v>0.50623842592592594</v>
      </c>
      <c r="CX118" s="6">
        <v>0.80658564814814815</v>
      </c>
      <c r="CY118" s="6">
        <v>0.78079861111111115</v>
      </c>
      <c r="CZ118" s="6">
        <v>0.75271990740740746</v>
      </c>
      <c r="DA118" s="6">
        <v>9.1435185185185178E-3</v>
      </c>
      <c r="DB118" s="7">
        <v>1.7567013888888889</v>
      </c>
      <c r="DC118" s="6">
        <v>5.2199074074074066E-3</v>
      </c>
      <c r="DD118" s="6">
        <v>3.9687500000000001E-2</v>
      </c>
      <c r="DE118" s="6">
        <v>6.1238425925925932E-2</v>
      </c>
      <c r="DF118" s="6">
        <v>0.1154513888888889</v>
      </c>
      <c r="DG118" s="7">
        <v>0.81559027777777782</v>
      </c>
      <c r="DH118" s="6">
        <v>0.5864583333333333</v>
      </c>
      <c r="DI118" s="6">
        <v>0.1191666666666667</v>
      </c>
      <c r="DJ118" s="6">
        <v>2.5694444444444449E-3</v>
      </c>
      <c r="DK118" s="6">
        <v>0.73469907407407409</v>
      </c>
      <c r="DL118" s="7">
        <v>1.0967129629629631</v>
      </c>
      <c r="DM118" s="6">
        <v>0.98652777777777778</v>
      </c>
      <c r="DO118" s="6">
        <v>0.8178819444444444</v>
      </c>
      <c r="DP118" s="6">
        <v>1.27150462962963</v>
      </c>
      <c r="DQ118" s="7">
        <v>1.4908796296296301</v>
      </c>
      <c r="DR118" s="6">
        <v>0.23759259259259261</v>
      </c>
      <c r="DS118" s="6">
        <v>1.5021527777777779</v>
      </c>
      <c r="DT118" s="6">
        <v>1.7776041666666671</v>
      </c>
      <c r="DU118" s="6">
        <v>0.38791666666666669</v>
      </c>
      <c r="DV118" s="7">
        <v>0.73636574074074079</v>
      </c>
      <c r="DW118" s="6">
        <v>3.483796296296296E-3</v>
      </c>
      <c r="DX118" s="6">
        <v>1.5137268518518521</v>
      </c>
      <c r="DY118" s="6">
        <v>1.5246875</v>
      </c>
      <c r="DZ118" s="6">
        <v>0.12425925925925931</v>
      </c>
      <c r="EA118" s="7">
        <v>6.7361111111111108E-2</v>
      </c>
      <c r="EB118" s="6">
        <v>3.344907407407408E-3</v>
      </c>
      <c r="EC118" s="6">
        <v>0.37681712962962971</v>
      </c>
      <c r="ED118" s="6">
        <v>0.30421296296296302</v>
      </c>
      <c r="EE118" s="6">
        <v>0.84534722222222225</v>
      </c>
      <c r="EF118" s="7">
        <v>1.4696990740740741</v>
      </c>
      <c r="EG118" s="6">
        <v>0.43113425925925919</v>
      </c>
      <c r="EH118" s="6">
        <v>1.7856365740740741</v>
      </c>
      <c r="EI118" s="6">
        <v>0.83811342592592597</v>
      </c>
      <c r="EJ118" s="6">
        <v>0.75840277777777776</v>
      </c>
      <c r="EK118" s="7">
        <v>1.491597222222222</v>
      </c>
      <c r="EL118" s="6">
        <v>1.6920023148148149</v>
      </c>
      <c r="EM118" s="6">
        <v>0.36346064814814821</v>
      </c>
      <c r="EN118" s="6">
        <v>1.20875</v>
      </c>
      <c r="EO118" s="6">
        <v>1.167280092592593</v>
      </c>
      <c r="EP118" s="7">
        <v>1.118344907407407</v>
      </c>
      <c r="EQ118" s="6">
        <v>1.093356481481482</v>
      </c>
      <c r="ER118" s="6">
        <v>1.7603587962962961</v>
      </c>
      <c r="ES118" s="6">
        <v>1.169513888888889</v>
      </c>
      <c r="ET118" s="6">
        <v>1.4342013888888889</v>
      </c>
      <c r="EU118" s="7">
        <v>0.76028935185185187</v>
      </c>
      <c r="EV118" s="6">
        <v>0.85376157407407405</v>
      </c>
      <c r="EW118" s="6">
        <v>0.58078703703703705</v>
      </c>
      <c r="EX118" s="6">
        <v>1.105266203703704</v>
      </c>
      <c r="EY118" s="6">
        <v>0.19975694444444439</v>
      </c>
      <c r="EZ118" s="7">
        <v>1.7193171296296299</v>
      </c>
      <c r="FA118" s="6">
        <v>1.490231481481481</v>
      </c>
      <c r="FB118" s="6">
        <v>0.50722222222222224</v>
      </c>
      <c r="FC118" s="6">
        <v>1.22630787037037</v>
      </c>
      <c r="FD118" s="6">
        <v>0.3767361111111111</v>
      </c>
      <c r="FE118" s="7">
        <v>0.47067129629629628</v>
      </c>
      <c r="FF118" s="6">
        <v>0.37284722222222222</v>
      </c>
      <c r="FG118" s="6">
        <v>0.42517361111111113</v>
      </c>
      <c r="FH118" s="6">
        <v>0.27349537037037042</v>
      </c>
      <c r="FI118" s="6">
        <v>0.59043981481481478</v>
      </c>
      <c r="FJ118" s="7">
        <v>0.24606481481481479</v>
      </c>
      <c r="FK118" s="6">
        <v>6.3900462962962964E-2</v>
      </c>
      <c r="FL118" s="6">
        <v>0.2815509259259259</v>
      </c>
      <c r="FM118" s="6">
        <v>0.58197916666666671</v>
      </c>
      <c r="FN118" s="6">
        <v>1.0606134259259259</v>
      </c>
      <c r="FO118" s="7">
        <v>0.47378472222222218</v>
      </c>
      <c r="FP118" s="6">
        <v>1.8343981481481479</v>
      </c>
      <c r="FQ118" s="6">
        <v>8.5590277777777779E-2</v>
      </c>
      <c r="FR118" s="6">
        <v>1.477581018518519</v>
      </c>
      <c r="FS118" s="6">
        <v>1.480081018518518</v>
      </c>
      <c r="FT118" s="7">
        <v>1.4456018518518521</v>
      </c>
      <c r="FU118" s="6">
        <v>0.47625000000000001</v>
      </c>
      <c r="FV118" s="6">
        <v>0.45594907407407409</v>
      </c>
      <c r="FW118" s="6">
        <v>1.784293981481482</v>
      </c>
      <c r="FX118" s="6">
        <v>4.6770833333333331E-2</v>
      </c>
      <c r="FY118" s="7">
        <v>1.7655439814814819</v>
      </c>
      <c r="FZ118" s="6">
        <v>0.53751157407407413</v>
      </c>
      <c r="GA118" s="6">
        <v>0.75771990740740736</v>
      </c>
      <c r="GB118" s="6">
        <v>0.2865509259259259</v>
      </c>
      <c r="GC118" s="6">
        <v>1.6250000000000001E-2</v>
      </c>
      <c r="GD118" s="7">
        <v>0.40392361111111108</v>
      </c>
      <c r="GE118" s="6">
        <v>1.660115740740741</v>
      </c>
      <c r="GF118" s="6">
        <v>0.82244212962962959</v>
      </c>
      <c r="GG118" s="6">
        <v>1.534293981481482</v>
      </c>
      <c r="GH118" s="6">
        <v>0.82037037037037042</v>
      </c>
      <c r="GI118" s="7">
        <v>0.62288194444444445</v>
      </c>
      <c r="GJ118" s="6">
        <v>1.1087962962962961</v>
      </c>
      <c r="GK118" s="6">
        <v>1.4745717592592591</v>
      </c>
      <c r="GL118" s="6">
        <v>0.44427083333333328</v>
      </c>
      <c r="GM118" s="6">
        <v>0.62533564814814813</v>
      </c>
      <c r="GN118" s="7">
        <v>0.16096064814814809</v>
      </c>
      <c r="GO118" s="6">
        <v>0.37181712962962971</v>
      </c>
      <c r="GP118" s="6">
        <v>0.66302083333333328</v>
      </c>
      <c r="GQ118" s="6">
        <v>0.44541666666666668</v>
      </c>
      <c r="GR118" s="6">
        <v>1.0882523148148151</v>
      </c>
      <c r="GS118" s="7">
        <v>1.4912268518518521</v>
      </c>
      <c r="GT118" s="6">
        <v>1.771747685185185</v>
      </c>
      <c r="GU118" s="6">
        <v>0.42598379629629629</v>
      </c>
      <c r="GV118" s="6">
        <v>8.2291666666666659E-3</v>
      </c>
      <c r="GW118" s="6">
        <v>0.79987268518518517</v>
      </c>
      <c r="GX118" s="7">
        <v>0.65133101851851849</v>
      </c>
      <c r="GY118" s="6">
        <v>0.73499999999999999</v>
      </c>
      <c r="GZ118" s="6">
        <v>0.85405092592592591</v>
      </c>
      <c r="HA118" s="6">
        <v>0.82418981481481479</v>
      </c>
      <c r="HB118" s="6">
        <v>1.4837962962962961</v>
      </c>
      <c r="HC118" s="7">
        <v>6.1342592592592586E-3</v>
      </c>
      <c r="HD118" s="6">
        <v>0.90841435185185182</v>
      </c>
      <c r="HE118" s="6">
        <v>1.7585995370370371</v>
      </c>
      <c r="HF118" s="6">
        <v>1.496793981481481</v>
      </c>
      <c r="HG118" s="6">
        <v>0.72673611111111114</v>
      </c>
      <c r="HH118" s="7">
        <v>0.84467592592592589</v>
      </c>
      <c r="HI118" s="6">
        <v>1.484699074074074</v>
      </c>
      <c r="HJ118" s="6">
        <v>8.987268518518518E-2</v>
      </c>
      <c r="HK118" s="6">
        <v>1.759675925925926</v>
      </c>
      <c r="HL118" s="6">
        <v>0.29927083333333332</v>
      </c>
      <c r="HM118" s="7">
        <v>1.493391203703704</v>
      </c>
      <c r="HN118" s="6">
        <v>0.80974537037037042</v>
      </c>
      <c r="HO118" s="6">
        <v>3.2870370370370371E-3</v>
      </c>
      <c r="HP118" s="6">
        <v>0.1940277777777778</v>
      </c>
      <c r="HQ118" s="6">
        <v>0.75659722222222225</v>
      </c>
      <c r="HR118" s="7">
        <v>1.781851851851852</v>
      </c>
      <c r="HS118" s="6">
        <v>3.6041666666666673E-2</v>
      </c>
      <c r="HT118" s="6">
        <v>0.52521990740740743</v>
      </c>
      <c r="HU118" s="6">
        <v>0.83126157407407408</v>
      </c>
      <c r="HV118" s="6">
        <v>1.7908680555555561</v>
      </c>
      <c r="HW118" s="7">
        <v>0.4145949074074074</v>
      </c>
      <c r="HX118" s="6">
        <v>0.6576967592592593</v>
      </c>
      <c r="HY118" s="6">
        <v>0.7628125</v>
      </c>
      <c r="HZ118" s="6">
        <v>0.37702546296296302</v>
      </c>
      <c r="IA118" s="6">
        <v>0.38048611111111108</v>
      </c>
      <c r="IB118" s="7">
        <v>0.51199074074074069</v>
      </c>
      <c r="IC118" s="6">
        <v>0.57532407407407404</v>
      </c>
      <c r="ID118" s="6">
        <v>1.258148148148148</v>
      </c>
      <c r="IE118" s="6">
        <v>0.81855324074074076</v>
      </c>
      <c r="IF118" s="6">
        <v>1.600856481481481</v>
      </c>
      <c r="IG118" s="7">
        <v>0.8106944444444445</v>
      </c>
      <c r="IH118" s="6">
        <v>0.67252314814814818</v>
      </c>
      <c r="II118" s="6">
        <v>0.77445601851851853</v>
      </c>
      <c r="IJ118" s="6">
        <v>1.0964583333333331</v>
      </c>
      <c r="IK118" s="6">
        <v>0.64537037037037037</v>
      </c>
      <c r="IL118" s="7">
        <v>0.49012731481481481</v>
      </c>
      <c r="IM118" s="6">
        <v>0.3805439814814815</v>
      </c>
      <c r="IN118" s="6">
        <v>1.4782870370370369</v>
      </c>
      <c r="IO118" s="6">
        <v>0.84627314814814814</v>
      </c>
      <c r="IP118" s="6">
        <v>0.70747685185185183</v>
      </c>
      <c r="IQ118" s="7">
        <v>0.48458333333333331</v>
      </c>
      <c r="IR118" s="6">
        <v>1.4886111111111111</v>
      </c>
      <c r="IS118" s="6">
        <v>1.358703703703704</v>
      </c>
      <c r="IT118" s="6">
        <v>1.7537268518518521</v>
      </c>
      <c r="IU118" s="6">
        <v>0.54859953703703701</v>
      </c>
      <c r="IV118" s="7">
        <v>0.78076388888888892</v>
      </c>
      <c r="IW118" s="6">
        <v>0.146400462962963</v>
      </c>
      <c r="IX118" s="6">
        <v>0.59098379629629627</v>
      </c>
      <c r="IY118" s="6">
        <v>0.36381944444444442</v>
      </c>
      <c r="IZ118" s="6">
        <v>0.73340277777777774</v>
      </c>
      <c r="JA118" s="7">
        <v>2.6608796296296301E-2</v>
      </c>
      <c r="JB118" s="6">
        <v>0.59484953703703702</v>
      </c>
      <c r="JC118" s="6">
        <v>1.1458333333333329E-3</v>
      </c>
      <c r="JD118" s="6">
        <v>0.28847222222222219</v>
      </c>
      <c r="JE118" s="6">
        <v>1.125E-2</v>
      </c>
      <c r="JF118" s="7">
        <v>6.6354166666666672E-2</v>
      </c>
      <c r="JH118" s="6">
        <v>0.68959490740740736</v>
      </c>
      <c r="JI118" s="6">
        <v>0.40062500000000001</v>
      </c>
      <c r="JJ118" s="6">
        <v>1.491759259259259</v>
      </c>
      <c r="JK118" s="7">
        <v>3.1168981481481482E-2</v>
      </c>
      <c r="JL118" s="6">
        <v>1.7476851851851851E-2</v>
      </c>
      <c r="JM118" s="6">
        <v>0.82085648148148149</v>
      </c>
      <c r="JN118" s="6">
        <v>9.0370370370370365E-2</v>
      </c>
      <c r="JO118" s="6">
        <v>1.478854166666667</v>
      </c>
      <c r="JP118" s="7">
        <v>0.66076388888888893</v>
      </c>
      <c r="JQ118" s="6">
        <v>0.74232638888888891</v>
      </c>
      <c r="JR118" s="6">
        <v>0.7359606481481481</v>
      </c>
      <c r="JS118" s="6">
        <v>0.98413194444444441</v>
      </c>
      <c r="JT118" s="6">
        <v>2.2916666666666669E-2</v>
      </c>
      <c r="JU118" s="7">
        <v>0.88184027777777774</v>
      </c>
      <c r="JV118" s="6">
        <v>1.443518518518518</v>
      </c>
      <c r="JW118" s="6">
        <v>1.489421296296296</v>
      </c>
      <c r="JX118" s="6">
        <v>1.0017129629629631</v>
      </c>
      <c r="JY118" s="6">
        <v>0.49505787037037041</v>
      </c>
      <c r="JZ118" s="7">
        <v>1.47337962962963E-2</v>
      </c>
      <c r="KA118" s="6">
        <v>1.7714467592592591</v>
      </c>
      <c r="KB118" s="6">
        <v>0.42619212962962971</v>
      </c>
      <c r="KC118" s="6">
        <v>0.15991898148148151</v>
      </c>
      <c r="KD118" s="6">
        <v>6.828703703703704E-3</v>
      </c>
      <c r="KE118" s="7">
        <v>0.48501157407407408</v>
      </c>
      <c r="KF118" s="6">
        <v>0.30256944444444439</v>
      </c>
      <c r="KG118" s="6">
        <v>1.1113657407407409</v>
      </c>
      <c r="KH118" s="6">
        <v>1.4632060185185189</v>
      </c>
      <c r="KI118" s="6">
        <v>0.91074074074074074</v>
      </c>
      <c r="KJ118" s="7">
        <v>1.471747685185185</v>
      </c>
      <c r="KK118" s="6">
        <v>0.2183333333333333</v>
      </c>
      <c r="KL118" s="6">
        <v>1.4572916666666671</v>
      </c>
      <c r="KM118" s="6">
        <v>0.27799768518518519</v>
      </c>
      <c r="KN118" s="6">
        <v>1.7741203703703701</v>
      </c>
      <c r="KO118" s="7">
        <v>0.76306712962962964</v>
      </c>
      <c r="KP118" s="6">
        <v>0.48424768518518518</v>
      </c>
      <c r="KQ118" s="6">
        <v>0.52105324074074078</v>
      </c>
      <c r="KR118" s="6">
        <v>1.7907870370370369</v>
      </c>
      <c r="KS118" s="6">
        <v>0.12475694444444441</v>
      </c>
      <c r="KT118" s="7">
        <v>1.791898148148148</v>
      </c>
      <c r="KU118" s="6">
        <v>3.4791666666666672E-2</v>
      </c>
      <c r="KV118" s="6">
        <v>0.1031712962962963</v>
      </c>
      <c r="KW118" s="6">
        <v>0.89534722222222218</v>
      </c>
      <c r="KX118" s="6">
        <v>0.38874999999999998</v>
      </c>
      <c r="KY118" s="7">
        <v>0.35039351851851852</v>
      </c>
      <c r="KZ118" s="6">
        <v>0.76682870370370371</v>
      </c>
      <c r="LA118" s="6">
        <v>1.7788541666666671</v>
      </c>
      <c r="LB118" s="6">
        <v>0.42231481481481481</v>
      </c>
      <c r="LC118" s="6">
        <v>0.84864583333333332</v>
      </c>
      <c r="LD118" s="7">
        <v>1.3164699074074071</v>
      </c>
      <c r="LE118" s="6">
        <v>2.8009259259259259E-3</v>
      </c>
      <c r="LF118" s="6">
        <v>2.8703703703703699E-3</v>
      </c>
      <c r="LG118" s="6">
        <v>0.41856481481481478</v>
      </c>
      <c r="LH118" s="6">
        <v>1.492199074074074</v>
      </c>
      <c r="LI118" s="7">
        <v>1.7766319444444441</v>
      </c>
      <c r="LJ118" s="6">
        <v>0.56771990740740741</v>
      </c>
      <c r="LK118" s="6">
        <v>0.76932870370370365</v>
      </c>
      <c r="LL118" s="6">
        <v>1.789722222222222</v>
      </c>
      <c r="LM118" s="6">
        <v>1.4782754629629631</v>
      </c>
      <c r="LN118" s="7">
        <v>1.1076388888888891E-2</v>
      </c>
      <c r="LO118" s="6">
        <v>4.9768518518518521E-3</v>
      </c>
      <c r="LP118" s="6">
        <v>1.094189814814815</v>
      </c>
      <c r="LQ118" s="6">
        <v>0.83143518518518522</v>
      </c>
      <c r="LR118" s="6">
        <v>0.83863425925925927</v>
      </c>
      <c r="LS118" s="7">
        <v>0.73519675925925931</v>
      </c>
      <c r="LT118" s="6">
        <v>0.3908449074074074</v>
      </c>
      <c r="LU118" s="6">
        <v>0.77591435185185187</v>
      </c>
      <c r="LV118" s="6">
        <v>1.4967013888888889</v>
      </c>
      <c r="LW118" s="6">
        <v>0.85041666666666671</v>
      </c>
      <c r="LX118" s="7">
        <v>0.11050925925925929</v>
      </c>
      <c r="LY118" s="6">
        <v>0.1074884259259259</v>
      </c>
      <c r="LZ118" s="6">
        <v>0.52189814814814817</v>
      </c>
      <c r="MA118" s="6">
        <v>0.1688078703703704</v>
      </c>
      <c r="MB118" s="6">
        <v>1.7668634259259259</v>
      </c>
      <c r="MC118" s="7">
        <v>1.6545370370370369</v>
      </c>
      <c r="MD118" s="6">
        <v>0.76807870370370368</v>
      </c>
      <c r="ME118" s="6">
        <v>1.4887152777777779</v>
      </c>
      <c r="MF118" s="6">
        <v>0.65009259259259256</v>
      </c>
      <c r="MG118" s="6">
        <v>0.16996527777777781</v>
      </c>
      <c r="MH118" s="7">
        <v>0.81567129629629631</v>
      </c>
      <c r="MI118" s="6">
        <v>1.4939236111111109</v>
      </c>
      <c r="MJ118" s="6">
        <v>1.491944444444445</v>
      </c>
      <c r="MK118" s="6">
        <v>0.75527777777777783</v>
      </c>
      <c r="ML118" s="6">
        <v>0.46481481481481479</v>
      </c>
      <c r="MM118" s="7">
        <v>0.44394675925925919</v>
      </c>
      <c r="MN118" s="6">
        <v>0.84288194444444442</v>
      </c>
      <c r="MO118" s="6">
        <v>0.1697916666666667</v>
      </c>
      <c r="MP118" s="6">
        <v>1.2330902777777779</v>
      </c>
      <c r="MQ118" s="6">
        <v>1.7292129629629629</v>
      </c>
      <c r="MR118" s="7">
        <v>0.15369212962962961</v>
      </c>
      <c r="MS118" s="6">
        <v>1.2505787037037039</v>
      </c>
      <c r="MT118" s="6">
        <v>1.4989236111111111</v>
      </c>
      <c r="MU118" s="6">
        <v>1.4885416666666671</v>
      </c>
      <c r="MV118" s="6">
        <v>0.48799768518518521</v>
      </c>
      <c r="MW118" s="7">
        <v>1.2561805555555561</v>
      </c>
      <c r="MX118" s="6">
        <v>0.91094907407407411</v>
      </c>
      <c r="MY118" s="6">
        <v>0.82269675925925922</v>
      </c>
      <c r="MZ118" s="6">
        <v>1.173055555555556</v>
      </c>
      <c r="NA118" s="6">
        <v>0.76388888888888884</v>
      </c>
      <c r="NB118" s="7">
        <v>0.44774305555555549</v>
      </c>
      <c r="NC118" s="6">
        <v>0.76399305555555552</v>
      </c>
      <c r="ND118" s="6">
        <v>6.145833333333333E-3</v>
      </c>
      <c r="NE118" s="6">
        <v>1.344398148148148</v>
      </c>
      <c r="NF118" s="6">
        <v>1.088553240740741</v>
      </c>
      <c r="NG118" s="7">
        <v>0.55684027777777778</v>
      </c>
      <c r="NH118" s="6">
        <v>1.3483796296296299E-2</v>
      </c>
      <c r="NI118" s="6">
        <v>0.39490740740740737</v>
      </c>
      <c r="NJ118" s="6">
        <v>0.3583796296296296</v>
      </c>
      <c r="NK118" s="6">
        <v>0.50708333333333333</v>
      </c>
      <c r="NL118" s="7">
        <v>0.44071759259259258</v>
      </c>
      <c r="NM118" s="6">
        <v>1.688599537037037</v>
      </c>
      <c r="NN118" s="6">
        <v>0.83387731481481486</v>
      </c>
      <c r="NO118" s="6">
        <v>1.485532407407407</v>
      </c>
      <c r="NP118" s="6">
        <v>5.3946759259259257E-2</v>
      </c>
      <c r="NQ118" s="7">
        <v>0.43972222222222218</v>
      </c>
      <c r="NR118" s="6">
        <v>0.46364583333333331</v>
      </c>
      <c r="NS118" s="6">
        <v>0.28869212962962959</v>
      </c>
      <c r="NT118" s="6">
        <v>1.6315625</v>
      </c>
      <c r="NU118" s="6">
        <v>1.059027777777778E-2</v>
      </c>
      <c r="NV118" s="7">
        <v>0.96759259259259256</v>
      </c>
      <c r="NW118" s="6">
        <v>0.12975694444444441</v>
      </c>
      <c r="NX118" s="6">
        <v>0.25994212962962959</v>
      </c>
      <c r="NY118" s="6">
        <v>6.5625000000000003E-2</v>
      </c>
      <c r="NZ118" s="6">
        <v>0.79605324074074069</v>
      </c>
      <c r="OA118" s="7">
        <v>0.13797453703703699</v>
      </c>
      <c r="OB118" s="6">
        <v>1.4910648148148149</v>
      </c>
      <c r="OC118" s="6">
        <v>1.76212962962963</v>
      </c>
      <c r="OD118" s="6">
        <v>1.468969907407407</v>
      </c>
      <c r="OE118" s="6">
        <v>6.6550925925925927E-3</v>
      </c>
      <c r="OF118" s="7">
        <v>1.4558796296296299</v>
      </c>
      <c r="OG118" s="6">
        <v>0.51812499999999995</v>
      </c>
      <c r="OH118" s="6">
        <v>1.503668981481481</v>
      </c>
      <c r="OI118" s="6">
        <v>0.84531250000000002</v>
      </c>
      <c r="OJ118" s="6">
        <v>0.40129629629629632</v>
      </c>
      <c r="OK118" s="7">
        <v>1.473125</v>
      </c>
      <c r="OL118" s="6">
        <v>1.1094907407407411</v>
      </c>
      <c r="OM118" s="6">
        <v>1.7175115740740741</v>
      </c>
      <c r="ON118" s="6">
        <v>1.4606481481481481E-2</v>
      </c>
      <c r="OO118" s="6">
        <v>0.48707175925925927</v>
      </c>
      <c r="OP118" s="7">
        <v>0.83553240740740742</v>
      </c>
      <c r="OQ118" s="6">
        <v>0.87018518518518517</v>
      </c>
      <c r="OS118" s="6">
        <v>0.63927083333333334</v>
      </c>
      <c r="OT118" s="6">
        <v>0.80509259259259258</v>
      </c>
      <c r="OU118" s="7">
        <v>0.43585648148148148</v>
      </c>
      <c r="OV118" s="6">
        <v>0.41290509259259262</v>
      </c>
      <c r="OW118" s="6">
        <v>1.50349537037037</v>
      </c>
      <c r="OX118" s="6">
        <v>1.492893518518519</v>
      </c>
      <c r="OY118" s="6">
        <v>0.57208333333333339</v>
      </c>
      <c r="OZ118" s="7">
        <v>1.354074074074074</v>
      </c>
      <c r="PA118" s="6">
        <v>0.69237268518518513</v>
      </c>
      <c r="PB118" s="6">
        <v>0.43710648148148151</v>
      </c>
      <c r="PC118" s="6">
        <v>1.4208101851851851</v>
      </c>
      <c r="PD118" s="6">
        <v>1.491793981481482</v>
      </c>
      <c r="PE118" s="7">
        <v>0.56721064814814814</v>
      </c>
      <c r="PF118" s="6">
        <v>0.25270833333333331</v>
      </c>
      <c r="PG118" s="6">
        <v>0.42496527777777782</v>
      </c>
      <c r="PH118" s="6">
        <v>1.4925462962962961</v>
      </c>
      <c r="PI118" s="6">
        <v>0.75886574074074076</v>
      </c>
      <c r="PJ118" s="7">
        <v>1.6886574074074071E-2</v>
      </c>
      <c r="PK118" s="6">
        <v>0.7408217592592593</v>
      </c>
      <c r="PL118" s="6">
        <v>0.57560185185185186</v>
      </c>
      <c r="PM118" s="6">
        <v>7.1238425925925927E-2</v>
      </c>
      <c r="PN118" s="6">
        <v>5.6018518518518518E-3</v>
      </c>
      <c r="PO118" s="7">
        <v>0.58829861111111115</v>
      </c>
      <c r="PP118" s="6">
        <v>0.37956018518518519</v>
      </c>
      <c r="PQ118" s="6">
        <v>5.7407407407407407E-3</v>
      </c>
      <c r="PR118" s="6">
        <v>0.5140393518518519</v>
      </c>
      <c r="PS118" s="6">
        <v>0.46587962962962959</v>
      </c>
      <c r="PT118" s="7">
        <v>1.5046296296296301E-2</v>
      </c>
      <c r="PU118" s="6">
        <v>0.58504629629629634</v>
      </c>
      <c r="PV118" s="6">
        <v>0.46175925925925931</v>
      </c>
      <c r="PW118" s="6">
        <v>0.47120370370370368</v>
      </c>
      <c r="PX118" s="6">
        <v>0.62520833333333337</v>
      </c>
      <c r="PY118" s="7">
        <v>0.77194444444444443</v>
      </c>
      <c r="PZ118" s="6">
        <v>0.7857291666666667</v>
      </c>
      <c r="QA118" s="6">
        <v>0.43952546296296302</v>
      </c>
      <c r="QB118" s="6">
        <v>0.43087962962962961</v>
      </c>
      <c r="QC118" s="6">
        <v>0.69086805555555553</v>
      </c>
      <c r="QD118" s="7">
        <v>0.69480324074074074</v>
      </c>
      <c r="QE118" s="6">
        <v>0.77093750000000005</v>
      </c>
      <c r="QF118" s="6">
        <v>0.85320601851851852</v>
      </c>
      <c r="QG118" s="6">
        <v>0.85406249999999995</v>
      </c>
      <c r="QH118" s="6">
        <v>0.81365740740740744</v>
      </c>
      <c r="QI118" s="7">
        <v>1.612881944444444</v>
      </c>
      <c r="QJ118" s="6">
        <v>0.51606481481481481</v>
      </c>
      <c r="QK118" s="6">
        <v>1.774143518518519</v>
      </c>
      <c r="QL118" s="6">
        <v>0.44915509259259262</v>
      </c>
      <c r="QM118" s="6">
        <v>0.41814814814814821</v>
      </c>
      <c r="QN118" s="7">
        <v>0.82398148148148154</v>
      </c>
      <c r="QO118" s="6">
        <v>1.194444444444445E-2</v>
      </c>
      <c r="QP118" s="6">
        <v>0.45587962962962958</v>
      </c>
      <c r="QQ118" s="6">
        <v>0.80944444444444441</v>
      </c>
      <c r="QR118" s="6">
        <v>1.7725578703703699</v>
      </c>
      <c r="QS118" s="7">
        <v>0.71182870370370366</v>
      </c>
      <c r="QT118" s="6">
        <v>0.52165509259259257</v>
      </c>
      <c r="QU118" s="6">
        <v>0.43233796296296301</v>
      </c>
      <c r="QV118" s="6">
        <v>0.63094907407407408</v>
      </c>
      <c r="QW118" s="6">
        <v>1.4864236111111111</v>
      </c>
      <c r="QX118" s="7">
        <v>1.443634259259259</v>
      </c>
      <c r="QY118" s="6">
        <v>1.4887268518518519</v>
      </c>
      <c r="QZ118" s="6">
        <v>1.7814004629629629</v>
      </c>
      <c r="RA118" s="6">
        <v>0.75938657407407406</v>
      </c>
      <c r="RB118" s="6">
        <v>0.45576388888888891</v>
      </c>
      <c r="RC118" s="7">
        <v>1.497916666666667</v>
      </c>
      <c r="RD118" s="6">
        <v>0.80111111111111111</v>
      </c>
      <c r="RE118" s="6">
        <v>1.4844560185185181</v>
      </c>
      <c r="RF118" s="6">
        <v>1.4912847222222221</v>
      </c>
      <c r="RG118" s="6">
        <v>1.381956018518518</v>
      </c>
      <c r="RH118" s="7">
        <v>0.74011574074074071</v>
      </c>
      <c r="RI118" s="6">
        <v>0.74255787037037035</v>
      </c>
      <c r="RJ118" s="6">
        <v>1.0975462962962961</v>
      </c>
      <c r="RK118" s="6">
        <v>1.490844907407407</v>
      </c>
      <c r="RL118" s="6">
        <v>1.7905092592592591</v>
      </c>
      <c r="RM118" s="7">
        <v>3.6006944444444453E-2</v>
      </c>
      <c r="RN118" s="6">
        <v>0.29396990740740742</v>
      </c>
      <c r="RO118" s="6">
        <v>1.5231365740740741</v>
      </c>
      <c r="RP118" s="6">
        <v>0.10435185185185181</v>
      </c>
      <c r="RQ118" s="6">
        <v>0.40027777777777779</v>
      </c>
      <c r="RR118" s="7">
        <v>0.99321759259259257</v>
      </c>
      <c r="RS118" s="6">
        <v>0.76115740740740745</v>
      </c>
      <c r="RT118" s="6">
        <v>1.0328819444444439</v>
      </c>
      <c r="RU118" s="6">
        <v>1.466643518518518</v>
      </c>
      <c r="RV118" s="6">
        <v>0.82633101851851853</v>
      </c>
      <c r="RW118" s="7">
        <v>0.72083333333333333</v>
      </c>
      <c r="RX118" s="6">
        <v>0.13288194444444451</v>
      </c>
      <c r="RY118" s="6">
        <v>0.42692129629629633</v>
      </c>
      <c r="RZ118" s="6">
        <v>0.84634259259259259</v>
      </c>
      <c r="SA118" s="6">
        <v>1.360358796296296</v>
      </c>
      <c r="SB118" s="7">
        <v>0.81325231481481486</v>
      </c>
      <c r="SC118" s="6">
        <v>0.70150462962962967</v>
      </c>
      <c r="SD118" s="6">
        <v>0.19318287037037041</v>
      </c>
      <c r="SE118" s="6">
        <v>1.3505092592592589</v>
      </c>
      <c r="SF118" s="6">
        <v>0.84130787037037036</v>
      </c>
      <c r="SG118" s="7">
        <v>0.70482638888888893</v>
      </c>
      <c r="SH118" s="6">
        <v>5.1585648148148151E-2</v>
      </c>
      <c r="SI118" s="6">
        <v>7.9976851851851858E-3</v>
      </c>
      <c r="SJ118" s="6">
        <v>0.76340277777777776</v>
      </c>
      <c r="SK118" s="6">
        <v>0.4508564814814815</v>
      </c>
      <c r="SL118" s="7">
        <v>0.44806712962962958</v>
      </c>
      <c r="SM118" s="6">
        <v>0.75836805555555553</v>
      </c>
      <c r="SN118" s="6">
        <v>1.7818287037037039</v>
      </c>
      <c r="SO118" s="6">
        <v>0.63800925925925922</v>
      </c>
      <c r="SP118" s="6">
        <v>1.102268518518519</v>
      </c>
      <c r="SQ118" s="7">
        <v>1.7482175925925929</v>
      </c>
      <c r="SR118" s="6">
        <v>0.38108796296296299</v>
      </c>
      <c r="SS118" s="6">
        <v>1.754861111111111</v>
      </c>
      <c r="ST118" s="6">
        <v>1.3720370370370369</v>
      </c>
      <c r="SU118" s="6">
        <v>1.4954976851851851</v>
      </c>
      <c r="SV118" s="7">
        <v>1.101342592592593</v>
      </c>
      <c r="SW118" s="6">
        <v>0.73921296296296302</v>
      </c>
      <c r="SX118" s="6">
        <v>0.30364583333333328</v>
      </c>
      <c r="SY118" s="6">
        <v>1.4937499999999999</v>
      </c>
      <c r="SZ118" s="6">
        <v>0.46490740740740738</v>
      </c>
      <c r="TA118" s="7">
        <v>1.101990740740741</v>
      </c>
      <c r="TB118" s="6">
        <v>0.1237037037037037</v>
      </c>
      <c r="TC118" s="6">
        <v>0.87458333333333338</v>
      </c>
      <c r="TD118" s="6">
        <v>0.32718750000000002</v>
      </c>
      <c r="TE118" s="6">
        <v>0.12946759259259261</v>
      </c>
      <c r="TF118" s="7">
        <v>1.4892129629629629</v>
      </c>
      <c r="TG118" s="6">
        <v>0.59916666666666663</v>
      </c>
      <c r="TH118" s="6">
        <v>1.669456018518519</v>
      </c>
      <c r="TI118" s="6">
        <v>0.54373842592592592</v>
      </c>
      <c r="TJ118" s="6">
        <v>0.57741898148148152</v>
      </c>
      <c r="TK118" s="7">
        <v>0.12663194444444439</v>
      </c>
      <c r="TL118" s="6">
        <v>0.1416782407407407</v>
      </c>
      <c r="TM118" s="6">
        <v>1.22337962962963E-2</v>
      </c>
      <c r="TN118" s="6">
        <v>0.77376157407407409</v>
      </c>
      <c r="TO118" s="6">
        <v>0.76875000000000004</v>
      </c>
      <c r="TP118" s="7">
        <v>0.33402777777777781</v>
      </c>
      <c r="TQ118" s="6">
        <v>1.736238425925926</v>
      </c>
      <c r="TR118" s="6">
        <v>0.73956018518518518</v>
      </c>
      <c r="TS118" s="6">
        <v>0.8222800925925926</v>
      </c>
      <c r="TT118" s="6">
        <v>1.2316550925925931</v>
      </c>
      <c r="TU118" s="7">
        <v>0.59952546296296294</v>
      </c>
      <c r="TV118" s="6">
        <v>1.7954745370370371</v>
      </c>
      <c r="TW118" s="6">
        <v>1.2498842592592589</v>
      </c>
      <c r="TX118" s="6">
        <v>7.1064814814814819E-3</v>
      </c>
      <c r="TY118" s="6">
        <v>0.98071759259259261</v>
      </c>
      <c r="TZ118" s="7">
        <v>0.76343749999999999</v>
      </c>
      <c r="UA118" s="6">
        <v>0.18307870370370369</v>
      </c>
      <c r="UB118" s="6">
        <v>0.42375000000000002</v>
      </c>
      <c r="UC118" s="6">
        <v>1.836585648148148</v>
      </c>
      <c r="UD118" s="6">
        <v>0.12564814814814809</v>
      </c>
      <c r="UE118" s="7">
        <v>0.72152777777777777</v>
      </c>
      <c r="UF118" s="6">
        <v>0.62178240740740742</v>
      </c>
      <c r="UG118" s="6">
        <v>1.4795486111111109</v>
      </c>
      <c r="UH118" s="6">
        <v>0.26908564814814823</v>
      </c>
      <c r="UI118" s="6">
        <v>1.696643518518518</v>
      </c>
      <c r="UJ118" s="7">
        <v>5.6597222222222222E-2</v>
      </c>
      <c r="UK118" s="6">
        <v>1.5035763888888889</v>
      </c>
      <c r="UL118" s="6">
        <v>1.233981481481482</v>
      </c>
      <c r="UM118" s="6">
        <v>0.75453703703703701</v>
      </c>
      <c r="UN118" s="6">
        <v>0.81871527777777775</v>
      </c>
      <c r="UO118" s="7">
        <v>0.81799768518518523</v>
      </c>
      <c r="UP118" s="6">
        <v>0.13177083333333331</v>
      </c>
      <c r="UQ118" s="6">
        <v>0.8477662037037037</v>
      </c>
      <c r="UR118" s="6">
        <v>0.85321759259259256</v>
      </c>
      <c r="US118" s="6">
        <v>0.83743055555555557</v>
      </c>
      <c r="UT118" s="7">
        <v>0.43018518518518523</v>
      </c>
      <c r="UU118" s="6">
        <v>6.1412037037037043E-2</v>
      </c>
      <c r="UV118" s="6">
        <v>0.82331018518518517</v>
      </c>
      <c r="UW118" s="6">
        <v>0.8693981481481482</v>
      </c>
      <c r="UX118" s="6">
        <v>4.7280092592592603E-2</v>
      </c>
      <c r="UY118" s="7">
        <v>1.362592592592593</v>
      </c>
      <c r="UZ118" s="6">
        <v>1.758576388888889</v>
      </c>
      <c r="VA118" s="6">
        <v>0.5268518518518519</v>
      </c>
      <c r="VB118" s="6">
        <v>0.73299768518518515</v>
      </c>
      <c r="VC118" s="6">
        <v>0.74262731481481481</v>
      </c>
      <c r="VD118" s="7">
        <v>0.74167824074074074</v>
      </c>
      <c r="VE118" s="6">
        <v>1.060543981481481</v>
      </c>
      <c r="VF118" s="6">
        <v>0.8370023148148148</v>
      </c>
      <c r="VG118" s="6">
        <v>0.43267361111111108</v>
      </c>
      <c r="VH118" s="6">
        <v>0.98534722222222226</v>
      </c>
      <c r="VI118" s="7">
        <v>1.4945717592592589</v>
      </c>
      <c r="VJ118" s="6">
        <v>1.4140162037037041</v>
      </c>
      <c r="VK118" s="6">
        <v>0.80753472222222222</v>
      </c>
      <c r="VL118" s="6">
        <v>0.77973379629629624</v>
      </c>
      <c r="VM118" s="6">
        <v>1.7230902777777779</v>
      </c>
      <c r="VN118" s="7">
        <v>0.7348958333333333</v>
      </c>
      <c r="VO118" s="6">
        <v>1.4903124999999999</v>
      </c>
      <c r="VP118" s="6">
        <v>1.4923842592592591</v>
      </c>
      <c r="VQ118" s="6">
        <v>0.7008564814814815</v>
      </c>
      <c r="VR118" s="6">
        <v>0.87101851851851853</v>
      </c>
      <c r="VS118" s="7">
        <v>1.46875</v>
      </c>
      <c r="VT118" s="6">
        <v>1.0243055555555561E-2</v>
      </c>
      <c r="VU118" s="6">
        <v>0.46428240740740739</v>
      </c>
      <c r="VV118" s="6">
        <v>0.48913194444444452</v>
      </c>
      <c r="VW118" s="6">
        <v>1.4988425925925929E-2</v>
      </c>
      <c r="VX118" s="7">
        <v>1.763217592592593</v>
      </c>
      <c r="VY118" s="6">
        <v>0.41893518518518519</v>
      </c>
      <c r="VZ118" s="6">
        <v>0.53856481481481477</v>
      </c>
      <c r="WA118" s="6">
        <v>1.3631828703703699</v>
      </c>
      <c r="WB118" s="6">
        <v>1.4799768518518519</v>
      </c>
      <c r="WC118" s="7">
        <v>1.5150115740740739</v>
      </c>
      <c r="WD118" s="6">
        <v>1.793599537037037</v>
      </c>
      <c r="WE118" s="6">
        <v>0.4866435185185185</v>
      </c>
      <c r="WF118" s="6">
        <v>0.13763888888888889</v>
      </c>
      <c r="WG118" s="6">
        <v>0.51858796296296295</v>
      </c>
      <c r="WH118" s="7">
        <v>1.445648148148148</v>
      </c>
      <c r="WI118" s="6">
        <v>0.1144907407407407</v>
      </c>
      <c r="WJ118" s="6">
        <v>0.89906249999999999</v>
      </c>
      <c r="WK118" s="6">
        <v>6.1956018518518521E-2</v>
      </c>
      <c r="WL118" s="6">
        <v>2.3009259259259261E-2</v>
      </c>
      <c r="WM118" s="7">
        <v>5.334490740740741E-2</v>
      </c>
      <c r="WN118" s="6">
        <v>0.82262731481481477</v>
      </c>
      <c r="WO118" s="6">
        <v>1.6701388888888891E-2</v>
      </c>
      <c r="WP118" s="6">
        <v>8.3680555555555557E-3</v>
      </c>
      <c r="WQ118" s="6">
        <v>1.59375E-2</v>
      </c>
      <c r="WR118" s="7">
        <v>0.3513310185185185</v>
      </c>
      <c r="WS118" s="6">
        <v>1.4991550925925921</v>
      </c>
      <c r="WT118" s="6">
        <v>0.29583333333333328</v>
      </c>
      <c r="WU118" s="6">
        <v>0.1184143518518519</v>
      </c>
      <c r="WV118" s="6">
        <v>0.25693287037037038</v>
      </c>
      <c r="WW118" s="7">
        <v>0.4231597222222222</v>
      </c>
      <c r="WX118" s="6">
        <v>0.28020833333333328</v>
      </c>
      <c r="WY118" s="6">
        <v>0.49712962962962959</v>
      </c>
      <c r="WZ118" s="6">
        <v>0.87834490740740745</v>
      </c>
      <c r="XA118" s="6">
        <v>1.418981481481481E-2</v>
      </c>
      <c r="XB118" s="7">
        <v>0.46607638888888892</v>
      </c>
      <c r="XC118" s="6">
        <v>8.9571759259259254E-2</v>
      </c>
      <c r="XD118" s="6">
        <v>0.62883101851851853</v>
      </c>
      <c r="XE118" s="6">
        <v>1.4682754629629631</v>
      </c>
      <c r="XF118" s="6">
        <v>0.63585648148148144</v>
      </c>
      <c r="XG118" s="7">
        <v>0.84225694444444443</v>
      </c>
      <c r="XH118" s="6">
        <v>0.50947916666666671</v>
      </c>
      <c r="XI118" s="6">
        <v>0.80923611111111116</v>
      </c>
      <c r="XJ118" s="6">
        <v>0.77091435185185186</v>
      </c>
      <c r="XK118" s="6">
        <v>2.822916666666667E-2</v>
      </c>
      <c r="XL118" s="7">
        <v>1.48900462962963</v>
      </c>
      <c r="XM118" s="6">
        <v>2.9849537037037039E-2</v>
      </c>
      <c r="XN118" s="6">
        <v>1.7953240740740739</v>
      </c>
      <c r="XO118" s="6">
        <v>0.3847800925925926</v>
      </c>
      <c r="XP118" s="6">
        <v>0.58589120370370373</v>
      </c>
      <c r="XQ118" s="7">
        <v>0.47399305555555549</v>
      </c>
      <c r="XR118" s="6">
        <v>0.47989583333333341</v>
      </c>
      <c r="XS118" s="6">
        <v>1.7661689814814809</v>
      </c>
      <c r="XT118" s="6">
        <v>0.6761342592592593</v>
      </c>
      <c r="XU118" s="6">
        <v>1.4714930555555561</v>
      </c>
      <c r="XV118" s="7">
        <v>0.83399305555555558</v>
      </c>
      <c r="XW118" s="6">
        <v>1.3577314814814809</v>
      </c>
      <c r="XX118" s="6">
        <v>0.87126157407407412</v>
      </c>
      <c r="XY118" s="6">
        <v>0.71112268518518518</v>
      </c>
      <c r="XZ118" s="6">
        <v>1.778217592592592</v>
      </c>
      <c r="YA118" s="7">
        <v>0.72980324074074077</v>
      </c>
      <c r="YB118" s="6">
        <v>1.4774421296296301</v>
      </c>
      <c r="YC118" s="6">
        <v>1.490115740740741</v>
      </c>
      <c r="YD118" s="6">
        <v>1.343333333333333</v>
      </c>
      <c r="YE118" s="6">
        <v>0.47380787037037042</v>
      </c>
      <c r="YF118" s="7">
        <v>0.69449074074074069</v>
      </c>
      <c r="YG118" s="6">
        <v>0.56996527777777772</v>
      </c>
      <c r="YH118" s="6">
        <v>0.70305555555555554</v>
      </c>
      <c r="YI118" s="6">
        <v>0.51401620370370371</v>
      </c>
      <c r="YJ118" s="6">
        <v>1.5309606481481479</v>
      </c>
      <c r="YK118" s="7">
        <v>4.7222222222222223E-3</v>
      </c>
      <c r="YL118" s="6">
        <v>0.48659722222222218</v>
      </c>
      <c r="YM118" s="6">
        <v>0.72215277777777775</v>
      </c>
      <c r="YN118" s="6">
        <v>0.79156249999999995</v>
      </c>
      <c r="YO118" s="6">
        <v>0.63471064814814815</v>
      </c>
      <c r="YP118" s="7">
        <v>1.4298032407407411</v>
      </c>
      <c r="YQ118" s="6">
        <v>0.74962962962962965</v>
      </c>
      <c r="YR118" s="6">
        <v>1.436898148148148</v>
      </c>
      <c r="YS118" s="6">
        <v>1.516631944444444</v>
      </c>
      <c r="YT118" s="6">
        <v>1.770046296296296</v>
      </c>
      <c r="YU118" s="7">
        <v>1.4676157407407411</v>
      </c>
      <c r="YV118" s="6">
        <v>1.4914699074074069</v>
      </c>
      <c r="YW118" s="6">
        <v>1.064814814814815E-2</v>
      </c>
      <c r="YX118" s="6">
        <v>1.0953009259259261</v>
      </c>
      <c r="YY118" s="6">
        <v>0.29388888888888892</v>
      </c>
      <c r="YZ118" s="7">
        <v>1.697916666666667E-2</v>
      </c>
      <c r="ZA118" s="6">
        <v>0.80769675925925921</v>
      </c>
      <c r="ZB118" s="6">
        <v>1.499826388888889</v>
      </c>
      <c r="ZC118" s="6">
        <v>1.6157407407407409</v>
      </c>
      <c r="ZD118" s="6">
        <v>1.450231481481482E-2</v>
      </c>
      <c r="ZE118" s="7">
        <v>1.3703703703703701E-2</v>
      </c>
      <c r="ZF118" s="6">
        <v>9.0393518518518512E-2</v>
      </c>
      <c r="ZG118" s="6">
        <v>0.13423611111111111</v>
      </c>
      <c r="ZI118" s="6">
        <v>0.80811342592592594</v>
      </c>
      <c r="ZJ118" s="7">
        <v>0.83400462962962962</v>
      </c>
      <c r="ZK118" s="6">
        <v>0.81975694444444447</v>
      </c>
      <c r="ZL118" s="6">
        <v>1.256053240740741</v>
      </c>
      <c r="ZM118" s="6">
        <v>0.50899305555555552</v>
      </c>
      <c r="ZN118" s="6">
        <v>1.479826388888889</v>
      </c>
      <c r="ZO118" s="7">
        <v>2.134259259259259E-2</v>
      </c>
      <c r="ZP118" s="6">
        <v>1.8040740740740739</v>
      </c>
      <c r="ZQ118" s="6">
        <v>0.85402777777777783</v>
      </c>
      <c r="ZR118" s="6">
        <v>0.97833333333333339</v>
      </c>
      <c r="ZS118" s="6">
        <v>6.9236111111111109E-2</v>
      </c>
      <c r="ZT118" s="7">
        <v>1.239930555555556</v>
      </c>
      <c r="ZU118" s="6">
        <v>1.4878587962962959</v>
      </c>
      <c r="ZV118" s="6">
        <v>0.69840277777777782</v>
      </c>
      <c r="ZW118" s="6">
        <v>0.75653935185185184</v>
      </c>
      <c r="ZX118" s="6">
        <v>2.1435185185185189E-2</v>
      </c>
      <c r="ZY118" s="7">
        <v>1.769247685185185</v>
      </c>
      <c r="ZZ118" s="6">
        <v>0.27840277777777778</v>
      </c>
      <c r="AAA118" s="6">
        <v>1.4881249999999999</v>
      </c>
      <c r="AAB118" s="6">
        <v>2.6516203703703708E-2</v>
      </c>
      <c r="AAC118" s="6">
        <v>0.76027777777777783</v>
      </c>
      <c r="AAD118" s="7">
        <v>0.82793981481481482</v>
      </c>
      <c r="AAE118" s="6">
        <v>1.7534027777777781</v>
      </c>
      <c r="AAF118" s="6">
        <v>0.74254629629629632</v>
      </c>
      <c r="AAG118" s="6">
        <v>1.356597222222222</v>
      </c>
      <c r="AAH118" s="6">
        <v>0.72601851851851851</v>
      </c>
      <c r="AAI118" s="7">
        <v>1.479409722222222</v>
      </c>
      <c r="AAJ118" s="6">
        <v>0.82234953703703706</v>
      </c>
      <c r="AAK118" s="6">
        <v>0.40261574074074069</v>
      </c>
      <c r="AAL118" s="6">
        <v>0.84021990740740737</v>
      </c>
      <c r="AAM118" s="6">
        <v>0.81813657407407403</v>
      </c>
      <c r="AAN118" s="7">
        <v>0.66138888888888892</v>
      </c>
      <c r="AAO118" s="6">
        <v>0.76435185185185184</v>
      </c>
      <c r="AAP118" s="6">
        <v>0.44234953703703711</v>
      </c>
      <c r="AAQ118" s="6">
        <v>1.6120833333333331</v>
      </c>
      <c r="AAR118" s="6">
        <v>1.6980439814814809</v>
      </c>
      <c r="AAS118" s="7">
        <v>0.1978587962962963</v>
      </c>
      <c r="AAT118" s="6">
        <v>0.28120370370370368</v>
      </c>
      <c r="AAU118" s="6">
        <v>0.28335648148148151</v>
      </c>
      <c r="AAV118" s="6">
        <v>1.4540046296296301</v>
      </c>
      <c r="AAW118" s="6">
        <v>8.7870370370370376E-2</v>
      </c>
      <c r="AAX118" s="7">
        <v>1.338368055555555</v>
      </c>
      <c r="AAY118" s="6">
        <v>1.087731481481482</v>
      </c>
      <c r="AAZ118" s="6">
        <v>5.3819444444444444E-3</v>
      </c>
      <c r="ABA118" s="6">
        <v>6.4004629629629628E-3</v>
      </c>
      <c r="ABB118" s="6">
        <v>0.11773148148148151</v>
      </c>
      <c r="ABC118" s="7">
        <v>0.52306712962962965</v>
      </c>
      <c r="ABD118" s="6">
        <v>0.35486111111111113</v>
      </c>
      <c r="ABE118" s="6">
        <v>1.7839930555555561</v>
      </c>
      <c r="ABF118" s="6">
        <v>1.4817361111111109</v>
      </c>
      <c r="ABG118" s="6">
        <v>1.487997685185185</v>
      </c>
      <c r="ABH118" s="7">
        <v>1.047314814814815</v>
      </c>
      <c r="ABI118" s="6">
        <v>9.3865740740740736E-2</v>
      </c>
      <c r="ABJ118" s="6">
        <v>1.842731481481481</v>
      </c>
      <c r="ABK118" s="6">
        <v>0.38298611111111108</v>
      </c>
      <c r="ABL118" s="6">
        <v>1.467766203703704</v>
      </c>
      <c r="ABM118" s="7">
        <v>1.7728935185185191</v>
      </c>
      <c r="ABN118" s="6">
        <v>1.4945833333333329</v>
      </c>
      <c r="ABO118" s="6">
        <v>1.7712962962962959</v>
      </c>
      <c r="ABP118" s="6">
        <v>1.690069444444444</v>
      </c>
      <c r="ABQ118" s="6">
        <v>1.7721296296296301</v>
      </c>
      <c r="ABR118" s="7">
        <v>0.19439814814814821</v>
      </c>
      <c r="ABS118" s="6">
        <v>0.1245949074074074</v>
      </c>
      <c r="ABT118" s="6">
        <v>1.478078703703704</v>
      </c>
      <c r="ABU118" s="6">
        <v>0.75506944444444446</v>
      </c>
      <c r="ABV118" s="6">
        <v>1.621400462962963</v>
      </c>
      <c r="ABW118" s="7">
        <v>0.25126157407407412</v>
      </c>
      <c r="ABX118" s="6">
        <v>1.7768981481481481</v>
      </c>
      <c r="ABY118" s="6">
        <v>4.2013888888888891E-3</v>
      </c>
      <c r="ABZ118" s="6">
        <v>1.1074999999999999</v>
      </c>
      <c r="ACA118" s="6">
        <v>1.476226851851852</v>
      </c>
      <c r="ACB118" s="7">
        <v>0.75548611111111108</v>
      </c>
      <c r="ACC118" s="6">
        <v>0.33974537037037039</v>
      </c>
      <c r="ACD118" s="6">
        <v>0.25082175925925931</v>
      </c>
      <c r="ACE118" s="6">
        <v>0.68337962962962961</v>
      </c>
      <c r="ACF118" s="6">
        <v>0.40312500000000001</v>
      </c>
      <c r="ACG118" s="7">
        <v>0.43335648148148148</v>
      </c>
      <c r="ACH118" s="6">
        <v>0.49335648148148148</v>
      </c>
      <c r="ACI118" s="6">
        <v>1.7779398148148149</v>
      </c>
      <c r="ACJ118" s="6">
        <v>0.1755902777777778</v>
      </c>
      <c r="ACK118" s="6">
        <v>0.3379050925925926</v>
      </c>
      <c r="ACL118" s="7">
        <v>0.78055555555555556</v>
      </c>
      <c r="ACM118" s="6">
        <v>1.4896875000000001</v>
      </c>
      <c r="ACN118" s="6">
        <v>1.782083333333333</v>
      </c>
      <c r="ACO118" s="6">
        <v>0.39506944444444442</v>
      </c>
      <c r="ACP118" s="6">
        <v>0.59577546296296291</v>
      </c>
      <c r="ACQ118" s="7">
        <v>0.96947916666666667</v>
      </c>
      <c r="ACR118" s="6">
        <v>0.84871527777777778</v>
      </c>
      <c r="ACS118" s="6">
        <v>1.483518518518518</v>
      </c>
      <c r="ACT118" s="6">
        <v>0.75322916666666662</v>
      </c>
      <c r="ACU118" s="6">
        <v>0.39165509259259262</v>
      </c>
      <c r="ACV118" s="7">
        <v>1.782071759259259</v>
      </c>
      <c r="ACW118" s="6">
        <v>0.44006944444444451</v>
      </c>
      <c r="ACX118" s="6">
        <v>0.57708333333333328</v>
      </c>
      <c r="ACY118" s="6">
        <v>0.39564814814814808</v>
      </c>
      <c r="ACZ118" s="6">
        <v>0.77285879629629628</v>
      </c>
      <c r="ADA118" s="7">
        <v>1.4325694444444439</v>
      </c>
      <c r="ADB118" s="6">
        <v>0.6734606481481481</v>
      </c>
      <c r="ADC118" s="6">
        <v>0.72266203703703702</v>
      </c>
      <c r="ADD118" s="6">
        <v>0.58172453703703708</v>
      </c>
      <c r="ADE118" s="6">
        <v>1.733773148148148</v>
      </c>
      <c r="ADF118" s="7">
        <v>0.81021990740740746</v>
      </c>
      <c r="ADG118" s="6">
        <v>1.7283449074074071</v>
      </c>
      <c r="ADH118" s="6">
        <v>1.364293981481481</v>
      </c>
      <c r="ADI118" s="6">
        <v>1.769490740740741</v>
      </c>
      <c r="ADJ118" s="6">
        <v>0.85293981481481485</v>
      </c>
      <c r="ADK118" s="7">
        <v>0.9208101851851852</v>
      </c>
      <c r="ADL118" s="6">
        <v>1.476122685185185</v>
      </c>
      <c r="ADM118" s="6">
        <v>1.488043981481481</v>
      </c>
      <c r="ADN118" s="6">
        <v>1.4438541666666671</v>
      </c>
      <c r="ADO118" s="6">
        <v>1.7787500000000001</v>
      </c>
      <c r="ADP118" s="7">
        <v>1.466134259259259</v>
      </c>
      <c r="ADQ118" s="6">
        <v>1.7524999999999999</v>
      </c>
      <c r="ADR118" s="6">
        <v>1.7638888888888891</v>
      </c>
      <c r="ADS118" s="6">
        <v>1.6445254629629631</v>
      </c>
      <c r="ADT118" s="6">
        <v>1.459618055555556</v>
      </c>
      <c r="ADU118" s="7">
        <v>0.88650462962962961</v>
      </c>
      <c r="ADV118" s="6">
        <v>1.776550925925926</v>
      </c>
      <c r="ADW118" s="6">
        <v>1.7870601851851851</v>
      </c>
      <c r="ADX118" s="6">
        <v>1.758796296296296</v>
      </c>
      <c r="ADY118" s="6">
        <v>1.233043981481482</v>
      </c>
      <c r="ADZ118" s="7">
        <v>1.3619328703703699</v>
      </c>
      <c r="AEA118" s="6">
        <v>0.59175925925925921</v>
      </c>
      <c r="AEB118" s="6">
        <v>0.67961805555555554</v>
      </c>
      <c r="AEC118" s="6">
        <v>1.4930787037037041</v>
      </c>
      <c r="AED118" s="6">
        <v>1.5593634259259259</v>
      </c>
      <c r="AEE118" s="7">
        <v>1.757476851851852</v>
      </c>
      <c r="AEF118" s="6">
        <v>1.518148148148148</v>
      </c>
      <c r="AEG118" s="6">
        <v>1.7559837962962961</v>
      </c>
      <c r="AEH118" s="6">
        <v>1.0928472222222221</v>
      </c>
      <c r="AEI118" s="6">
        <v>1.619861111111111</v>
      </c>
      <c r="AEJ118" s="7">
        <v>1.4953819444444441</v>
      </c>
      <c r="AEK118" s="6">
        <v>1.8162384259259261</v>
      </c>
      <c r="AEL118" s="6">
        <v>1.4442361111111111</v>
      </c>
      <c r="AEM118" s="6">
        <v>0.79049768518518515</v>
      </c>
      <c r="AEN118" s="6">
        <v>0.52127314814814818</v>
      </c>
      <c r="AEO118" s="7">
        <v>0.48846064814814821</v>
      </c>
      <c r="AEP118" s="6">
        <v>0.1125810185185185</v>
      </c>
      <c r="AEQ118" s="6">
        <v>1.241435185185185</v>
      </c>
      <c r="AER118" s="6">
        <v>8.7638888888888891E-2</v>
      </c>
      <c r="AES118" s="6">
        <v>1.7714467592592591</v>
      </c>
      <c r="AET118" s="7">
        <v>0.70208333333333328</v>
      </c>
      <c r="AEU118" s="6">
        <v>0.54372685185185188</v>
      </c>
      <c r="AEV118" s="6">
        <v>5.8217592592592592E-3</v>
      </c>
      <c r="AEW118" s="6">
        <v>0.40796296296296303</v>
      </c>
      <c r="AEX118" s="6">
        <v>1.7817939814814809</v>
      </c>
      <c r="AEY118" s="7">
        <v>0.72501157407407413</v>
      </c>
      <c r="AEZ118" s="6">
        <v>0.1739236111111111</v>
      </c>
      <c r="AFA118" s="6">
        <v>1.51775462962963</v>
      </c>
      <c r="AFB118" s="6">
        <v>0.78071759259259255</v>
      </c>
      <c r="AFC118" s="6">
        <v>0.82273148148148145</v>
      </c>
      <c r="AFD118" s="7">
        <v>0.48556712962962961</v>
      </c>
      <c r="AFE118" s="6">
        <v>0.59603009259259254</v>
      </c>
      <c r="AFF118" s="6">
        <v>0.52997685185185184</v>
      </c>
      <c r="AFG118" s="6">
        <v>0.1245717592592593</v>
      </c>
      <c r="AFH118" s="6">
        <v>0.4380324074074074</v>
      </c>
      <c r="AFI118" s="7">
        <v>1.491018518518519</v>
      </c>
      <c r="AFJ118" s="6">
        <v>1.7890393518518519</v>
      </c>
      <c r="AFK118" s="6">
        <v>1.3609259259259261</v>
      </c>
      <c r="AFL118" s="6">
        <v>0.13285879629629629</v>
      </c>
      <c r="AFM118" s="6">
        <v>1.782615740740741</v>
      </c>
      <c r="AFN118" s="7">
        <v>0.28972222222222221</v>
      </c>
      <c r="AFO118" s="6">
        <v>8.3310185185185182E-2</v>
      </c>
      <c r="AFP118" s="6">
        <v>1.4905671296296299</v>
      </c>
      <c r="AFQ118" s="6">
        <v>0.63108796296296299</v>
      </c>
      <c r="AFR118" s="6">
        <v>0.38783564814814808</v>
      </c>
      <c r="AFS118" s="7">
        <v>1.6865277777777781</v>
      </c>
      <c r="AFT118" s="6">
        <v>1.5607870370370369</v>
      </c>
      <c r="AFU118" s="6">
        <v>1.552256944444445</v>
      </c>
      <c r="AFV118" s="6">
        <v>0.80155092592592592</v>
      </c>
      <c r="AFW118" s="6">
        <v>0.73267361111111107</v>
      </c>
      <c r="AFX118" s="7">
        <v>1.4745023148148151</v>
      </c>
      <c r="AFY118" s="6">
        <v>0.77157407407407408</v>
      </c>
      <c r="AFZ118" s="6">
        <v>0.72021990740740738</v>
      </c>
      <c r="AGA118" s="6">
        <v>8.1944444444444445E-2</v>
      </c>
      <c r="AGB118" s="6">
        <v>0.51479166666666665</v>
      </c>
      <c r="AGC118" s="7">
        <v>1.7750462962962961</v>
      </c>
      <c r="AGD118" s="6">
        <v>0.39871527777777782</v>
      </c>
      <c r="AGE118" s="6">
        <v>0.56341435185185185</v>
      </c>
      <c r="AGF118" s="6">
        <v>0.7628125</v>
      </c>
      <c r="AGG118" s="6">
        <v>2.2812499999999999E-2</v>
      </c>
      <c r="AGH118" s="7">
        <v>1.8668981481481481E-2</v>
      </c>
      <c r="AGI118" s="6">
        <v>0.40009259259259261</v>
      </c>
      <c r="AGJ118" s="6">
        <v>0.87916666666666665</v>
      </c>
      <c r="AGK118" s="6">
        <v>1.7463657407407409</v>
      </c>
      <c r="AGL118" s="6">
        <v>0.58137731481481481</v>
      </c>
      <c r="AGM118" s="7">
        <v>4.2870370370370371E-2</v>
      </c>
      <c r="AGN118" s="6">
        <v>0.29042824074074081</v>
      </c>
      <c r="AGO118" s="6">
        <v>0.80918981481481478</v>
      </c>
      <c r="AGP118" s="6">
        <v>0.46015046296296302</v>
      </c>
      <c r="AGQ118" s="6">
        <v>7.3842592592592597E-3</v>
      </c>
      <c r="AGR118" s="7">
        <v>1.7617129629629631</v>
      </c>
      <c r="AGS118" s="6">
        <v>0.83406250000000004</v>
      </c>
      <c r="AGT118" s="6">
        <v>1.470497685185185</v>
      </c>
      <c r="AGU118" s="6">
        <v>1.264537037037037</v>
      </c>
      <c r="AGV118" s="6">
        <v>0.1866666666666667</v>
      </c>
      <c r="AGW118" s="7">
        <v>1.784849537037037</v>
      </c>
      <c r="AGX118" s="6">
        <v>0.68098379629629635</v>
      </c>
      <c r="AGY118" s="6">
        <v>0.82788194444444441</v>
      </c>
      <c r="AGZ118" s="6">
        <v>0.84967592592592589</v>
      </c>
      <c r="AHA118" s="6">
        <v>0.7509837962962963</v>
      </c>
      <c r="AHB118" s="7">
        <v>0.1063078703703704</v>
      </c>
      <c r="AHC118" s="6">
        <v>0.37267361111111108</v>
      </c>
      <c r="AHD118" s="6">
        <v>1.365219907407407</v>
      </c>
      <c r="AHE118" s="6">
        <v>1.474282407407407</v>
      </c>
      <c r="AHF118" s="6">
        <v>1.2368749999999999</v>
      </c>
      <c r="AHG118" s="7">
        <v>1.2366435185185189</v>
      </c>
      <c r="AHH118" s="6">
        <v>0.81825231481481486</v>
      </c>
      <c r="AHI118" s="6">
        <v>0.48853009259259261</v>
      </c>
      <c r="AHJ118" s="6">
        <v>0.81556712962962963</v>
      </c>
      <c r="AHK118" s="6">
        <v>1.134259259259259E-2</v>
      </c>
      <c r="AHL118" s="7">
        <v>0.85709490740740746</v>
      </c>
      <c r="AHM118" s="6">
        <v>0.69969907407407406</v>
      </c>
      <c r="AHN118" s="6">
        <v>0.80363425925925924</v>
      </c>
      <c r="AHO118" s="6">
        <v>1.089988425925926</v>
      </c>
      <c r="AHP118" s="6">
        <v>1.521736111111111</v>
      </c>
      <c r="AHQ118" s="7">
        <v>1.706493055555556</v>
      </c>
      <c r="AHR118" s="6">
        <v>0.46934027777777781</v>
      </c>
      <c r="AHS118" s="6">
        <v>0.68863425925925925</v>
      </c>
      <c r="AHT118" s="6">
        <v>0.34038194444444442</v>
      </c>
      <c r="AHU118" s="6">
        <v>4.3749999999999997E-2</v>
      </c>
      <c r="AHV118" s="7">
        <v>0.73212962962962957</v>
      </c>
      <c r="AHW118" s="6">
        <v>1.4946643518518521</v>
      </c>
      <c r="AHX118" s="6">
        <v>0.74459490740740741</v>
      </c>
      <c r="AHY118" s="6">
        <v>0.1451736111111111</v>
      </c>
      <c r="AHZ118" s="6">
        <v>1.7370717592592591</v>
      </c>
      <c r="AIA118" s="7">
        <v>4.5601851851851852E-2</v>
      </c>
      <c r="AIB118" s="6">
        <v>0.39824074074074067</v>
      </c>
      <c r="AIC118" s="6">
        <v>0.10787037037037039</v>
      </c>
      <c r="AID118" s="6">
        <v>1.160393518518519</v>
      </c>
      <c r="AIE118" s="6">
        <v>1.6244328703703701</v>
      </c>
      <c r="AIF118" s="7">
        <v>0.82582175925925927</v>
      </c>
      <c r="AIG118" s="6">
        <v>1.7123958333333329</v>
      </c>
      <c r="AIH118" s="6">
        <v>0.65960648148148149</v>
      </c>
      <c r="AII118" s="6">
        <v>1.491435185185185</v>
      </c>
      <c r="AIJ118" s="6">
        <v>1.4219907407407411</v>
      </c>
      <c r="AIK118" s="7">
        <v>0.75241898148148145</v>
      </c>
      <c r="AIL118" s="6">
        <v>1.6157407407407409E-2</v>
      </c>
      <c r="AIM118" s="6">
        <v>1.769224537037037</v>
      </c>
      <c r="AIN118" s="6">
        <v>1.298611111111111E-2</v>
      </c>
      <c r="AIO118" s="6">
        <v>1.479502314814815</v>
      </c>
      <c r="AIP118" s="7">
        <v>0.1584490740740741</v>
      </c>
      <c r="AIQ118" s="6">
        <v>1.798032407407407</v>
      </c>
      <c r="AIR118" s="6">
        <v>0.61719907407407404</v>
      </c>
      <c r="AIS118" s="6">
        <v>1.520393518518518</v>
      </c>
      <c r="AIT118" s="6">
        <v>1.7840046296296299</v>
      </c>
      <c r="AIU118" s="7">
        <v>1.701631944444445</v>
      </c>
      <c r="AIV118" s="6">
        <v>1.537546296296296</v>
      </c>
      <c r="AIW118" s="6">
        <v>0.86268518518518522</v>
      </c>
      <c r="AIX118" s="6">
        <v>1.5056712962962959</v>
      </c>
      <c r="AIY118" s="6">
        <v>8.1562499999999996E-2</v>
      </c>
      <c r="AIZ118" s="7">
        <v>0.28189814814814818</v>
      </c>
      <c r="AJA118" s="6">
        <v>1.6284606481481481</v>
      </c>
      <c r="AJB118" s="6">
        <v>1.46537037037037</v>
      </c>
      <c r="AJC118" s="6">
        <v>0.80101851851851846</v>
      </c>
      <c r="AJD118" s="6">
        <v>1.517361111111111E-2</v>
      </c>
      <c r="AJE118" s="7">
        <v>0.19457175925925929</v>
      </c>
      <c r="AJF118" s="6">
        <v>1.7672916666666669</v>
      </c>
      <c r="AJG118" s="6">
        <v>0.1176851851851852</v>
      </c>
      <c r="AJH118" s="6">
        <v>0.61168981481481477</v>
      </c>
      <c r="AJI118" s="6">
        <v>0.39373842592592601</v>
      </c>
      <c r="AJJ118" s="7">
        <v>9.0740740740740747E-2</v>
      </c>
      <c r="AJK118" s="6">
        <v>1.042824074074074E-2</v>
      </c>
      <c r="AJL118" s="6">
        <v>0.17798611111111109</v>
      </c>
      <c r="AJM118" s="6">
        <v>5.2627314814814807E-2</v>
      </c>
      <c r="AJN118" s="6">
        <v>0.40189814814814823</v>
      </c>
      <c r="AJO118" s="7">
        <v>0.61951388888888892</v>
      </c>
      <c r="AJP118" s="6">
        <v>1.741018518518519</v>
      </c>
      <c r="AJQ118" s="6">
        <v>0.50228009259259254</v>
      </c>
      <c r="AJR118" s="6">
        <v>0.51820601851851855</v>
      </c>
      <c r="AJS118" s="6">
        <v>0.52438657407407407</v>
      </c>
      <c r="AJT118" s="7">
        <v>1.5810185185185181E-2</v>
      </c>
      <c r="AJU118" s="6">
        <v>0.80231481481481481</v>
      </c>
      <c r="AJV118" s="6">
        <v>0.1048611111111111</v>
      </c>
      <c r="AJW118" s="6">
        <v>0.52346064814814819</v>
      </c>
      <c r="AJX118" s="6">
        <v>0.39336805555555548</v>
      </c>
      <c r="AJY118" s="7">
        <v>0.73473379629629632</v>
      </c>
      <c r="AJZ118" s="6">
        <v>1.486782407407407</v>
      </c>
      <c r="AKA118" s="6">
        <v>0.6478356481481482</v>
      </c>
      <c r="AKB118" s="6">
        <v>0.83364583333333331</v>
      </c>
      <c r="AKC118" s="6">
        <v>6.7083333333333328E-2</v>
      </c>
      <c r="AKD118" s="7">
        <v>5.3402777777777778E-2</v>
      </c>
      <c r="AKE118" s="6">
        <v>1.3639930555555559</v>
      </c>
      <c r="AKF118" s="6">
        <v>0.45732638888888888</v>
      </c>
      <c r="AKG118" s="6">
        <v>0.32997685185185183</v>
      </c>
      <c r="AKH118" s="6">
        <v>1.3321759259259261E-2</v>
      </c>
      <c r="AKI118" s="7">
        <v>1.9629629629629629E-2</v>
      </c>
      <c r="AKJ118" s="6">
        <v>0.79629629629629628</v>
      </c>
      <c r="AKK118" s="6">
        <v>1.781956018518519</v>
      </c>
      <c r="AKL118" s="6">
        <v>1.369155092592593</v>
      </c>
      <c r="AKM118" s="6">
        <v>0.3759953703703704</v>
      </c>
      <c r="AKN118" s="7">
        <v>1.0921990740740739</v>
      </c>
      <c r="AKO118" s="6">
        <v>1.4949884259259261</v>
      </c>
      <c r="AKP118" s="6">
        <v>0.84125000000000005</v>
      </c>
      <c r="AKQ118" s="6">
        <v>0.1214467592592593</v>
      </c>
      <c r="AKR118" s="6">
        <v>0.48946759259259259</v>
      </c>
      <c r="AKS118" s="7">
        <v>0.17561342592592591</v>
      </c>
      <c r="AKT118" s="6">
        <v>1.6319444444444449E-2</v>
      </c>
      <c r="AKU118" s="6">
        <v>1.490428240740741</v>
      </c>
      <c r="AKV118" s="6">
        <v>0.83195601851851853</v>
      </c>
      <c r="AKW118" s="6">
        <v>0.83050925925925922</v>
      </c>
      <c r="AKX118" s="7">
        <v>0.3567939814814815</v>
      </c>
      <c r="AKY118" s="6">
        <v>9.4803240740740743E-2</v>
      </c>
      <c r="AKZ118" s="6">
        <v>0.3464814814814815</v>
      </c>
      <c r="ALA118" s="6">
        <v>0.40910879629629632</v>
      </c>
      <c r="ALB118" s="6">
        <v>0.72137731481481482</v>
      </c>
      <c r="ALC118" s="7">
        <v>1.7977662037037041</v>
      </c>
      <c r="ALD118" s="6">
        <v>8.879629629629629E-2</v>
      </c>
      <c r="ALE118" s="6">
        <v>0.75998842592592597</v>
      </c>
      <c r="ALF118" s="6">
        <v>0.44929398148148147</v>
      </c>
      <c r="ALG118" s="6">
        <v>1.6704745370370371</v>
      </c>
      <c r="ALH118" s="7">
        <v>1.300925925925926E-2</v>
      </c>
      <c r="ALI118" s="6">
        <v>1.4899652777777781</v>
      </c>
      <c r="ALJ118" s="6">
        <v>0.27025462962962971</v>
      </c>
      <c r="ALK118" s="6">
        <v>1.7976041666666669</v>
      </c>
      <c r="ALL118" s="6">
        <v>1.466655092592593</v>
      </c>
      <c r="ALM118" s="7">
        <v>1.3280439814814819</v>
      </c>
    </row>
    <row r="119" spans="1:1001" x14ac:dyDescent="0.45">
      <c r="A119" s="1" t="s">
        <v>118</v>
      </c>
      <c r="B119" s="6">
        <v>0.10886574074074069</v>
      </c>
      <c r="C119" s="6">
        <v>0.53866898148148146</v>
      </c>
      <c r="D119" s="6">
        <v>0.57748842592592597</v>
      </c>
      <c r="E119" s="6">
        <v>0.62489583333333332</v>
      </c>
      <c r="F119" s="7">
        <v>1.0731944444444439</v>
      </c>
      <c r="G119" s="6">
        <v>0.81556712962962963</v>
      </c>
      <c r="H119" s="6">
        <v>0.4021527777777778</v>
      </c>
      <c r="I119" s="6">
        <v>1.233020833333333</v>
      </c>
      <c r="J119" s="6">
        <v>0.40361111111111109</v>
      </c>
      <c r="K119" s="7">
        <v>0.69033564814814818</v>
      </c>
      <c r="L119" s="6">
        <v>0.1306134259259259</v>
      </c>
      <c r="M119" s="6">
        <v>0.55281250000000004</v>
      </c>
      <c r="N119" s="6">
        <v>0.80141203703703701</v>
      </c>
      <c r="O119" s="6">
        <v>3.6562499999999998E-2</v>
      </c>
      <c r="P119" s="7">
        <v>0.80186342592592597</v>
      </c>
      <c r="Q119" s="6">
        <v>0.78285879629629629</v>
      </c>
      <c r="R119" s="6">
        <v>7.9398148148148148E-2</v>
      </c>
      <c r="S119" s="6">
        <v>0.765162037037037</v>
      </c>
      <c r="T119" s="6">
        <v>1.188819444444444</v>
      </c>
      <c r="U119" s="7">
        <v>0.42327546296296298</v>
      </c>
      <c r="V119" s="6">
        <v>0.26703703703703702</v>
      </c>
      <c r="W119" s="6">
        <v>0.56934027777777774</v>
      </c>
      <c r="X119" s="6">
        <v>0.69582175925925926</v>
      </c>
      <c r="Y119" s="6">
        <v>0.79831018518518515</v>
      </c>
      <c r="Z119" s="7">
        <v>2.6380671296296301</v>
      </c>
      <c r="AA119" s="6">
        <v>0.43956018518518519</v>
      </c>
      <c r="AB119" s="6">
        <v>0.55467592592592596</v>
      </c>
      <c r="AC119" s="6">
        <v>0.53961805555555553</v>
      </c>
      <c r="AD119" s="6">
        <v>1.09375</v>
      </c>
      <c r="AE119" s="7">
        <v>1.07224537037037</v>
      </c>
      <c r="AF119" s="6">
        <v>0.64549768518518513</v>
      </c>
      <c r="AG119" s="6">
        <v>0.61664351851851851</v>
      </c>
      <c r="AH119" s="6">
        <v>0.80972222222222223</v>
      </c>
      <c r="AI119" s="6">
        <v>0.69819444444444445</v>
      </c>
      <c r="AJ119" s="7">
        <v>0.53959490740740745</v>
      </c>
      <c r="AK119" s="6">
        <v>0.80394675925925929</v>
      </c>
      <c r="AL119" s="6">
        <v>1.0904282407407411</v>
      </c>
      <c r="AM119" s="6">
        <v>7.2928240740740738E-2</v>
      </c>
      <c r="AN119" s="6">
        <v>0.68851851851851853</v>
      </c>
      <c r="AO119" s="7">
        <v>0.45401620370370371</v>
      </c>
      <c r="AP119" s="6">
        <v>0.48499999999999999</v>
      </c>
      <c r="AQ119" s="6">
        <v>0.52393518518518523</v>
      </c>
      <c r="AR119" s="6">
        <v>0.7006134259259259</v>
      </c>
      <c r="AS119" s="6">
        <v>0.82311342592592596</v>
      </c>
      <c r="AT119" s="7">
        <v>4.3368055555555562E-2</v>
      </c>
      <c r="AU119" s="6">
        <v>0.45371527777777781</v>
      </c>
      <c r="AV119" s="6">
        <v>0.40387731481481481</v>
      </c>
      <c r="AW119" s="6">
        <v>1.254861111111111</v>
      </c>
      <c r="AX119" s="6">
        <v>0.34100694444444452</v>
      </c>
      <c r="AY119" s="7">
        <v>0.47722222222222221</v>
      </c>
      <c r="AZ119" s="6">
        <v>0.4508449074074074</v>
      </c>
      <c r="BA119" s="6">
        <v>7.751157407407408E-2</v>
      </c>
      <c r="BB119" s="6">
        <v>0.5619791666666667</v>
      </c>
      <c r="BC119" s="6">
        <v>0.79478009259259264</v>
      </c>
      <c r="BD119" s="7">
        <v>0.88495370370370374</v>
      </c>
      <c r="BE119" s="6">
        <v>0.79537037037037039</v>
      </c>
      <c r="BF119" s="6">
        <v>0.72086805555555555</v>
      </c>
      <c r="BG119" s="6">
        <v>0.94884259259259263</v>
      </c>
      <c r="BH119" s="6">
        <v>0.2408564814814815</v>
      </c>
      <c r="BI119" s="7">
        <v>0.1695949074074074</v>
      </c>
      <c r="BJ119" s="6">
        <v>0.5072106481481482</v>
      </c>
      <c r="BK119" s="6">
        <v>0.81931712962962966</v>
      </c>
      <c r="BL119" s="6">
        <v>0.82130787037037034</v>
      </c>
      <c r="BM119" s="6">
        <v>3.9131944444444441E-2</v>
      </c>
      <c r="BN119" s="7">
        <v>7.9953703703703707E-2</v>
      </c>
      <c r="BO119" s="6">
        <v>0.47615740740740742</v>
      </c>
      <c r="BP119" s="6">
        <v>1.185162037037037</v>
      </c>
      <c r="BQ119" s="6">
        <v>7.4664351851851857E-2</v>
      </c>
      <c r="BR119" s="6">
        <v>0.74321759259259257</v>
      </c>
      <c r="BS119" s="7">
        <v>1.24974537037037</v>
      </c>
      <c r="BT119" s="6">
        <v>0.52298611111111115</v>
      </c>
      <c r="BU119" s="6">
        <v>0.79596064814814815</v>
      </c>
      <c r="BV119" s="6">
        <v>1.323356481481482</v>
      </c>
      <c r="BW119" s="6">
        <v>1.184444444444444</v>
      </c>
      <c r="BX119" s="7">
        <v>0.82701388888888894</v>
      </c>
      <c r="BY119" s="6">
        <v>1.0808680555555561</v>
      </c>
      <c r="BZ119" s="6">
        <v>0.44516203703703711</v>
      </c>
      <c r="CA119" s="6">
        <v>0.69475694444444447</v>
      </c>
      <c r="CB119" s="6">
        <v>0.77025462962962965</v>
      </c>
      <c r="CC119" s="7">
        <v>0.72240740740740739</v>
      </c>
      <c r="CD119" s="6">
        <v>0.27717592592592588</v>
      </c>
      <c r="CE119" s="6">
        <v>0.70450231481481485</v>
      </c>
      <c r="CF119" s="6">
        <v>0.29271990740740739</v>
      </c>
      <c r="CG119" s="6">
        <v>0.82832175925925922</v>
      </c>
      <c r="CH119" s="7">
        <v>0.69719907407407411</v>
      </c>
      <c r="CI119" s="6">
        <v>0.82114583333333335</v>
      </c>
      <c r="CJ119" s="6">
        <v>0.69905092592592588</v>
      </c>
      <c r="CK119" s="6">
        <v>0.41934027777777783</v>
      </c>
      <c r="CL119" s="6">
        <v>0.42258101851851848</v>
      </c>
      <c r="CM119" s="7">
        <v>0.41615740740740742</v>
      </c>
      <c r="CN119" s="6">
        <v>0.75436342592592598</v>
      </c>
      <c r="CO119" s="6">
        <v>0.9783680555555555</v>
      </c>
      <c r="CP119" s="6">
        <v>0.4460763888888889</v>
      </c>
      <c r="CQ119" s="6">
        <v>0.73579861111111111</v>
      </c>
      <c r="CR119" s="7">
        <v>0.82923611111111106</v>
      </c>
      <c r="CS119" s="6">
        <v>0.1160069444444444</v>
      </c>
      <c r="CT119" s="6">
        <v>0.92803240740740744</v>
      </c>
      <c r="CU119" s="6">
        <v>0.50108796296296299</v>
      </c>
      <c r="CV119" s="6">
        <v>0.70499999999999996</v>
      </c>
      <c r="CW119" s="7">
        <v>0.36179398148148151</v>
      </c>
      <c r="CX119" s="6">
        <v>0.74348379629629635</v>
      </c>
      <c r="CY119" s="6">
        <v>0.65638888888888891</v>
      </c>
      <c r="CZ119" s="6">
        <v>0.6320486111111111</v>
      </c>
      <c r="DA119" s="6">
        <v>0.8283449074074074</v>
      </c>
      <c r="DB119" s="7">
        <v>1.063587962962963</v>
      </c>
      <c r="DC119" s="6">
        <v>0.82461805555555556</v>
      </c>
      <c r="DD119" s="6">
        <v>0.84624999999999995</v>
      </c>
      <c r="DE119" s="6">
        <v>0.86780092592592595</v>
      </c>
      <c r="DF119" s="6">
        <v>0.92202546296296295</v>
      </c>
      <c r="DG119" s="7">
        <v>0.2308564814814815</v>
      </c>
      <c r="DH119" s="6">
        <v>0.41200231481481481</v>
      </c>
      <c r="DI119" s="6">
        <v>0.92572916666666671</v>
      </c>
      <c r="DJ119" s="6">
        <v>0.82690972222222225</v>
      </c>
      <c r="DK119" s="6">
        <v>0.69915509259259256</v>
      </c>
      <c r="DL119" s="7">
        <v>0.49148148148148152</v>
      </c>
      <c r="DM119" s="6">
        <v>0.21502314814814821</v>
      </c>
      <c r="DN119" s="6">
        <v>0.82697916666666671</v>
      </c>
      <c r="DP119" s="6">
        <v>0.57839120370370367</v>
      </c>
      <c r="DQ119" s="7">
        <v>0.79776620370370366</v>
      </c>
      <c r="DR119" s="6">
        <v>0.68447916666666664</v>
      </c>
      <c r="DS119" s="6">
        <v>0.80903935185185183</v>
      </c>
      <c r="DT119" s="6">
        <v>1.2597106481481479</v>
      </c>
      <c r="DU119" s="6">
        <v>0.60899305555555561</v>
      </c>
      <c r="DV119" s="7">
        <v>0.70082175925925927</v>
      </c>
      <c r="DW119" s="6">
        <v>0.82670138888888889</v>
      </c>
      <c r="DX119" s="6">
        <v>0.99239583333333337</v>
      </c>
      <c r="DY119" s="6">
        <v>0.83158564814814817</v>
      </c>
      <c r="DZ119" s="6">
        <v>0.93082175925925925</v>
      </c>
      <c r="EA119" s="7">
        <v>0.78625</v>
      </c>
      <c r="EB119" s="6">
        <v>0.82542824074074073</v>
      </c>
      <c r="EC119" s="6">
        <v>0.54896990740740736</v>
      </c>
      <c r="ED119" s="6">
        <v>0.56260416666666668</v>
      </c>
      <c r="EE119" s="6">
        <v>0.72679398148148144</v>
      </c>
      <c r="EF119" s="7">
        <v>0.77658564814814812</v>
      </c>
      <c r="EG119" s="6">
        <v>0.43223379629629632</v>
      </c>
      <c r="EH119" s="6">
        <v>1.0925347222222219</v>
      </c>
      <c r="EI119" s="6">
        <v>0.77501157407407406</v>
      </c>
      <c r="EJ119" s="6">
        <v>7.0254629629629625E-2</v>
      </c>
      <c r="EK119" s="7">
        <v>0.79848379629629629</v>
      </c>
      <c r="EL119" s="6">
        <v>1.0776620370370369</v>
      </c>
      <c r="EM119" s="6">
        <v>0.64927083333333335</v>
      </c>
      <c r="EN119" s="6">
        <v>0.51563657407407404</v>
      </c>
      <c r="EO119" s="6">
        <v>0.47417824074074072</v>
      </c>
      <c r="EP119" s="7">
        <v>0.63694444444444442</v>
      </c>
      <c r="EQ119" s="6">
        <v>0.45608796296296289</v>
      </c>
      <c r="ER119" s="6">
        <v>1.067256944444444</v>
      </c>
      <c r="ES119" s="6">
        <v>0.47640046296296301</v>
      </c>
      <c r="ET119" s="6">
        <v>0.74109953703703701</v>
      </c>
      <c r="EU119" s="7">
        <v>6.0335648148148152E-2</v>
      </c>
      <c r="EV119" s="6">
        <v>7.4594907407407401E-2</v>
      </c>
      <c r="EW119" s="6">
        <v>0.53273148148148153</v>
      </c>
      <c r="EX119" s="6">
        <v>0.46730324074074081</v>
      </c>
      <c r="EY119" s="6">
        <v>0.67010416666666661</v>
      </c>
      <c r="EZ119" s="7">
        <v>1.026203703703704</v>
      </c>
      <c r="FA119" s="6">
        <v>0.79712962962962963</v>
      </c>
      <c r="FB119" s="6">
        <v>0.39105324074074072</v>
      </c>
      <c r="FC119" s="6">
        <v>0.53319444444444442</v>
      </c>
      <c r="FD119" s="6">
        <v>0.63543981481481482</v>
      </c>
      <c r="FE119" s="7">
        <v>0.6186342592592593</v>
      </c>
      <c r="FF119" s="6">
        <v>0.45583333333333331</v>
      </c>
      <c r="FG119" s="6">
        <v>0.59494212962962967</v>
      </c>
      <c r="FH119" s="6">
        <v>0.59528935185185183</v>
      </c>
      <c r="FI119" s="6">
        <v>0.38950231481481479</v>
      </c>
      <c r="FJ119" s="7">
        <v>0.69295138888888885</v>
      </c>
      <c r="FK119" s="6">
        <v>0.78641203703703699</v>
      </c>
      <c r="FL119" s="6">
        <v>0.69854166666666662</v>
      </c>
      <c r="FM119" s="6">
        <v>0.36324074074074081</v>
      </c>
      <c r="FN119" s="6">
        <v>0.55043981481481485</v>
      </c>
      <c r="FO119" s="7">
        <v>0.44136574074074081</v>
      </c>
      <c r="FP119" s="6">
        <v>1.162314814814815</v>
      </c>
      <c r="FQ119" s="6">
        <v>0.88276620370370373</v>
      </c>
      <c r="FR119" s="6">
        <v>0.78446759259259258</v>
      </c>
      <c r="FS119" s="6">
        <v>0.78696759259259264</v>
      </c>
      <c r="FT119" s="7">
        <v>0.75249999999999995</v>
      </c>
      <c r="FU119" s="6">
        <v>0.44383101851851853</v>
      </c>
      <c r="FV119" s="6">
        <v>0.44449074074074069</v>
      </c>
      <c r="FW119" s="6">
        <v>1.0937152777777781</v>
      </c>
      <c r="FX119" s="6">
        <v>0.85333333333333339</v>
      </c>
      <c r="FY119" s="7">
        <v>1.247638888888889</v>
      </c>
      <c r="FZ119" s="6">
        <v>0.3567939814814815</v>
      </c>
      <c r="GA119" s="6">
        <v>0.63075231481481486</v>
      </c>
      <c r="GB119" s="6">
        <v>0.55620370370370376</v>
      </c>
      <c r="GC119" s="6">
        <v>0.81858796296296299</v>
      </c>
      <c r="GD119" s="7">
        <v>0.57606481481481486</v>
      </c>
      <c r="GE119" s="6">
        <v>0.96701388888888884</v>
      </c>
      <c r="GF119" s="6">
        <v>0.75934027777777779</v>
      </c>
      <c r="GG119" s="6">
        <v>1.048969907407407</v>
      </c>
      <c r="GH119" s="6">
        <v>4.9884259259259257E-3</v>
      </c>
      <c r="GI119" s="7">
        <v>0.25469907407407399</v>
      </c>
      <c r="GJ119" s="6">
        <v>0.42668981481481483</v>
      </c>
      <c r="GK119" s="6">
        <v>0.78145833333333337</v>
      </c>
      <c r="GL119" s="6">
        <v>0.55712962962962964</v>
      </c>
      <c r="GM119" s="6">
        <v>0.42126157407407411</v>
      </c>
      <c r="GN119" s="7">
        <v>0.70550925925925922</v>
      </c>
      <c r="GO119" s="6">
        <v>0.50293981481481487</v>
      </c>
      <c r="GP119" s="6">
        <v>0.37019675925925932</v>
      </c>
      <c r="GQ119" s="6">
        <v>0.39685185185185179</v>
      </c>
      <c r="GR119" s="6">
        <v>0.48549768518518521</v>
      </c>
      <c r="GS119" s="7">
        <v>0.79812499999999997</v>
      </c>
      <c r="GT119" s="6">
        <v>1.078634259259259</v>
      </c>
      <c r="GU119" s="6">
        <v>0.60771990740740744</v>
      </c>
      <c r="GV119" s="6">
        <v>0.82788194444444441</v>
      </c>
      <c r="GW119" s="6">
        <v>3.664351851851852E-2</v>
      </c>
      <c r="GX119" s="7">
        <v>0.21101851851851849</v>
      </c>
      <c r="GY119" s="6">
        <v>0.69946759259259261</v>
      </c>
      <c r="GZ119" s="6">
        <v>0.79093749999999996</v>
      </c>
      <c r="HA119" s="6">
        <v>0.76108796296296299</v>
      </c>
      <c r="HB119" s="6">
        <v>0.79069444444444448</v>
      </c>
      <c r="HC119" s="7">
        <v>0.82565972222222217</v>
      </c>
      <c r="HD119" s="6">
        <v>0.13692129629629629</v>
      </c>
      <c r="HE119" s="6">
        <v>1.2372800925925931</v>
      </c>
      <c r="HF119" s="6">
        <v>0.80369212962962966</v>
      </c>
      <c r="HG119" s="6">
        <v>0.53034722222222219</v>
      </c>
      <c r="HH119" s="7">
        <v>0.78156250000000005</v>
      </c>
      <c r="HI119" s="6">
        <v>0.79158564814814814</v>
      </c>
      <c r="HJ119" s="6">
        <v>0.89643518518518517</v>
      </c>
      <c r="HK119" s="6">
        <v>1.0665625000000001</v>
      </c>
      <c r="HL119" s="6">
        <v>0.57597222222222222</v>
      </c>
      <c r="HM119" s="7">
        <v>0.80027777777777775</v>
      </c>
      <c r="HN119" s="6">
        <v>3.170138888888889E-2</v>
      </c>
      <c r="HO119" s="6">
        <v>0.82565972222222217</v>
      </c>
      <c r="HP119" s="6">
        <v>0.67975694444444446</v>
      </c>
      <c r="HQ119" s="6">
        <v>6.2175925925925933E-2</v>
      </c>
      <c r="HR119" s="7">
        <v>1.0887500000000001</v>
      </c>
      <c r="HS119" s="6">
        <v>0.84017361111111111</v>
      </c>
      <c r="HT119" s="6">
        <v>0.49065972222222221</v>
      </c>
      <c r="HU119" s="6">
        <v>0.76814814814814814</v>
      </c>
      <c r="HV119" s="6">
        <v>1.0977662037037039</v>
      </c>
      <c r="HW119" s="7">
        <v>0.47068287037037038</v>
      </c>
      <c r="HX119" s="6">
        <v>0.61881944444444448</v>
      </c>
      <c r="HY119" s="6">
        <v>5.8784722222222217E-2</v>
      </c>
      <c r="HZ119" s="6">
        <v>0.54916666666666669</v>
      </c>
      <c r="IA119" s="6">
        <v>0.55262731481481486</v>
      </c>
      <c r="IB119" s="7">
        <v>0.39269675925925918</v>
      </c>
      <c r="IC119" s="6">
        <v>0.34901620370370368</v>
      </c>
      <c r="ID119" s="6">
        <v>0.56503472222222217</v>
      </c>
      <c r="IE119" s="6">
        <v>0.75543981481481481</v>
      </c>
      <c r="IF119" s="6">
        <v>0.90774305555555557</v>
      </c>
      <c r="IG119" s="7">
        <v>0.74758101851851855</v>
      </c>
      <c r="IH119" s="6">
        <v>0.63020833333333337</v>
      </c>
      <c r="II119" s="6">
        <v>8.6296296296296301E-2</v>
      </c>
      <c r="IJ119" s="6">
        <v>0.47993055555555558</v>
      </c>
      <c r="IK119" s="6">
        <v>0.54839120370370376</v>
      </c>
      <c r="IL119" s="7">
        <v>0.45740740740740737</v>
      </c>
      <c r="IM119" s="6">
        <v>0.55268518518518517</v>
      </c>
      <c r="IN119" s="6">
        <v>0.78517361111111106</v>
      </c>
      <c r="IO119" s="6">
        <v>0.78317129629629634</v>
      </c>
      <c r="IP119" s="6">
        <v>0.36659722222222219</v>
      </c>
      <c r="IQ119" s="7">
        <v>0.45142361111111112</v>
      </c>
      <c r="IR119" s="6">
        <v>0.79549768518518515</v>
      </c>
      <c r="IS119" s="6">
        <v>0.74436342592592597</v>
      </c>
      <c r="IT119" s="6">
        <v>1.0606134259259259</v>
      </c>
      <c r="IU119" s="6">
        <v>0.51306712962962964</v>
      </c>
      <c r="IV119" s="7">
        <v>0.74523148148148144</v>
      </c>
      <c r="IW119" s="6">
        <v>0.72380787037037042</v>
      </c>
      <c r="IX119" s="6">
        <v>0.41567129629629629</v>
      </c>
      <c r="IY119" s="6">
        <v>0.63634259259259263</v>
      </c>
      <c r="IZ119" s="6">
        <v>0.69787037037037036</v>
      </c>
      <c r="JA119" s="7">
        <v>0.81854166666666661</v>
      </c>
      <c r="JB119" s="6">
        <v>0.3936574074074074</v>
      </c>
      <c r="JC119" s="6">
        <v>0.82688657407407407</v>
      </c>
      <c r="JD119" s="6">
        <v>0.70318287037037042</v>
      </c>
      <c r="JE119" s="6">
        <v>0.81931712962962966</v>
      </c>
      <c r="JF119" s="7">
        <v>0.87291666666666667</v>
      </c>
      <c r="JH119" s="6">
        <v>0.41859953703703712</v>
      </c>
      <c r="JI119" s="6">
        <v>0.52498842592592587</v>
      </c>
      <c r="JJ119" s="6">
        <v>0.79864583333333339</v>
      </c>
      <c r="JK119" s="7">
        <v>0.83773148148148147</v>
      </c>
      <c r="JL119" s="6">
        <v>0.82005787037037037</v>
      </c>
      <c r="JM119" s="6">
        <v>0.3450347222222222</v>
      </c>
      <c r="JN119" s="6">
        <v>0.89693287037037039</v>
      </c>
      <c r="JO119" s="6">
        <v>0.78575231481481478</v>
      </c>
      <c r="JP119" s="7">
        <v>0.6252199074074074</v>
      </c>
      <c r="JQ119" s="6">
        <v>0.70679398148148154</v>
      </c>
      <c r="JR119" s="6">
        <v>0.70041666666666669</v>
      </c>
      <c r="JS119" s="6">
        <v>0.21262731481481481</v>
      </c>
      <c r="JT119" s="6">
        <v>0.81505787037037036</v>
      </c>
      <c r="JU119" s="7">
        <v>0.21872685185185181</v>
      </c>
      <c r="JV119" s="6">
        <v>0.75041666666666662</v>
      </c>
      <c r="JW119" s="6">
        <v>0.79631944444444447</v>
      </c>
      <c r="JX119" s="6">
        <v>0.30861111111111111</v>
      </c>
      <c r="JY119" s="6">
        <v>0.46131944444444439</v>
      </c>
      <c r="JZ119" s="7">
        <v>0.81878472222222221</v>
      </c>
      <c r="KA119" s="6">
        <v>1.078344907407407</v>
      </c>
      <c r="KB119" s="6">
        <v>0.48672453703703711</v>
      </c>
      <c r="KC119" s="6">
        <v>0.70805555555555555</v>
      </c>
      <c r="KD119" s="6">
        <v>0.82499999999999996</v>
      </c>
      <c r="KE119" s="7">
        <v>0.45185185185185178</v>
      </c>
      <c r="KF119" s="6">
        <v>0.54200231481481487</v>
      </c>
      <c r="KG119" s="6">
        <v>0.41826388888888888</v>
      </c>
      <c r="KH119" s="6">
        <v>0.7701041666666667</v>
      </c>
      <c r="KI119" s="6">
        <v>0.2659259259259259</v>
      </c>
      <c r="KJ119" s="7">
        <v>0.77863425925925922</v>
      </c>
      <c r="KK119" s="6">
        <v>0.62714120370370374</v>
      </c>
      <c r="KL119" s="6">
        <v>0.7641782407407407</v>
      </c>
      <c r="KM119" s="6">
        <v>0.56453703703703706</v>
      </c>
      <c r="KN119" s="6">
        <v>1.252789351851852</v>
      </c>
      <c r="KO119" s="7">
        <v>7.0914351851851853E-2</v>
      </c>
      <c r="KP119" s="6">
        <v>0.4518402777777778</v>
      </c>
      <c r="KQ119" s="6">
        <v>0.35327546296296303</v>
      </c>
      <c r="KR119" s="6">
        <v>1.2728819444444439</v>
      </c>
      <c r="KS119" s="6">
        <v>0.93131944444444448</v>
      </c>
      <c r="KT119" s="7">
        <v>1.098796296296296</v>
      </c>
      <c r="KU119" s="6">
        <v>0.84135416666666663</v>
      </c>
      <c r="KV119" s="6">
        <v>0.90973379629629625</v>
      </c>
      <c r="KW119" s="6">
        <v>0.8178819444444444</v>
      </c>
      <c r="KX119" s="6">
        <v>0.56089120370370371</v>
      </c>
      <c r="KY119" s="7">
        <v>0.64649305555555558</v>
      </c>
      <c r="KZ119" s="6">
        <v>0.28068287037037037</v>
      </c>
      <c r="LA119" s="6">
        <v>1.2609606481481479</v>
      </c>
      <c r="LB119" s="6">
        <v>0.4284027777777778</v>
      </c>
      <c r="LC119" s="6">
        <v>0.78554398148148152</v>
      </c>
      <c r="LD119" s="7">
        <v>0.62335648148148148</v>
      </c>
      <c r="LE119" s="6">
        <v>0.82619212962962962</v>
      </c>
      <c r="LF119" s="6">
        <v>0.82575231481481481</v>
      </c>
      <c r="LG119" s="6">
        <v>0.56017361111111108</v>
      </c>
      <c r="LH119" s="6">
        <v>0.79909722222222224</v>
      </c>
      <c r="LI119" s="7">
        <v>1.083530092592593</v>
      </c>
      <c r="LJ119" s="6">
        <v>0.36375000000000002</v>
      </c>
      <c r="LK119" s="6">
        <v>7.8518518518518515E-2</v>
      </c>
      <c r="LL119" s="6">
        <v>1.097361111111111</v>
      </c>
      <c r="LM119" s="6">
        <v>0.78516203703703702</v>
      </c>
      <c r="LN119" s="7">
        <v>0.81900462962962961</v>
      </c>
      <c r="LO119" s="6">
        <v>0.82671296296296293</v>
      </c>
      <c r="LP119" s="6">
        <v>0.52694444444444444</v>
      </c>
      <c r="LQ119" s="6">
        <v>0.76832175925925927</v>
      </c>
      <c r="LR119" s="6">
        <v>0.72228009259259263</v>
      </c>
      <c r="LS119" s="7">
        <v>0.23976851851851849</v>
      </c>
      <c r="LT119" s="6">
        <v>0.46497685185185178</v>
      </c>
      <c r="LU119" s="6">
        <v>7.4166666666666672E-2</v>
      </c>
      <c r="LV119" s="6">
        <v>0.80358796296296298</v>
      </c>
      <c r="LW119" s="6">
        <v>0.78730324074074076</v>
      </c>
      <c r="LX119" s="7">
        <v>0.91707175925925921</v>
      </c>
      <c r="LY119" s="6">
        <v>0.91405092592592596</v>
      </c>
      <c r="LZ119" s="6">
        <v>0.36629629629629629</v>
      </c>
      <c r="MA119" s="6">
        <v>0.68185185185185182</v>
      </c>
      <c r="MB119" s="6">
        <v>1.073761574074074</v>
      </c>
      <c r="MC119" s="7">
        <v>0.96142361111111108</v>
      </c>
      <c r="MD119" s="6">
        <v>8.2488425925925923E-2</v>
      </c>
      <c r="ME119" s="6">
        <v>0.79561342592592588</v>
      </c>
      <c r="MF119" s="6">
        <v>0.53969907407407403</v>
      </c>
      <c r="MG119" s="6">
        <v>0.69756944444444446</v>
      </c>
      <c r="MH119" s="7">
        <v>4.4560185185185182E-2</v>
      </c>
      <c r="MI119" s="6">
        <v>0.80082175925925925</v>
      </c>
      <c r="MJ119" s="6">
        <v>0.79883101851851857</v>
      </c>
      <c r="MK119" s="6">
        <v>6.9618055555555558E-2</v>
      </c>
      <c r="ML119" s="6">
        <v>0.4473611111111111</v>
      </c>
      <c r="MM119" s="7">
        <v>0.57708333333333328</v>
      </c>
      <c r="MN119" s="6">
        <v>6.2650462962962963E-2</v>
      </c>
      <c r="MO119" s="6">
        <v>0.69604166666666667</v>
      </c>
      <c r="MP119" s="6">
        <v>0.53998842592592589</v>
      </c>
      <c r="MQ119" s="6">
        <v>1.0360995370370369</v>
      </c>
      <c r="MR119" s="7">
        <v>0.71773148148148147</v>
      </c>
      <c r="MS119" s="6">
        <v>0.55746527777777777</v>
      </c>
      <c r="MT119" s="6">
        <v>0.80582175925925925</v>
      </c>
      <c r="MU119" s="6">
        <v>0.7954282407407407</v>
      </c>
      <c r="MV119" s="6">
        <v>0.45559027777777777</v>
      </c>
      <c r="MW119" s="7">
        <v>0.56307870370370372</v>
      </c>
      <c r="MX119" s="6">
        <v>0.8284259259259259</v>
      </c>
      <c r="MY119" s="6">
        <v>0.52929398148148143</v>
      </c>
      <c r="MZ119" s="6">
        <v>0.55871527777777774</v>
      </c>
      <c r="NA119" s="6">
        <v>6.8541666666666667E-2</v>
      </c>
      <c r="NB119" s="7">
        <v>0.51842592592592596</v>
      </c>
      <c r="NC119" s="6">
        <v>7.2152777777777774E-2</v>
      </c>
      <c r="ND119" s="6">
        <v>0.82663194444444443</v>
      </c>
      <c r="NE119" s="6">
        <v>0.87746527777777783</v>
      </c>
      <c r="NF119" s="6">
        <v>0.52576388888888892</v>
      </c>
      <c r="NG119" s="7">
        <v>0.52129629629629626</v>
      </c>
      <c r="NH119" s="6">
        <v>0.82028935185185181</v>
      </c>
      <c r="NI119" s="6">
        <v>0.59424768518518523</v>
      </c>
      <c r="NJ119" s="6">
        <v>0.68274305555555559</v>
      </c>
      <c r="NK119" s="6">
        <v>0.5176736111111111</v>
      </c>
      <c r="NL119" s="7">
        <v>0.40924768518518517</v>
      </c>
      <c r="NM119" s="6">
        <v>1.167280092592593</v>
      </c>
      <c r="NN119" s="6">
        <v>0.2650925925925926</v>
      </c>
      <c r="NO119" s="6">
        <v>0.79241898148148149</v>
      </c>
      <c r="NP119" s="6">
        <v>0.86050925925925925</v>
      </c>
      <c r="NQ119" s="7">
        <v>0.44642361111111112</v>
      </c>
      <c r="NR119" s="6">
        <v>0.44160879629629629</v>
      </c>
      <c r="NS119" s="6">
        <v>0.70194444444444448</v>
      </c>
      <c r="NT119" s="6">
        <v>0.93844907407407407</v>
      </c>
      <c r="NU119" s="6">
        <v>0.81930555555555551</v>
      </c>
      <c r="NV119" s="7">
        <v>0.19608796296296299</v>
      </c>
      <c r="NW119" s="6">
        <v>0.7091319444444445</v>
      </c>
      <c r="NX119" s="6">
        <v>0.59244212962962961</v>
      </c>
      <c r="NY119" s="6">
        <v>0.8721875</v>
      </c>
      <c r="NZ119" s="6">
        <v>0.2471875</v>
      </c>
      <c r="OA119" s="7">
        <v>0.94453703703703706</v>
      </c>
      <c r="OB119" s="6">
        <v>0.79796296296296299</v>
      </c>
      <c r="OC119" s="6">
        <v>1.0690162037037041</v>
      </c>
      <c r="OD119" s="6">
        <v>0.7758680555555556</v>
      </c>
      <c r="OE119" s="6">
        <v>0.8258564814814815</v>
      </c>
      <c r="OF119" s="7">
        <v>0.76276620370370374</v>
      </c>
      <c r="OG119" s="6">
        <v>0.36671296296296302</v>
      </c>
      <c r="OH119" s="6">
        <v>0.81056712962962962</v>
      </c>
      <c r="OI119" s="6">
        <v>0.78221064814814811</v>
      </c>
      <c r="OJ119" s="6">
        <v>0.5931481481481482</v>
      </c>
      <c r="OK119" s="7">
        <v>0.78001157407407407</v>
      </c>
      <c r="OL119" s="6">
        <v>0.47152777777777782</v>
      </c>
      <c r="OM119" s="6">
        <v>1.1961921296296301</v>
      </c>
      <c r="ON119" s="6">
        <v>0.81949074074074069</v>
      </c>
      <c r="OO119" s="6">
        <v>0.45333333333333331</v>
      </c>
      <c r="OP119" s="7">
        <v>0.77243055555555551</v>
      </c>
      <c r="OQ119" s="6">
        <v>0.80707175925925922</v>
      </c>
      <c r="OS119" s="6">
        <v>0.29954861111111108</v>
      </c>
      <c r="OT119" s="6">
        <v>3.7557870370370373E-2</v>
      </c>
      <c r="OU119" s="7">
        <v>0.60299768518518515</v>
      </c>
      <c r="OV119" s="6">
        <v>0.42141203703703711</v>
      </c>
      <c r="OW119" s="6">
        <v>0.81038194444444445</v>
      </c>
      <c r="OX119" s="6">
        <v>0.79979166666666668</v>
      </c>
      <c r="OY119" s="6">
        <v>0.35857638888888888</v>
      </c>
      <c r="OZ119" s="7">
        <v>0.84333333333333338</v>
      </c>
      <c r="PA119" s="6">
        <v>0.41355324074074068</v>
      </c>
      <c r="PB119" s="6">
        <v>0.41745370370370372</v>
      </c>
      <c r="PC119" s="6">
        <v>0.72770833333333329</v>
      </c>
      <c r="PD119" s="6">
        <v>0.79869212962962965</v>
      </c>
      <c r="PE119" s="7">
        <v>0.51232638888888893</v>
      </c>
      <c r="PF119" s="6">
        <v>0.7153356481481481</v>
      </c>
      <c r="PG119" s="6">
        <v>0.41366898148148151</v>
      </c>
      <c r="PH119" s="6">
        <v>0.7994444444444444</v>
      </c>
      <c r="PI119" s="6">
        <v>6.6944444444444445E-2</v>
      </c>
      <c r="PJ119" s="7">
        <v>0.82013888888888886</v>
      </c>
      <c r="PK119" s="6">
        <v>0.18458333333333329</v>
      </c>
      <c r="PL119" s="6">
        <v>0.28912037037037042</v>
      </c>
      <c r="PM119" s="6">
        <v>0.79988425925925921</v>
      </c>
      <c r="PN119" s="6">
        <v>0.82450231481481484</v>
      </c>
      <c r="PO119" s="7">
        <v>0.5481018518518519</v>
      </c>
      <c r="PP119" s="6">
        <v>0.67777777777777781</v>
      </c>
      <c r="PQ119" s="6">
        <v>0.82521990740740736</v>
      </c>
      <c r="PR119" s="6">
        <v>0.47849537037037038</v>
      </c>
      <c r="PS119" s="6">
        <v>0.37670138888888888</v>
      </c>
      <c r="PT119" s="7">
        <v>0.81913194444444448</v>
      </c>
      <c r="PU119" s="6">
        <v>0.42724537037037041</v>
      </c>
      <c r="PV119" s="6">
        <v>0.49734953703703699</v>
      </c>
      <c r="PW119" s="6">
        <v>0.43585648148148148</v>
      </c>
      <c r="PX119" s="6">
        <v>0.21570601851851851</v>
      </c>
      <c r="PY119" s="7">
        <v>0.30402777777777779</v>
      </c>
      <c r="PZ119" s="6">
        <v>0.72261574074074075</v>
      </c>
      <c r="QA119" s="6">
        <v>0.52510416666666671</v>
      </c>
      <c r="QB119" s="6">
        <v>0.6042939814814815</v>
      </c>
      <c r="QC119" s="6">
        <v>0.40703703703703698</v>
      </c>
      <c r="QD119" s="7">
        <v>0.40567129629629628</v>
      </c>
      <c r="QE119" s="6">
        <v>7.9780092592592597E-2</v>
      </c>
      <c r="QF119" s="6">
        <v>0.79010416666666672</v>
      </c>
      <c r="QG119" s="6">
        <v>0.79096064814814815</v>
      </c>
      <c r="QH119" s="6">
        <v>0.20762731481481481</v>
      </c>
      <c r="QI119" s="7">
        <v>1.091550925925926</v>
      </c>
      <c r="QJ119" s="6">
        <v>0.48365740740740742</v>
      </c>
      <c r="QK119" s="6">
        <v>1.256238425925926</v>
      </c>
      <c r="QL119" s="6">
        <v>0.52212962962962961</v>
      </c>
      <c r="QM119" s="6">
        <v>0.4700462962962963</v>
      </c>
      <c r="QN119" s="7">
        <v>6.3900462962962964E-2</v>
      </c>
      <c r="QO119" s="6">
        <v>0.81936342592592593</v>
      </c>
      <c r="QP119" s="6">
        <v>0.48590277777777779</v>
      </c>
      <c r="QQ119" s="6">
        <v>4.0300925925925928E-2</v>
      </c>
      <c r="QR119" s="6">
        <v>1.2546643518518521</v>
      </c>
      <c r="QS119" s="7">
        <v>0.62408564814814815</v>
      </c>
      <c r="QT119" s="6">
        <v>0.45730324074074069</v>
      </c>
      <c r="QU119" s="6">
        <v>0.45497685185185183</v>
      </c>
      <c r="QV119" s="6">
        <v>0.59541666666666671</v>
      </c>
      <c r="QW119" s="6">
        <v>0.7933217592592593</v>
      </c>
      <c r="QX119" s="7">
        <v>0.7505208333333333</v>
      </c>
      <c r="QY119" s="6">
        <v>0.79562500000000003</v>
      </c>
      <c r="QZ119" s="6">
        <v>1.2600810185185189</v>
      </c>
      <c r="RA119" s="6">
        <v>0.15334490740740739</v>
      </c>
      <c r="RB119" s="6">
        <v>0.43915509259259261</v>
      </c>
      <c r="RC119" s="7">
        <v>0.80481481481481476</v>
      </c>
      <c r="RD119" s="6">
        <v>0.1190046296296296</v>
      </c>
      <c r="RE119" s="6">
        <v>0.79135416666666669</v>
      </c>
      <c r="RF119" s="6">
        <v>0.79817129629629635</v>
      </c>
      <c r="RG119" s="6">
        <v>0.68885416666666666</v>
      </c>
      <c r="RH119" s="7">
        <v>0.63530092592592591</v>
      </c>
      <c r="RI119" s="6">
        <v>0.70702546296296298</v>
      </c>
      <c r="RJ119" s="6">
        <v>0.48062500000000002</v>
      </c>
      <c r="RK119" s="6">
        <v>0.79773148148148143</v>
      </c>
      <c r="RL119" s="6">
        <v>1.272615740740741</v>
      </c>
      <c r="RM119" s="7">
        <v>0.81837962962962962</v>
      </c>
      <c r="RN119" s="6">
        <v>0.54972222222222222</v>
      </c>
      <c r="RO119" s="6">
        <v>0.83003472222222219</v>
      </c>
      <c r="RP119" s="6">
        <v>0.73394675925925923</v>
      </c>
      <c r="RQ119" s="6">
        <v>0.52465277777777775</v>
      </c>
      <c r="RR119" s="7">
        <v>0.221712962962963</v>
      </c>
      <c r="RS119" s="6">
        <v>0.63418981481481485</v>
      </c>
      <c r="RT119" s="6">
        <v>0.33978009259259262</v>
      </c>
      <c r="RU119" s="6">
        <v>0.77354166666666668</v>
      </c>
      <c r="RV119" s="6">
        <v>0.76321759259259259</v>
      </c>
      <c r="RW119" s="7">
        <v>0.40626157407407409</v>
      </c>
      <c r="RX119" s="6">
        <v>0.93944444444444442</v>
      </c>
      <c r="RY119" s="6">
        <v>0.41975694444444439</v>
      </c>
      <c r="RZ119" s="6">
        <v>0.15182870370370369</v>
      </c>
      <c r="SA119" s="6">
        <v>0.77266203703703706</v>
      </c>
      <c r="SB119" s="7">
        <v>4.2141203703703702E-2</v>
      </c>
      <c r="SC119" s="6">
        <v>0.40763888888888888</v>
      </c>
      <c r="SD119" s="6">
        <v>0.67473379629629626</v>
      </c>
      <c r="SE119" s="6">
        <v>0.73616898148148147</v>
      </c>
      <c r="SF119" s="6">
        <v>0.73427083333333332</v>
      </c>
      <c r="SG119" s="7">
        <v>0.39633101851851849</v>
      </c>
      <c r="SH119" s="6">
        <v>0.79530092592592594</v>
      </c>
      <c r="SI119" s="6">
        <v>0.82719907407407411</v>
      </c>
      <c r="SJ119" s="6">
        <v>7.5243055555555549E-2</v>
      </c>
      <c r="SK119" s="6">
        <v>0.38386574074074081</v>
      </c>
      <c r="SL119" s="7">
        <v>0.38252314814814808</v>
      </c>
      <c r="SM119" s="6">
        <v>0.53040509259259261</v>
      </c>
      <c r="SN119" s="6">
        <v>1.1054861111111109</v>
      </c>
      <c r="SO119" s="6">
        <v>0.19545138888888891</v>
      </c>
      <c r="SP119" s="6">
        <v>0.47572916666666659</v>
      </c>
      <c r="SQ119" s="7">
        <v>1.055115740740741</v>
      </c>
      <c r="SR119" s="6">
        <v>0.55322916666666666</v>
      </c>
      <c r="SS119" s="6">
        <v>1.0617592592592591</v>
      </c>
      <c r="ST119" s="6">
        <v>0.81751157407407404</v>
      </c>
      <c r="SU119" s="6">
        <v>0.80238425925925927</v>
      </c>
      <c r="SV119" s="7">
        <v>0.50491898148148151</v>
      </c>
      <c r="SW119" s="6">
        <v>0.1062152777777778</v>
      </c>
      <c r="SX119" s="6">
        <v>0.54184027777777777</v>
      </c>
      <c r="SY119" s="6">
        <v>0.80064814814814811</v>
      </c>
      <c r="SZ119" s="6">
        <v>0.37635416666666671</v>
      </c>
      <c r="TA119" s="7">
        <v>0.51755787037037038</v>
      </c>
      <c r="TB119" s="6">
        <v>0.93026620370370372</v>
      </c>
      <c r="TC119" s="6">
        <v>0.18148148148148149</v>
      </c>
      <c r="TD119" s="6">
        <v>0.58524305555555556</v>
      </c>
      <c r="TE119" s="6">
        <v>0.93603009259259262</v>
      </c>
      <c r="TF119" s="7">
        <v>0.7961111111111111</v>
      </c>
      <c r="TG119" s="6">
        <v>0.44894675925925931</v>
      </c>
      <c r="TH119" s="6">
        <v>0.97635416666666663</v>
      </c>
      <c r="TI119" s="6">
        <v>0.50819444444444439</v>
      </c>
      <c r="TJ119" s="6">
        <v>0.36038194444444438</v>
      </c>
      <c r="TK119" s="7">
        <v>0.93319444444444444</v>
      </c>
      <c r="TL119" s="6">
        <v>0.94824074074074072</v>
      </c>
      <c r="TM119" s="6">
        <v>0.82011574074074078</v>
      </c>
      <c r="TN119" s="6">
        <v>0.42866898148148153</v>
      </c>
      <c r="TO119" s="6">
        <v>6.4085648148148142E-2</v>
      </c>
      <c r="TP119" s="7">
        <v>0.54109953703703706</v>
      </c>
      <c r="TQ119" s="6">
        <v>1.0431250000000001</v>
      </c>
      <c r="TR119" s="6">
        <v>0.70401620370370366</v>
      </c>
      <c r="TS119" s="6">
        <v>0.75916666666666666</v>
      </c>
      <c r="TT119" s="6">
        <v>0.53855324074074074</v>
      </c>
      <c r="TU119" s="7">
        <v>0.4042013888888889</v>
      </c>
      <c r="TV119" s="6">
        <v>1.277581018518519</v>
      </c>
      <c r="TW119" s="6">
        <v>0.55677083333333333</v>
      </c>
      <c r="TX119" s="6">
        <v>0.82302083333333331</v>
      </c>
      <c r="TY119" s="6">
        <v>0.209224537037037</v>
      </c>
      <c r="TZ119" s="7">
        <v>8.2604166666666673E-2</v>
      </c>
      <c r="UA119" s="6">
        <v>0.68773148148148144</v>
      </c>
      <c r="UB119" s="6">
        <v>0.40899305555555548</v>
      </c>
      <c r="UC119" s="6">
        <v>1.2646759259259259</v>
      </c>
      <c r="UD119" s="6">
        <v>0.93221064814814814</v>
      </c>
      <c r="UE119" s="7">
        <v>0.6711921296296296</v>
      </c>
      <c r="UF119" s="6">
        <v>0.2303587962962963</v>
      </c>
      <c r="UG119" s="6">
        <v>0.78644675925925922</v>
      </c>
      <c r="UH119" s="6">
        <v>0.57281249999999995</v>
      </c>
      <c r="UI119" s="6">
        <v>1.003541666666667</v>
      </c>
      <c r="UJ119" s="7">
        <v>0.8631712962962963</v>
      </c>
      <c r="UK119" s="6">
        <v>0.98225694444444445</v>
      </c>
      <c r="UL119" s="6">
        <v>0.54087962962962965</v>
      </c>
      <c r="UM119" s="6">
        <v>6.4548611111111112E-2</v>
      </c>
      <c r="UN119" s="6">
        <v>0.2126736111111111</v>
      </c>
      <c r="UO119" s="7">
        <v>0.2119675925925926</v>
      </c>
      <c r="UP119" s="6">
        <v>0.93834490740740739</v>
      </c>
      <c r="UQ119" s="6">
        <v>0.78465277777777775</v>
      </c>
      <c r="UR119" s="6">
        <v>0.79011574074074076</v>
      </c>
      <c r="US119" s="6">
        <v>0.77431712962962962</v>
      </c>
      <c r="UT119" s="7">
        <v>0.45546296296296301</v>
      </c>
      <c r="UU119" s="6">
        <v>0.86797453703703709</v>
      </c>
      <c r="UV119" s="6">
        <v>0.13020833333333329</v>
      </c>
      <c r="UW119" s="6">
        <v>0.21256944444444439</v>
      </c>
      <c r="UX119" s="6">
        <v>0.85384259259259254</v>
      </c>
      <c r="UY119" s="7">
        <v>0.75324074074074077</v>
      </c>
      <c r="UZ119" s="6">
        <v>1.0654629629629631</v>
      </c>
      <c r="VA119" s="6">
        <v>0.49131944444444442</v>
      </c>
      <c r="VB119" s="6">
        <v>0.69745370370370374</v>
      </c>
      <c r="VC119" s="6">
        <v>0.70709490740740744</v>
      </c>
      <c r="VD119" s="7">
        <v>0.70614583333333336</v>
      </c>
      <c r="VE119" s="6">
        <v>0.87988425925925928</v>
      </c>
      <c r="VF119" s="6">
        <v>0.773900462962963</v>
      </c>
      <c r="VG119" s="6">
        <v>0.47824074074074069</v>
      </c>
      <c r="VH119" s="6">
        <v>0.21384259259259261</v>
      </c>
      <c r="VI119" s="7">
        <v>0.80145833333333338</v>
      </c>
      <c r="VJ119" s="6">
        <v>0.92869212962962966</v>
      </c>
      <c r="VK119" s="6">
        <v>3.6030092592592593E-2</v>
      </c>
      <c r="VL119" s="6">
        <v>0.30006944444444439</v>
      </c>
      <c r="VM119" s="6">
        <v>1.029988425925926</v>
      </c>
      <c r="VN119" s="7">
        <v>0.13348379629629631</v>
      </c>
      <c r="VO119" s="6">
        <v>0.79721064814814813</v>
      </c>
      <c r="VP119" s="6">
        <v>0.79927083333333337</v>
      </c>
      <c r="VQ119" s="6">
        <v>0.30202546296296301</v>
      </c>
      <c r="VR119" s="6">
        <v>0.20123842592592589</v>
      </c>
      <c r="VS119" s="7">
        <v>0.7756481481481482</v>
      </c>
      <c r="VT119" s="6">
        <v>0.8192476851851852</v>
      </c>
      <c r="VU119" s="6">
        <v>0.62318287037037035</v>
      </c>
      <c r="VV119" s="6">
        <v>0.4553935185185185</v>
      </c>
      <c r="VW119" s="6">
        <v>0.82178240740740738</v>
      </c>
      <c r="VX119" s="7">
        <v>1.0701041666666671</v>
      </c>
      <c r="VY119" s="6">
        <v>0.4453125</v>
      </c>
      <c r="VZ119" s="6">
        <v>0.38296296296296289</v>
      </c>
      <c r="WA119" s="6">
        <v>0.75163194444444448</v>
      </c>
      <c r="WB119" s="6">
        <v>0.78687499999999999</v>
      </c>
      <c r="WC119" s="7">
        <v>0.99368055555555557</v>
      </c>
      <c r="WD119" s="6">
        <v>1.1004976851851851</v>
      </c>
      <c r="WE119" s="6">
        <v>0.45209490740740738</v>
      </c>
      <c r="WF119" s="6">
        <v>0.94420138888888894</v>
      </c>
      <c r="WG119" s="6">
        <v>0.36466435185185192</v>
      </c>
      <c r="WH119" s="7">
        <v>0.75253472222222217</v>
      </c>
      <c r="WI119" s="6">
        <v>0.92105324074074069</v>
      </c>
      <c r="WJ119" s="6">
        <v>0.10751157407407411</v>
      </c>
      <c r="WK119" s="6">
        <v>0.86851851851851847</v>
      </c>
      <c r="WL119" s="6">
        <v>0.8140856481481481</v>
      </c>
      <c r="WM119" s="7">
        <v>0.85991898148148149</v>
      </c>
      <c r="WN119" s="6">
        <v>0.21658564814814821</v>
      </c>
      <c r="WO119" s="6">
        <v>0.82456018518518515</v>
      </c>
      <c r="WP119" s="6">
        <v>0.8210763888888889</v>
      </c>
      <c r="WQ119" s="6">
        <v>0.81857638888888884</v>
      </c>
      <c r="WR119" s="7">
        <v>0.51520833333333338</v>
      </c>
      <c r="WS119" s="6">
        <v>0.80604166666666666</v>
      </c>
      <c r="WT119" s="6">
        <v>0.69557870370370367</v>
      </c>
      <c r="WU119" s="6">
        <v>0.92497685185185186</v>
      </c>
      <c r="WV119" s="6">
        <v>0.70383101851851848</v>
      </c>
      <c r="WW119" s="7">
        <v>0.43276620370370372</v>
      </c>
      <c r="WX119" s="6">
        <v>0.69787037037037036</v>
      </c>
      <c r="WY119" s="6">
        <v>0.42652777777777778</v>
      </c>
      <c r="WZ119" s="6">
        <v>0.1978472222222222</v>
      </c>
      <c r="XA119" s="6">
        <v>0.81943287037037038</v>
      </c>
      <c r="XB119" s="7">
        <v>0.61361111111111111</v>
      </c>
      <c r="XC119" s="6">
        <v>0.88236111111111115</v>
      </c>
      <c r="XD119" s="6">
        <v>0.593287037037037</v>
      </c>
      <c r="XE119" s="6">
        <v>0.77517361111111116</v>
      </c>
      <c r="XF119" s="6">
        <v>0.19364583333333329</v>
      </c>
      <c r="XG119" s="7">
        <v>0.77915509259259264</v>
      </c>
      <c r="XH119" s="6">
        <v>0.42804398148148148</v>
      </c>
      <c r="XI119" s="6">
        <v>0.6885648148148148</v>
      </c>
      <c r="XJ119" s="6">
        <v>7.8761574074074067E-2</v>
      </c>
      <c r="XK119" s="6">
        <v>0.83479166666666671</v>
      </c>
      <c r="XL119" s="7">
        <v>0.79590277777777774</v>
      </c>
      <c r="XM119" s="6">
        <v>0.83641203703703704</v>
      </c>
      <c r="XN119" s="6">
        <v>1.102222222222222</v>
      </c>
      <c r="XO119" s="6">
        <v>0.55692129629629628</v>
      </c>
      <c r="XP119" s="6">
        <v>0.37561342592592589</v>
      </c>
      <c r="XQ119" s="7">
        <v>0.4397800925925926</v>
      </c>
      <c r="XR119" s="6">
        <v>0.44748842592592591</v>
      </c>
      <c r="XS119" s="6">
        <v>1.0730555555555561</v>
      </c>
      <c r="XT119" s="6">
        <v>0.56126157407407407</v>
      </c>
      <c r="XU119" s="6">
        <v>0.77839120370370374</v>
      </c>
      <c r="XV119" s="7">
        <v>0.1408796296296296</v>
      </c>
      <c r="XW119" s="6">
        <v>0.78322916666666664</v>
      </c>
      <c r="XX119" s="6">
        <v>0.20814814814814811</v>
      </c>
      <c r="XY119" s="6">
        <v>0.39966435185185178</v>
      </c>
      <c r="XZ119" s="6">
        <v>1.256898148148148</v>
      </c>
      <c r="YA119" s="7">
        <v>0.52696759259259263</v>
      </c>
      <c r="YB119" s="6">
        <v>0.78432870370370367</v>
      </c>
      <c r="YC119" s="6">
        <v>0.79701388888888891</v>
      </c>
      <c r="YD119" s="6">
        <v>0.7289930555555556</v>
      </c>
      <c r="YE119" s="6">
        <v>0.43888888888888888</v>
      </c>
      <c r="YF119" s="7">
        <v>0.61542824074074076</v>
      </c>
      <c r="YG119" s="6">
        <v>0.53443287037037035</v>
      </c>
      <c r="YH119" s="6">
        <v>0.39833333333333332</v>
      </c>
      <c r="YI119" s="6">
        <v>0.34623842592592591</v>
      </c>
      <c r="YJ119" s="6">
        <v>0.83785879629629634</v>
      </c>
      <c r="YK119" s="7">
        <v>0.8244097222222222</v>
      </c>
      <c r="YL119" s="6">
        <v>0.45285879629629627</v>
      </c>
      <c r="YM119" s="6">
        <v>0.67189814814814819</v>
      </c>
      <c r="YN119" s="6">
        <v>0.72844907407407411</v>
      </c>
      <c r="YO119" s="6">
        <v>0.59583333333333333</v>
      </c>
      <c r="YP119" s="7">
        <v>0.73670138888888892</v>
      </c>
      <c r="YQ119" s="6">
        <v>0.62266203703703704</v>
      </c>
      <c r="YR119" s="6">
        <v>0.74378472222222225</v>
      </c>
      <c r="YS119" s="6">
        <v>0.82351851851851854</v>
      </c>
      <c r="YT119" s="6">
        <v>1.07693287037037</v>
      </c>
      <c r="YU119" s="7">
        <v>0.77451388888888884</v>
      </c>
      <c r="YV119" s="6">
        <v>0.79836805555555557</v>
      </c>
      <c r="YW119" s="6">
        <v>0.81907407407407407</v>
      </c>
      <c r="YX119" s="6">
        <v>0.47032407407407412</v>
      </c>
      <c r="YY119" s="6">
        <v>0.55644675925925924</v>
      </c>
      <c r="YZ119" s="7">
        <v>0.81315972222222221</v>
      </c>
      <c r="ZA119" s="6">
        <v>3.8726851851851853E-2</v>
      </c>
      <c r="ZB119" s="6">
        <v>0.80671296296296291</v>
      </c>
      <c r="ZC119" s="6">
        <v>1.094409722222222</v>
      </c>
      <c r="ZD119" s="6">
        <v>0.81707175925925923</v>
      </c>
      <c r="ZE119" s="7">
        <v>0.81622685185185184</v>
      </c>
      <c r="ZF119" s="6">
        <v>0.89695601851851847</v>
      </c>
      <c r="ZG119" s="6">
        <v>0.94079861111111107</v>
      </c>
      <c r="ZI119" s="6">
        <v>3.6608796296296299E-2</v>
      </c>
      <c r="ZJ119" s="7">
        <v>0.77090277777777783</v>
      </c>
      <c r="ZK119" s="6">
        <v>0.34131944444444451</v>
      </c>
      <c r="ZL119" s="6">
        <v>0.56295138888888885</v>
      </c>
      <c r="ZM119" s="6">
        <v>0.42584490740740738</v>
      </c>
      <c r="ZN119" s="6">
        <v>0.786712962962963</v>
      </c>
      <c r="ZO119" s="7">
        <v>0.81416666666666671</v>
      </c>
      <c r="ZP119" s="6">
        <v>1.110960648148148</v>
      </c>
      <c r="ZQ119" s="6">
        <v>6.5590277777777775E-2</v>
      </c>
      <c r="ZR119" s="6">
        <v>0.2068402777777778</v>
      </c>
      <c r="ZS119" s="6">
        <v>0.78239583333333329</v>
      </c>
      <c r="ZT119" s="7">
        <v>0.54682870370370373</v>
      </c>
      <c r="ZU119" s="6">
        <v>0.79474537037037041</v>
      </c>
      <c r="ZV119" s="6">
        <v>0.61146990740740736</v>
      </c>
      <c r="ZW119" s="6">
        <v>0.62957175925925923</v>
      </c>
      <c r="ZX119" s="6">
        <v>0.81432870370370369</v>
      </c>
      <c r="ZY119" s="7">
        <v>1.0761458333333329</v>
      </c>
      <c r="ZZ119" s="6">
        <v>0.59453703703703709</v>
      </c>
      <c r="AAA119" s="6">
        <v>0.79502314814814812</v>
      </c>
      <c r="AAB119" s="6">
        <v>0.81827546296296294</v>
      </c>
      <c r="AAC119" s="6">
        <v>7.4965277777777783E-2</v>
      </c>
      <c r="AAD119" s="7">
        <v>0.76482638888888888</v>
      </c>
      <c r="AAE119" s="6">
        <v>1.060300925925926</v>
      </c>
      <c r="AAF119" s="6">
        <v>0.70701388888888894</v>
      </c>
      <c r="AAG119" s="6">
        <v>0.84048611111111116</v>
      </c>
      <c r="AAH119" s="6">
        <v>0.63483796296296291</v>
      </c>
      <c r="AAI119" s="7">
        <v>0.78629629629629627</v>
      </c>
      <c r="AAJ119" s="6">
        <v>0.75924768518518515</v>
      </c>
      <c r="AAK119" s="6">
        <v>0.57451388888888888</v>
      </c>
      <c r="AAL119" s="6">
        <v>8.2523148148148151E-2</v>
      </c>
      <c r="AAM119" s="6">
        <v>0.69746527777777778</v>
      </c>
      <c r="AAN119" s="7">
        <v>0.62251157407407409</v>
      </c>
      <c r="AAO119" s="6">
        <v>0.70178240740740738</v>
      </c>
      <c r="AAP119" s="6">
        <v>0.5239583333333333</v>
      </c>
      <c r="AAQ119" s="6">
        <v>0.91896990740740736</v>
      </c>
      <c r="AAR119" s="6">
        <v>1.1767129629629629</v>
      </c>
      <c r="AAS119" s="7">
        <v>1.004421296296296</v>
      </c>
      <c r="AAT119" s="6">
        <v>0.69806712962962958</v>
      </c>
      <c r="AAU119" s="6">
        <v>0.69958333333333333</v>
      </c>
      <c r="AAV119" s="6">
        <v>0.76090277777777782</v>
      </c>
      <c r="AAW119" s="6">
        <v>0.89443287037037034</v>
      </c>
      <c r="AAX119" s="7">
        <v>0.72402777777777783</v>
      </c>
      <c r="AAY119" s="6">
        <v>0.39461805555555562</v>
      </c>
      <c r="AAZ119" s="6">
        <v>0.82564814814814813</v>
      </c>
      <c r="ABA119" s="6">
        <v>0.82162037037037039</v>
      </c>
      <c r="ABB119" s="6">
        <v>0.92429398148148145</v>
      </c>
      <c r="ABC119" s="7">
        <v>0.49065972222222221</v>
      </c>
      <c r="ABD119" s="6">
        <v>0.65333333333333332</v>
      </c>
      <c r="ABE119" s="6">
        <v>1.090891203703704</v>
      </c>
      <c r="ABF119" s="6">
        <v>0.78863425925925923</v>
      </c>
      <c r="ABG119" s="6">
        <v>0.79489583333333336</v>
      </c>
      <c r="ABH119" s="7">
        <v>0.76741898148148147</v>
      </c>
      <c r="ABI119" s="6">
        <v>0.74041666666666661</v>
      </c>
      <c r="ABJ119" s="6">
        <v>1.2094907407407409</v>
      </c>
      <c r="ABK119" s="6">
        <v>0.55512731481481481</v>
      </c>
      <c r="ABL119" s="6">
        <v>0.7746643518518519</v>
      </c>
      <c r="ABM119" s="7">
        <v>1.2549999999999999</v>
      </c>
      <c r="ABN119" s="6">
        <v>0.80148148148148146</v>
      </c>
      <c r="ABO119" s="6">
        <v>1.07818287037037</v>
      </c>
      <c r="ABP119" s="6">
        <v>1.0757291666666671</v>
      </c>
      <c r="ABQ119" s="6">
        <v>1.2542361111111111</v>
      </c>
      <c r="ABR119" s="7">
        <v>0.68534722222222222</v>
      </c>
      <c r="ABS119" s="6">
        <v>0.93115740740740738</v>
      </c>
      <c r="ABT119" s="6">
        <v>0.78497685185185184</v>
      </c>
      <c r="ABU119" s="6">
        <v>6.9756944444444441E-2</v>
      </c>
      <c r="ABV119" s="6">
        <v>1.100081018518519</v>
      </c>
      <c r="ABW119" s="7">
        <v>0.64523148148148146</v>
      </c>
      <c r="ABX119" s="6">
        <v>1.0837847222222221</v>
      </c>
      <c r="ABY119" s="6">
        <v>0.82499999999999996</v>
      </c>
      <c r="ABZ119" s="6">
        <v>0.41438657407407409</v>
      </c>
      <c r="ACA119" s="6">
        <v>0.78311342592592592</v>
      </c>
      <c r="ACB119" s="7">
        <v>0.63480324074074079</v>
      </c>
      <c r="ACC119" s="6">
        <v>0.56732638888888887</v>
      </c>
      <c r="ACD119" s="6">
        <v>0.71078703703703705</v>
      </c>
      <c r="ACE119" s="6">
        <v>0.64784722222222224</v>
      </c>
      <c r="ACF119" s="6">
        <v>0.57526620370370374</v>
      </c>
      <c r="ACG119" s="7">
        <v>0.58577546296296301</v>
      </c>
      <c r="ACH119" s="6">
        <v>0.45781250000000001</v>
      </c>
      <c r="ACI119" s="6">
        <v>1.0986458333333331</v>
      </c>
      <c r="ACJ119" s="6">
        <v>0.6975810185185185</v>
      </c>
      <c r="ACK119" s="6">
        <v>0.65886574074074078</v>
      </c>
      <c r="ACL119" s="7">
        <v>0.29503472222222221</v>
      </c>
      <c r="ACM119" s="6">
        <v>0.79658564814814814</v>
      </c>
      <c r="ACN119" s="6">
        <v>1.0974884259259261</v>
      </c>
      <c r="ACO119" s="6">
        <v>0.56721064814814814</v>
      </c>
      <c r="ACP119" s="6">
        <v>0.42078703703703701</v>
      </c>
      <c r="ACQ119" s="7">
        <v>0.27637731481481481</v>
      </c>
      <c r="ACR119" s="6">
        <v>6.4409722222222215E-2</v>
      </c>
      <c r="ACS119" s="6">
        <v>0.79040509259259262</v>
      </c>
      <c r="ACT119" s="6">
        <v>7.0266203703703706E-2</v>
      </c>
      <c r="ACU119" s="6">
        <v>0.56379629629629635</v>
      </c>
      <c r="ACV119" s="7">
        <v>1.088969907407408</v>
      </c>
      <c r="ACW119" s="6">
        <v>0.57944444444444443</v>
      </c>
      <c r="ACX119" s="6">
        <v>0.36680555555555561</v>
      </c>
      <c r="ACY119" s="6">
        <v>0.5678009259259259</v>
      </c>
      <c r="ACZ119" s="6">
        <v>0.73732638888888891</v>
      </c>
      <c r="ADA119" s="7">
        <v>0.79295138888888894</v>
      </c>
      <c r="ADB119" s="6">
        <v>0.44325231481481481</v>
      </c>
      <c r="ADC119" s="6">
        <v>0.68711805555555561</v>
      </c>
      <c r="ADD119" s="6">
        <v>0.3714351851851852</v>
      </c>
      <c r="ADE119" s="6">
        <v>1.2124421296296299</v>
      </c>
      <c r="ADF119" s="7">
        <v>0.38872685185185191</v>
      </c>
      <c r="ADG119" s="6">
        <v>1.035231481481482</v>
      </c>
      <c r="ADH119" s="6">
        <v>0.75645833333333334</v>
      </c>
      <c r="ADI119" s="6">
        <v>1.251597222222222</v>
      </c>
      <c r="ADJ119" s="6">
        <v>0.15983796296296299</v>
      </c>
      <c r="ADK119" s="7">
        <v>0.1289930555555556</v>
      </c>
      <c r="ADL119" s="6">
        <v>0.78300925925925924</v>
      </c>
      <c r="ADM119" s="6">
        <v>0.79494212962962962</v>
      </c>
      <c r="ADN119" s="6">
        <v>0.75075231481481486</v>
      </c>
      <c r="ADO119" s="6">
        <v>1.0856481481481479</v>
      </c>
      <c r="ADP119" s="7">
        <v>0.77303240740740742</v>
      </c>
      <c r="ADQ119" s="6">
        <v>1.059398148148148</v>
      </c>
      <c r="ADR119" s="6">
        <v>1.0707754629629631</v>
      </c>
      <c r="ADS119" s="6">
        <v>0.95141203703703703</v>
      </c>
      <c r="ADT119" s="6">
        <v>0.76651620370370366</v>
      </c>
      <c r="ADU119" s="7">
        <v>9.3784722222222228E-2</v>
      </c>
      <c r="ADV119" s="6">
        <v>1.0834375000000001</v>
      </c>
      <c r="ADW119" s="6">
        <v>1.0939583333333329</v>
      </c>
      <c r="ADX119" s="6">
        <v>1.06568287037037</v>
      </c>
      <c r="ADY119" s="6">
        <v>0.53993055555555558</v>
      </c>
      <c r="ADZ119" s="7">
        <v>0.74759259259259259</v>
      </c>
      <c r="AEA119" s="6">
        <v>0.41197916666666667</v>
      </c>
      <c r="AEB119" s="6">
        <v>0.6290972222222222</v>
      </c>
      <c r="AEC119" s="6">
        <v>0.79996527777777782</v>
      </c>
      <c r="AED119" s="6">
        <v>0.86626157407407411</v>
      </c>
      <c r="AEE119" s="7">
        <v>1.064363425925926</v>
      </c>
      <c r="AEF119" s="6">
        <v>0.82503472222222218</v>
      </c>
      <c r="AEG119" s="6">
        <v>1.0628703703703699</v>
      </c>
      <c r="AEH119" s="6">
        <v>0.39974537037037039</v>
      </c>
      <c r="AEI119" s="6">
        <v>0.92675925925925928</v>
      </c>
      <c r="AEJ119" s="7">
        <v>0.80228009259259259</v>
      </c>
      <c r="AEK119" s="6">
        <v>1.123136574074074</v>
      </c>
      <c r="AEL119" s="6">
        <v>0.75112268518518521</v>
      </c>
      <c r="AEM119" s="6">
        <v>0.66792824074074075</v>
      </c>
      <c r="AEN119" s="6">
        <v>0.55214120370370368</v>
      </c>
      <c r="AEO119" s="7">
        <v>0.45472222222222219</v>
      </c>
      <c r="AEP119" s="6">
        <v>0.80679398148148151</v>
      </c>
      <c r="AEQ119" s="6">
        <v>0.5483217592592593</v>
      </c>
      <c r="AER119" s="6">
        <v>0.75195601851851857</v>
      </c>
      <c r="AES119" s="6">
        <v>1.253553240740741</v>
      </c>
      <c r="AET119" s="7">
        <v>0.40278935185185177</v>
      </c>
      <c r="AEU119" s="6">
        <v>0.50819444444444439</v>
      </c>
      <c r="AEV119" s="6">
        <v>0.82562500000000005</v>
      </c>
      <c r="AEW119" s="6">
        <v>0.58010416666666664</v>
      </c>
      <c r="AEX119" s="6">
        <v>1.2639004629629631</v>
      </c>
      <c r="AEY119" s="7">
        <v>0.1173611111111111</v>
      </c>
      <c r="AEZ119" s="6">
        <v>0.69760416666666669</v>
      </c>
      <c r="AFA119" s="6">
        <v>0.82464120370370375</v>
      </c>
      <c r="AFB119" s="6">
        <v>0.60170138888888891</v>
      </c>
      <c r="AFC119" s="6">
        <v>0.65806712962962965</v>
      </c>
      <c r="AFD119" s="7">
        <v>0.45315972222222223</v>
      </c>
      <c r="AFE119" s="6">
        <v>0.40745370370370371</v>
      </c>
      <c r="AFF119" s="6">
        <v>0.37437500000000001</v>
      </c>
      <c r="AFG119" s="6">
        <v>0.9311342592592593</v>
      </c>
      <c r="AFH119" s="6">
        <v>0.47577546296296302</v>
      </c>
      <c r="AFI119" s="7">
        <v>0.79790509259259257</v>
      </c>
      <c r="AFJ119" s="6">
        <v>1.271145833333333</v>
      </c>
      <c r="AFK119" s="6">
        <v>0.7465856481481481</v>
      </c>
      <c r="AFL119" s="6">
        <v>0.93942129629629634</v>
      </c>
      <c r="AFM119" s="6">
        <v>1.0895023148148151</v>
      </c>
      <c r="AFN119" s="7">
        <v>0.6900694444444444</v>
      </c>
      <c r="AFO119" s="6">
        <v>0.80290509259259257</v>
      </c>
      <c r="AFP119" s="6">
        <v>0.79746527777777776</v>
      </c>
      <c r="AFQ119" s="6">
        <v>0.24027777777777781</v>
      </c>
      <c r="AFR119" s="6">
        <v>0.55997685185185186</v>
      </c>
      <c r="AFS119" s="7">
        <v>1.0721875000000001</v>
      </c>
      <c r="AFT119" s="6">
        <v>1.0754629629629631</v>
      </c>
      <c r="AFU119" s="6">
        <v>1.06693287037037</v>
      </c>
      <c r="AFV119" s="6">
        <v>3.8252314814814822E-2</v>
      </c>
      <c r="AFW119" s="6">
        <v>0.60570601851851846</v>
      </c>
      <c r="AFX119" s="7">
        <v>0.78138888888888891</v>
      </c>
      <c r="AFY119" s="6">
        <v>0.28699074074074082</v>
      </c>
      <c r="AFZ119" s="6">
        <v>0.34555555555555562</v>
      </c>
      <c r="AGA119" s="6">
        <v>0.88371527777777781</v>
      </c>
      <c r="AGB119" s="6">
        <v>0.39549768518518519</v>
      </c>
      <c r="AGC119" s="7">
        <v>1.2537268518518521</v>
      </c>
      <c r="AGD119" s="6">
        <v>0.48744212962962957</v>
      </c>
      <c r="AGE119" s="6">
        <v>0.35396990740740741</v>
      </c>
      <c r="AGF119" s="6">
        <v>0.6358449074074074</v>
      </c>
      <c r="AGG119" s="6">
        <v>0.82937499999999997</v>
      </c>
      <c r="AGH119" s="7">
        <v>0.82120370370370366</v>
      </c>
      <c r="AGI119" s="6">
        <v>0.57223379629629634</v>
      </c>
      <c r="AGJ119" s="6">
        <v>0.2565277777777778</v>
      </c>
      <c r="AGK119" s="6">
        <v>1.053252314814815</v>
      </c>
      <c r="AGL119" s="6">
        <v>0.41869212962962971</v>
      </c>
      <c r="AGM119" s="7">
        <v>0.84943287037037041</v>
      </c>
      <c r="AGN119" s="6">
        <v>0.69077546296296299</v>
      </c>
      <c r="AGO119" s="6">
        <v>3.7685185185185183E-2</v>
      </c>
      <c r="AGP119" s="6">
        <v>0.60131944444444441</v>
      </c>
      <c r="AGQ119" s="6">
        <v>0.82146990740740744</v>
      </c>
      <c r="AGR119" s="7">
        <v>1.068611111111111</v>
      </c>
      <c r="AGS119" s="6">
        <v>0.77094907407407409</v>
      </c>
      <c r="AGT119" s="6">
        <v>0.77739583333333329</v>
      </c>
      <c r="AGU119" s="6">
        <v>0.57142361111111106</v>
      </c>
      <c r="AGV119" s="6">
        <v>0.74793981481481486</v>
      </c>
      <c r="AGW119" s="7">
        <v>1.266944444444444</v>
      </c>
      <c r="AGX119" s="6">
        <v>0.44145833333333329</v>
      </c>
      <c r="AGY119" s="6">
        <v>0.76478009259259261</v>
      </c>
      <c r="AGZ119" s="6">
        <v>0.78657407407407409</v>
      </c>
      <c r="AHA119" s="6">
        <v>0.62597222222222226</v>
      </c>
      <c r="AHB119" s="7">
        <v>0.91287037037037033</v>
      </c>
      <c r="AHC119" s="6">
        <v>0.54481481481481486</v>
      </c>
      <c r="AHD119" s="6">
        <v>0.7524305555555556</v>
      </c>
      <c r="AHE119" s="6">
        <v>0.78118055555555554</v>
      </c>
      <c r="AHF119" s="6">
        <v>0.54377314814814814</v>
      </c>
      <c r="AHG119" s="7">
        <v>0.5435416666666667</v>
      </c>
      <c r="AHH119" s="6">
        <v>5.4988425925925927E-2</v>
      </c>
      <c r="AHI119" s="6">
        <v>0.40006944444444442</v>
      </c>
      <c r="AHJ119" s="6">
        <v>4.445601851851852E-2</v>
      </c>
      <c r="AHK119" s="6">
        <v>0.81957175925925929</v>
      </c>
      <c r="AHL119" s="7">
        <v>0.79399305555555555</v>
      </c>
      <c r="AHM119" s="6">
        <v>0.58146990740740745</v>
      </c>
      <c r="AHN119" s="6">
        <v>4.0648148148148149E-2</v>
      </c>
      <c r="AHO119" s="6">
        <v>0.48712962962962958</v>
      </c>
      <c r="AHP119" s="6">
        <v>0.82863425925925926</v>
      </c>
      <c r="AHQ119" s="7">
        <v>1.185162037037037</v>
      </c>
      <c r="AHR119" s="6">
        <v>0.43567129629629631</v>
      </c>
      <c r="AHS119" s="6">
        <v>0.64974537037037039</v>
      </c>
      <c r="AHT119" s="6">
        <v>0.50746527777777772</v>
      </c>
      <c r="AHU119" s="6">
        <v>0.81873842592592594</v>
      </c>
      <c r="AHV119" s="7">
        <v>0.40994212962962961</v>
      </c>
      <c r="AHW119" s="6">
        <v>0.80156249999999996</v>
      </c>
      <c r="AHX119" s="6">
        <v>0.61762731481481481</v>
      </c>
      <c r="AHY119" s="6">
        <v>0.72274305555555551</v>
      </c>
      <c r="AHZ119" s="6">
        <v>1.0439699074074069</v>
      </c>
      <c r="AIA119" s="7">
        <v>0.79896990740740736</v>
      </c>
      <c r="AIB119" s="6">
        <v>0.57039351851851849</v>
      </c>
      <c r="AIC119" s="6">
        <v>0.82076388888888885</v>
      </c>
      <c r="AID119" s="6">
        <v>0.46729166666666672</v>
      </c>
      <c r="AIE119" s="6">
        <v>0.93133101851851852</v>
      </c>
      <c r="AIF119" s="7">
        <v>0.22628472222222221</v>
      </c>
      <c r="AIG119" s="6">
        <v>1.019293981481481</v>
      </c>
      <c r="AIH119" s="6">
        <v>0.26307870370370368</v>
      </c>
      <c r="AII119" s="6">
        <v>0.7983217592592593</v>
      </c>
      <c r="AIJ119" s="6">
        <v>0.90067129629629628</v>
      </c>
      <c r="AIK119" s="7">
        <v>8.8958333333333334E-2</v>
      </c>
      <c r="AIL119" s="6">
        <v>0.82005787037037037</v>
      </c>
      <c r="AIM119" s="6">
        <v>1.0761226851851851</v>
      </c>
      <c r="AIN119" s="6">
        <v>0.81812499999999999</v>
      </c>
      <c r="AIO119" s="6">
        <v>0.78640046296296295</v>
      </c>
      <c r="AIP119" s="7">
        <v>0.76298611111111114</v>
      </c>
      <c r="AIQ119" s="6">
        <v>1.104930555555556</v>
      </c>
      <c r="AIR119" s="6">
        <v>0.45799768518518519</v>
      </c>
      <c r="AIS119" s="6">
        <v>0.82729166666666665</v>
      </c>
      <c r="AIT119" s="6">
        <v>1.090902777777778</v>
      </c>
      <c r="AIU119" s="7">
        <v>1.1803009259259261</v>
      </c>
      <c r="AIV119" s="6">
        <v>0.84444444444444444</v>
      </c>
      <c r="AIW119" s="6">
        <v>9.1180555555555556E-2</v>
      </c>
      <c r="AIX119" s="6">
        <v>0.81256944444444446</v>
      </c>
      <c r="AIY119" s="6">
        <v>0.80070601851851853</v>
      </c>
      <c r="AIZ119" s="7">
        <v>0.70030092592592597</v>
      </c>
      <c r="AJA119" s="6">
        <v>0.93535879629629626</v>
      </c>
      <c r="AJB119" s="6">
        <v>0.77225694444444448</v>
      </c>
      <c r="AJC119" s="6">
        <v>5.9293981481481482E-2</v>
      </c>
      <c r="AJD119" s="6">
        <v>0.82269675925925922</v>
      </c>
      <c r="AJE119" s="7">
        <v>0.71143518518518523</v>
      </c>
      <c r="AJF119" s="6">
        <v>1.074189814814815</v>
      </c>
      <c r="AJG119" s="6">
        <v>0.92425925925925922</v>
      </c>
      <c r="AJH119" s="6">
        <v>0.44518518518518518</v>
      </c>
      <c r="AJI119" s="6">
        <v>0.56589120370370372</v>
      </c>
      <c r="AJJ119" s="7">
        <v>0.89730324074074075</v>
      </c>
      <c r="AJK119" s="6">
        <v>0.81737268518518513</v>
      </c>
      <c r="AJL119" s="6">
        <v>0.69256944444444446</v>
      </c>
      <c r="AJM119" s="6">
        <v>0.85918981481481482</v>
      </c>
      <c r="AJN119" s="6">
        <v>0.5685648148148148</v>
      </c>
      <c r="AJO119" s="7">
        <v>0.57162037037037039</v>
      </c>
      <c r="AJP119" s="6">
        <v>1.0479166666666671</v>
      </c>
      <c r="AJQ119" s="6">
        <v>0.46987268518518521</v>
      </c>
      <c r="AJR119" s="6">
        <v>0.48267361111111112</v>
      </c>
      <c r="AJS119" s="6">
        <v>0.48884259259259261</v>
      </c>
      <c r="AJT119" s="7">
        <v>0.8185069444444445</v>
      </c>
      <c r="AJU119" s="6">
        <v>0.73920138888888887</v>
      </c>
      <c r="AJV119" s="6">
        <v>0.81216435185185187</v>
      </c>
      <c r="AJW119" s="6">
        <v>0.48792824074074082</v>
      </c>
      <c r="AJX119" s="6">
        <v>0.56550925925925921</v>
      </c>
      <c r="AJY119" s="7">
        <v>0.69920138888888894</v>
      </c>
      <c r="AJZ119" s="6">
        <v>0.79366898148148146</v>
      </c>
      <c r="AKA119" s="6">
        <v>0.54663194444444441</v>
      </c>
      <c r="AKB119" s="6">
        <v>0.26568287037037042</v>
      </c>
      <c r="AKC119" s="6">
        <v>0.87364583333333334</v>
      </c>
      <c r="AKD119" s="7">
        <v>0.85996527777777776</v>
      </c>
      <c r="AKE119" s="6">
        <v>0.74965277777777772</v>
      </c>
      <c r="AKF119" s="6">
        <v>0.44156250000000002</v>
      </c>
      <c r="AKG119" s="6">
        <v>0.58760416666666671</v>
      </c>
      <c r="AKH119" s="6">
        <v>0.81880787037037039</v>
      </c>
      <c r="AKI119" s="7">
        <v>0.8208333333333333</v>
      </c>
      <c r="AKJ119" s="6">
        <v>0.73318287037037033</v>
      </c>
      <c r="AKK119" s="6">
        <v>1.0888541666666669</v>
      </c>
      <c r="AKL119" s="6">
        <v>0.75902777777777775</v>
      </c>
      <c r="AKM119" s="6">
        <v>0.54813657407407412</v>
      </c>
      <c r="AKN119" s="7">
        <v>0.48696759259259259</v>
      </c>
      <c r="AKO119" s="6">
        <v>0.801875</v>
      </c>
      <c r="AKP119" s="6">
        <v>0.77813657407407411</v>
      </c>
      <c r="AKQ119" s="6">
        <v>0.92800925925925926</v>
      </c>
      <c r="AKR119" s="6">
        <v>0.45630787037037029</v>
      </c>
      <c r="AKS119" s="7">
        <v>0.69903935185185184</v>
      </c>
      <c r="AKT119" s="6">
        <v>0.8228819444444444</v>
      </c>
      <c r="AKU119" s="6">
        <v>0.79732638888888885</v>
      </c>
      <c r="AKV119" s="6">
        <v>0.32538194444444452</v>
      </c>
      <c r="AKW119" s="6">
        <v>0.13598379629629631</v>
      </c>
      <c r="AKX119" s="7">
        <v>0.65501157407407407</v>
      </c>
      <c r="AKY119" s="6">
        <v>0.77711805555555558</v>
      </c>
      <c r="AKZ119" s="6">
        <v>0.65549768518518514</v>
      </c>
      <c r="ALA119" s="6">
        <v>0.57532407407407404</v>
      </c>
      <c r="ALB119" s="6">
        <v>0.68584490740740744</v>
      </c>
      <c r="ALC119" s="7">
        <v>1.1046527777777779</v>
      </c>
      <c r="ALD119" s="6">
        <v>0.89537037037037037</v>
      </c>
      <c r="ALE119" s="6">
        <v>7.7800925925925926E-2</v>
      </c>
      <c r="ALF119" s="6">
        <v>0.51624999999999999</v>
      </c>
      <c r="ALG119" s="6">
        <v>1.1491550925925931</v>
      </c>
      <c r="ALH119" s="7">
        <v>0.81980324074074074</v>
      </c>
      <c r="ALI119" s="6">
        <v>0.79686342592592596</v>
      </c>
      <c r="ALJ119" s="6">
        <v>0.60005787037037039</v>
      </c>
      <c r="ALK119" s="6">
        <v>1.1229976851851851</v>
      </c>
      <c r="ALL119" s="6">
        <v>0.77354166666666668</v>
      </c>
      <c r="ALM119" s="7">
        <v>0.63494212962962959</v>
      </c>
    </row>
    <row r="120" spans="1:1001" x14ac:dyDescent="0.45">
      <c r="A120" s="1" t="s">
        <v>119</v>
      </c>
      <c r="B120" s="6">
        <v>0.4674652777777778</v>
      </c>
      <c r="C120" s="6">
        <v>4.3090277777777783E-2</v>
      </c>
      <c r="D120" s="6">
        <v>1.0321412037037041</v>
      </c>
      <c r="E120" s="6">
        <v>1.0845370370370371</v>
      </c>
      <c r="F120" s="7">
        <v>0.50710648148148152</v>
      </c>
      <c r="G120" s="6">
        <v>1.270231481481481</v>
      </c>
      <c r="H120" s="6">
        <v>0.86179398148148145</v>
      </c>
      <c r="I120" s="6">
        <v>0.89825231481481482</v>
      </c>
      <c r="J120" s="6">
        <v>0.31060185185185191</v>
      </c>
      <c r="K120" s="7">
        <v>1.144988425925926</v>
      </c>
      <c r="L120" s="6">
        <v>0.58864583333333331</v>
      </c>
      <c r="M120" s="6">
        <v>3.1759259259259258E-2</v>
      </c>
      <c r="N120" s="6">
        <v>0.2353240740740741</v>
      </c>
      <c r="O120" s="6">
        <v>0.5590046296296296</v>
      </c>
      <c r="P120" s="7">
        <v>0.23577546296296301</v>
      </c>
      <c r="Q120" s="6">
        <v>1.2424999999999999</v>
      </c>
      <c r="R120" s="6">
        <v>0.52947916666666661</v>
      </c>
      <c r="S120" s="6">
        <v>1.2198148148148149</v>
      </c>
      <c r="T120" s="6">
        <v>0.85406249999999995</v>
      </c>
      <c r="U120" s="7">
        <v>0.88291666666666668</v>
      </c>
      <c r="V120" s="6">
        <v>0.51179398148148147</v>
      </c>
      <c r="W120" s="6">
        <v>0.97233796296296293</v>
      </c>
      <c r="X120" s="6">
        <v>1.1504861111111111</v>
      </c>
      <c r="Y120" s="6">
        <v>0.23222222222222219</v>
      </c>
      <c r="Z120" s="7">
        <v>2.3850347222222221</v>
      </c>
      <c r="AA120" s="6">
        <v>0.89422453703703708</v>
      </c>
      <c r="AB120" s="6">
        <v>0.96181712962962962</v>
      </c>
      <c r="AC120" s="6">
        <v>0.99428240740740736</v>
      </c>
      <c r="AD120" s="6">
        <v>0.52765046296296292</v>
      </c>
      <c r="AE120" s="7">
        <v>0.50614583333333329</v>
      </c>
      <c r="AF120" s="6">
        <v>1.1001620370370371</v>
      </c>
      <c r="AG120" s="6">
        <v>1.076284722222222</v>
      </c>
      <c r="AH120" s="6">
        <v>0.24362268518518521</v>
      </c>
      <c r="AI120" s="6">
        <v>1.1112731481481479</v>
      </c>
      <c r="AJ120" s="7">
        <v>0.99425925925925929</v>
      </c>
      <c r="AK120" s="6">
        <v>0.2378587962962963</v>
      </c>
      <c r="AL120" s="6">
        <v>0.52434027777777781</v>
      </c>
      <c r="AM120" s="6">
        <v>0.50378472222222226</v>
      </c>
      <c r="AN120" s="6">
        <v>1.1431828703703699</v>
      </c>
      <c r="AO120" s="7">
        <v>0.9086805555555556</v>
      </c>
      <c r="AP120" s="6">
        <v>0.51657407407407407</v>
      </c>
      <c r="AQ120" s="6">
        <v>0.98357638888888888</v>
      </c>
      <c r="AR120" s="6">
        <v>1.1552777777777781</v>
      </c>
      <c r="AS120" s="6">
        <v>1.2777662037037041</v>
      </c>
      <c r="AT120" s="7">
        <v>0.56346064814814811</v>
      </c>
      <c r="AU120" s="6">
        <v>0.91335648148148152</v>
      </c>
      <c r="AV120" s="6">
        <v>0.86351851851851846</v>
      </c>
      <c r="AW120" s="6">
        <v>0.92010416666666661</v>
      </c>
      <c r="AX120" s="6">
        <v>0.80064814814814811</v>
      </c>
      <c r="AY120" s="7">
        <v>0.50878472222222226</v>
      </c>
      <c r="AZ120" s="6">
        <v>0.90550925925925929</v>
      </c>
      <c r="BA120" s="6">
        <v>0.54231481481481481</v>
      </c>
      <c r="BB120" s="6">
        <v>1.908564814814815E-2</v>
      </c>
      <c r="BC120" s="6">
        <v>0.22869212962962959</v>
      </c>
      <c r="BD120" s="7">
        <v>0.31885416666666672</v>
      </c>
      <c r="BE120" s="6">
        <v>0.22927083333333331</v>
      </c>
      <c r="BF120" s="6">
        <v>1.1755208333333329</v>
      </c>
      <c r="BG120" s="6">
        <v>1.4034953703703701</v>
      </c>
      <c r="BH120" s="6">
        <v>0.69550925925925922</v>
      </c>
      <c r="BI120" s="7">
        <v>0.62762731481481482</v>
      </c>
      <c r="BJ120" s="6">
        <v>0.96187500000000004</v>
      </c>
      <c r="BK120" s="6">
        <v>1.2739814814814809</v>
      </c>
      <c r="BL120" s="6">
        <v>1.275960648148148</v>
      </c>
      <c r="BM120" s="6">
        <v>0.56021990740740746</v>
      </c>
      <c r="BN120" s="7">
        <v>0.60164351851851849</v>
      </c>
      <c r="BO120" s="6">
        <v>0.93081018518518521</v>
      </c>
      <c r="BP120" s="6">
        <v>0.85039351851851852</v>
      </c>
      <c r="BQ120" s="6">
        <v>0.50571759259259264</v>
      </c>
      <c r="BR120" s="6">
        <v>1.197881944444444</v>
      </c>
      <c r="BS120" s="7">
        <v>0.91497685185185185</v>
      </c>
      <c r="BT120" s="6">
        <v>0.86466435185185186</v>
      </c>
      <c r="BU120" s="6">
        <v>0.2298611111111111</v>
      </c>
      <c r="BV120" s="6">
        <v>0.98859953703703707</v>
      </c>
      <c r="BW120" s="6">
        <v>0.84967592592592589</v>
      </c>
      <c r="BX120" s="7">
        <v>1.281666666666667</v>
      </c>
      <c r="BY120" s="6">
        <v>0.51476851851851857</v>
      </c>
      <c r="BZ120" s="6">
        <v>0.89981481481481485</v>
      </c>
      <c r="CA120" s="6">
        <v>1.149421296296296</v>
      </c>
      <c r="CB120" s="6">
        <v>1.2249189814814809</v>
      </c>
      <c r="CC120" s="7">
        <v>0.73146990740740736</v>
      </c>
      <c r="CD120" s="6">
        <v>0.73520833333333335</v>
      </c>
      <c r="CE120" s="6">
        <v>1.1591666666666669</v>
      </c>
      <c r="CF120" s="6">
        <v>0.75236111111111115</v>
      </c>
      <c r="CG120" s="6">
        <v>0.84201388888888884</v>
      </c>
      <c r="CH120" s="7">
        <v>1.0952199074074069</v>
      </c>
      <c r="CI120" s="6">
        <v>1.2758101851851851</v>
      </c>
      <c r="CJ120" s="6">
        <v>1.105185185185185</v>
      </c>
      <c r="CK120" s="6">
        <v>0.87399305555555551</v>
      </c>
      <c r="CL120" s="6">
        <v>0.87724537037037043</v>
      </c>
      <c r="CM120" s="7">
        <v>0.87082175925925931</v>
      </c>
      <c r="CN120" s="6">
        <v>1.2140046296296301</v>
      </c>
      <c r="CO120" s="6">
        <v>0.64359953703703698</v>
      </c>
      <c r="CP120" s="6">
        <v>0.90074074074074073</v>
      </c>
      <c r="CQ120" s="6">
        <v>1.1954398148148151</v>
      </c>
      <c r="CR120" s="7">
        <v>1.2839004629629629</v>
      </c>
      <c r="CS120" s="6">
        <v>0.57564814814814813</v>
      </c>
      <c r="CT120" s="6">
        <v>1.3826967592592589</v>
      </c>
      <c r="CU120" s="6">
        <v>0.53265046296296292</v>
      </c>
      <c r="CV120" s="6">
        <v>1.1596643518518519</v>
      </c>
      <c r="CW120" s="7">
        <v>0.81644675925925925</v>
      </c>
      <c r="CX120" s="6">
        <v>1.203125</v>
      </c>
      <c r="CY120" s="6">
        <v>1.116030092592593</v>
      </c>
      <c r="CZ120" s="6">
        <v>1.0916898148148151</v>
      </c>
      <c r="DA120" s="6">
        <v>1.282997685185185</v>
      </c>
      <c r="DB120" s="7">
        <v>0.4975</v>
      </c>
      <c r="DC120" s="6">
        <v>1.279282407407407</v>
      </c>
      <c r="DD120" s="6">
        <v>1.300914351851852</v>
      </c>
      <c r="DE120" s="6">
        <v>1.3224652777777779</v>
      </c>
      <c r="DF120" s="6">
        <v>1.376678240740741</v>
      </c>
      <c r="DG120" s="7">
        <v>0.68552083333333336</v>
      </c>
      <c r="DH120" s="6">
        <v>0.87164351851851851</v>
      </c>
      <c r="DI120" s="6">
        <v>1.380393518518519</v>
      </c>
      <c r="DJ120" s="6">
        <v>1.2815624999999999</v>
      </c>
      <c r="DK120" s="6">
        <v>1.0957291666666671</v>
      </c>
      <c r="DL120" s="7">
        <v>0.52305555555555561</v>
      </c>
      <c r="DM120" s="6">
        <v>0.66166666666666663</v>
      </c>
      <c r="DN120" s="6">
        <v>1.281643518518518</v>
      </c>
      <c r="DO120" s="6">
        <v>0.56883101851851847</v>
      </c>
      <c r="DQ120" s="7">
        <v>0.23167824074074081</v>
      </c>
      <c r="DR120" s="6">
        <v>1.139143518518519</v>
      </c>
      <c r="DS120" s="6">
        <v>0.2429513888888889</v>
      </c>
      <c r="DT120" s="6">
        <v>0.92494212962962963</v>
      </c>
      <c r="DU120" s="6">
        <v>1.063657407407407</v>
      </c>
      <c r="DV120" s="7">
        <v>1.1104398148148149</v>
      </c>
      <c r="DW120" s="6">
        <v>1.2813657407407411</v>
      </c>
      <c r="DX120" s="6">
        <v>0.65763888888888888</v>
      </c>
      <c r="DY120" s="6">
        <v>0.26548611111111109</v>
      </c>
      <c r="DZ120" s="6">
        <v>1.385486111111111</v>
      </c>
      <c r="EA120" s="7">
        <v>1.2409027777777779</v>
      </c>
      <c r="EB120" s="6">
        <v>1.280092592592593</v>
      </c>
      <c r="EC120" s="6">
        <v>1.003622685185185</v>
      </c>
      <c r="ED120" s="6">
        <v>1.0172569444444439</v>
      </c>
      <c r="EE120" s="6">
        <v>1.1864351851851851</v>
      </c>
      <c r="EF120" s="7">
        <v>0.25528935185185192</v>
      </c>
      <c r="EG120" s="6">
        <v>0.88689814814814816</v>
      </c>
      <c r="EH120" s="6">
        <v>0.52643518518518517</v>
      </c>
      <c r="EI120" s="6">
        <v>1.234652777777778</v>
      </c>
      <c r="EJ120" s="6">
        <v>0.52065972222222223</v>
      </c>
      <c r="EK120" s="7">
        <v>0.2323958333333333</v>
      </c>
      <c r="EL120" s="6">
        <v>0.57378472222222221</v>
      </c>
      <c r="EM120" s="6">
        <v>1.103923611111111</v>
      </c>
      <c r="EN120" s="6">
        <v>7.211805555555556E-2</v>
      </c>
      <c r="EO120" s="6">
        <v>0.11150462962962961</v>
      </c>
      <c r="EP120" s="7">
        <v>0.66851851851851851</v>
      </c>
      <c r="EQ120" s="6">
        <v>0.48766203703703698</v>
      </c>
      <c r="ER120" s="6">
        <v>0.50115740740740744</v>
      </c>
      <c r="ES120" s="6">
        <v>0.11819444444444439</v>
      </c>
      <c r="ET120" s="6">
        <v>0.17499999999999999</v>
      </c>
      <c r="EU120" s="7">
        <v>0.5128935185185185</v>
      </c>
      <c r="EV120" s="6">
        <v>0.55237268518518523</v>
      </c>
      <c r="EW120" s="6">
        <v>0.98738425925925921</v>
      </c>
      <c r="EX120" s="6">
        <v>0.49887731481481479</v>
      </c>
      <c r="EY120" s="6">
        <v>1.124768518518519</v>
      </c>
      <c r="EZ120" s="7">
        <v>0.46011574074074069</v>
      </c>
      <c r="FA120" s="6">
        <v>0.23103009259259261</v>
      </c>
      <c r="FB120" s="6">
        <v>0.8457175925925926</v>
      </c>
      <c r="FC120" s="6">
        <v>4.9386574074074083E-2</v>
      </c>
      <c r="FD120" s="6">
        <v>1.0901041666666671</v>
      </c>
      <c r="FE120" s="7">
        <v>1.0782754629629629</v>
      </c>
      <c r="FF120" s="6">
        <v>0.91049768518518515</v>
      </c>
      <c r="FG120" s="6">
        <v>1.054583333333333</v>
      </c>
      <c r="FH120" s="6">
        <v>1.0499421296296301</v>
      </c>
      <c r="FI120" s="6">
        <v>0.84914351851851855</v>
      </c>
      <c r="FJ120" s="7">
        <v>1.147615740740741</v>
      </c>
      <c r="FK120" s="6">
        <v>1.2410648148148149</v>
      </c>
      <c r="FL120" s="6">
        <v>1.153206018518518</v>
      </c>
      <c r="FM120" s="6">
        <v>0.81789351851851855</v>
      </c>
      <c r="FN120" s="6">
        <v>0.58200231481481479</v>
      </c>
      <c r="FO120" s="7">
        <v>0.89603009259259259</v>
      </c>
      <c r="FP120" s="6">
        <v>0.59621527777777783</v>
      </c>
      <c r="FQ120" s="6">
        <v>1.337418981481481</v>
      </c>
      <c r="FR120" s="6">
        <v>0.21837962962962959</v>
      </c>
      <c r="FS120" s="6">
        <v>0.22087962962962959</v>
      </c>
      <c r="FT120" s="7">
        <v>0.23421296296296301</v>
      </c>
      <c r="FU120" s="6">
        <v>0.89849537037037042</v>
      </c>
      <c r="FV120" s="6">
        <v>0.89915509259259263</v>
      </c>
      <c r="FW120" s="6">
        <v>0.52761574074074069</v>
      </c>
      <c r="FX120" s="6">
        <v>1.3079976851851851</v>
      </c>
      <c r="FY120" s="7">
        <v>0.91288194444444448</v>
      </c>
      <c r="FZ120" s="6">
        <v>0.81145833333333328</v>
      </c>
      <c r="GA120" s="6">
        <v>1.090393518518519</v>
      </c>
      <c r="GB120" s="6">
        <v>1.010856481481482</v>
      </c>
      <c r="GC120" s="6">
        <v>1.2732523148148149</v>
      </c>
      <c r="GD120" s="7">
        <v>1.0307175925925931</v>
      </c>
      <c r="GE120" s="6">
        <v>0.40091435185185192</v>
      </c>
      <c r="GF120" s="6">
        <v>1.218981481481481</v>
      </c>
      <c r="GG120" s="6">
        <v>0.79593749999999996</v>
      </c>
      <c r="GH120" s="6">
        <v>0.57131944444444449</v>
      </c>
      <c r="GI120" s="7">
        <v>0.70936342592592594</v>
      </c>
      <c r="GJ120" s="6">
        <v>0.45826388888888892</v>
      </c>
      <c r="GK120" s="6">
        <v>0.21537037037037041</v>
      </c>
      <c r="GL120" s="6">
        <v>1.016770833333333</v>
      </c>
      <c r="GM120" s="6">
        <v>0.87592592592592589</v>
      </c>
      <c r="GN120" s="7">
        <v>1.1601620370370369</v>
      </c>
      <c r="GO120" s="6">
        <v>0.9576041666666667</v>
      </c>
      <c r="GP120" s="6">
        <v>0.82983796296296297</v>
      </c>
      <c r="GQ120" s="6">
        <v>0.85150462962962958</v>
      </c>
      <c r="GR120" s="6">
        <v>0.51706018518518515</v>
      </c>
      <c r="GS120" s="7">
        <v>0.23203703703703699</v>
      </c>
      <c r="GT120" s="6">
        <v>0.51254629629629633</v>
      </c>
      <c r="GU120" s="6">
        <v>1.0623842592592589</v>
      </c>
      <c r="GV120" s="6">
        <v>1.2825462962962959</v>
      </c>
      <c r="GW120" s="6">
        <v>0.55082175925925925</v>
      </c>
      <c r="GX120" s="7">
        <v>0.66568287037037033</v>
      </c>
      <c r="GY120" s="6">
        <v>1.094837962962963</v>
      </c>
      <c r="GZ120" s="6">
        <v>1.2505787037037039</v>
      </c>
      <c r="HA120" s="6">
        <v>1.2207291666666671</v>
      </c>
      <c r="HB120" s="6">
        <v>0.2245949074074074</v>
      </c>
      <c r="HC120" s="7">
        <v>1.280324074074074</v>
      </c>
      <c r="HD120" s="6">
        <v>0.58893518518518517</v>
      </c>
      <c r="HE120" s="6">
        <v>0.90251157407407412</v>
      </c>
      <c r="HF120" s="6">
        <v>0.2376041666666667</v>
      </c>
      <c r="HG120" s="6">
        <v>0.86267361111111107</v>
      </c>
      <c r="HH120" s="7">
        <v>1.241203703703704</v>
      </c>
      <c r="HI120" s="6">
        <v>0.2254976851851852</v>
      </c>
      <c r="HJ120" s="6">
        <v>1.3510879629629631</v>
      </c>
      <c r="HK120" s="6">
        <v>0.50047453703703704</v>
      </c>
      <c r="HL120" s="6">
        <v>1.0306365740740739</v>
      </c>
      <c r="HM120" s="7">
        <v>0.2341898148148148</v>
      </c>
      <c r="HN120" s="6">
        <v>0.5606944444444445</v>
      </c>
      <c r="HO120" s="6">
        <v>1.2803125</v>
      </c>
      <c r="HP120" s="6">
        <v>1.1344212962962961</v>
      </c>
      <c r="HQ120" s="6">
        <v>0.51679398148148148</v>
      </c>
      <c r="HR120" s="7">
        <v>0.52265046296296291</v>
      </c>
      <c r="HS120" s="6">
        <v>1.2948263888888889</v>
      </c>
      <c r="HT120" s="6">
        <v>0.94532407407407404</v>
      </c>
      <c r="HU120" s="6">
        <v>1.2277893518518519</v>
      </c>
      <c r="HV120" s="6">
        <v>0.53166666666666662</v>
      </c>
      <c r="HW120" s="7">
        <v>0.92534722222222221</v>
      </c>
      <c r="HX120" s="6">
        <v>1.078460648148148</v>
      </c>
      <c r="HY120" s="6">
        <v>0.51598379629629632</v>
      </c>
      <c r="HZ120" s="6">
        <v>1.003831018518518</v>
      </c>
      <c r="IA120" s="6">
        <v>1.0072916666666669</v>
      </c>
      <c r="IB120" s="7">
        <v>0.84734953703703708</v>
      </c>
      <c r="IC120" s="6">
        <v>0.80865740740740744</v>
      </c>
      <c r="ID120" s="6">
        <v>3.9502314814814823E-2</v>
      </c>
      <c r="IE120" s="6">
        <v>1.215081018518519</v>
      </c>
      <c r="IF120" s="6">
        <v>0.34165509259259258</v>
      </c>
      <c r="IG120" s="7">
        <v>1.207222222222222</v>
      </c>
      <c r="IH120" s="6">
        <v>1.0898495370370369</v>
      </c>
      <c r="II120" s="6">
        <v>0.52214120370370365</v>
      </c>
      <c r="IJ120" s="6">
        <v>0.51149305555555558</v>
      </c>
      <c r="IK120" s="6">
        <v>0.95688657407407407</v>
      </c>
      <c r="IL120" s="7">
        <v>0.91207175925925921</v>
      </c>
      <c r="IM120" s="6">
        <v>1.0073495370370369</v>
      </c>
      <c r="IN120" s="6">
        <v>0.21908564814814821</v>
      </c>
      <c r="IO120" s="6">
        <v>1.2428125000000001</v>
      </c>
      <c r="IP120" s="6">
        <v>0.82623842592592589</v>
      </c>
      <c r="IQ120" s="7">
        <v>0.90608796296296301</v>
      </c>
      <c r="IR120" s="6">
        <v>0.2294097222222222</v>
      </c>
      <c r="IS120" s="6">
        <v>0.49133101851851851</v>
      </c>
      <c r="IT120" s="6">
        <v>0.49452546296296301</v>
      </c>
      <c r="IU120" s="6">
        <v>0.96771990740740743</v>
      </c>
      <c r="IV120" s="7">
        <v>1.1404398148148149</v>
      </c>
      <c r="IW120" s="6">
        <v>1.1784722222222219</v>
      </c>
      <c r="IX120" s="6">
        <v>0.87531250000000005</v>
      </c>
      <c r="IY120" s="6">
        <v>1.0909953703703701</v>
      </c>
      <c r="IZ120" s="6">
        <v>1.1121990740740739</v>
      </c>
      <c r="JA120" s="7">
        <v>1.273206018518519</v>
      </c>
      <c r="JB120" s="6">
        <v>0.85329861111111116</v>
      </c>
      <c r="JC120" s="6">
        <v>1.2815393518518521</v>
      </c>
      <c r="JD120" s="6">
        <v>1.157847222222222</v>
      </c>
      <c r="JE120" s="6">
        <v>1.2739699074074069</v>
      </c>
      <c r="JF120" s="7">
        <v>1.3275810185185191</v>
      </c>
      <c r="JH120" s="6">
        <v>0.87326388888888884</v>
      </c>
      <c r="JI120" s="6">
        <v>0.97965277777777782</v>
      </c>
      <c r="JJ120" s="6">
        <v>0.2325578703703704</v>
      </c>
      <c r="JK120" s="7">
        <v>1.292395833333333</v>
      </c>
      <c r="JL120" s="6">
        <v>1.2747222222222221</v>
      </c>
      <c r="JM120" s="6">
        <v>0.80467592592592596</v>
      </c>
      <c r="JN120" s="6">
        <v>1.3515972222222219</v>
      </c>
      <c r="JO120" s="6">
        <v>0.21966435185185179</v>
      </c>
      <c r="JP120" s="7">
        <v>1.079884259259259</v>
      </c>
      <c r="JQ120" s="6">
        <v>1.1019097222222221</v>
      </c>
      <c r="JR120" s="6">
        <v>1.0995833333333329</v>
      </c>
      <c r="JS120" s="6">
        <v>0.65519675925925924</v>
      </c>
      <c r="JT120" s="6">
        <v>1.2697106481481479</v>
      </c>
      <c r="JU120" s="7">
        <v>0.6239351851851852</v>
      </c>
      <c r="JV120" s="6">
        <v>0.2321296296296296</v>
      </c>
      <c r="JW120" s="6">
        <v>0.23021990740740739</v>
      </c>
      <c r="JX120" s="6">
        <v>0.26693287037037039</v>
      </c>
      <c r="JY120" s="6">
        <v>0.91597222222222219</v>
      </c>
      <c r="JZ120" s="7">
        <v>1.273449074074074</v>
      </c>
      <c r="KA120" s="6">
        <v>0.51224537037037032</v>
      </c>
      <c r="KB120" s="6">
        <v>0.94138888888888894</v>
      </c>
      <c r="KC120" s="6">
        <v>1.162719907407407</v>
      </c>
      <c r="KD120" s="6">
        <v>1.279664351851852</v>
      </c>
      <c r="KE120" s="7">
        <v>0.90651620370370367</v>
      </c>
      <c r="KF120" s="6">
        <v>0.99665509259259255</v>
      </c>
      <c r="KG120" s="6">
        <v>0.32828703703703699</v>
      </c>
      <c r="KH120" s="6">
        <v>0.25181712962962971</v>
      </c>
      <c r="KI120" s="6">
        <v>0.66994212962962962</v>
      </c>
      <c r="KJ120" s="7">
        <v>0.22783564814814811</v>
      </c>
      <c r="KK120" s="6">
        <v>1.081805555555555</v>
      </c>
      <c r="KL120" s="6">
        <v>0.23976851851851849</v>
      </c>
      <c r="KM120" s="6">
        <v>1.0191898148148151</v>
      </c>
      <c r="KN120" s="6">
        <v>0.87587962962962962</v>
      </c>
      <c r="KO120" s="7">
        <v>0.50665509259259256</v>
      </c>
      <c r="KP120" s="6">
        <v>0.90650462962962963</v>
      </c>
      <c r="KQ120" s="6">
        <v>0.80793981481481481</v>
      </c>
      <c r="KR120" s="6">
        <v>0.93812499999999999</v>
      </c>
      <c r="KS120" s="6">
        <v>1.385983796296296</v>
      </c>
      <c r="KT120" s="7">
        <v>0.5326967592592593</v>
      </c>
      <c r="KU120" s="6">
        <v>1.296018518518518</v>
      </c>
      <c r="KV120" s="6">
        <v>1.364398148148148</v>
      </c>
      <c r="KW120" s="6">
        <v>0.97806712962962961</v>
      </c>
      <c r="KX120" s="6">
        <v>1.0155439814814819</v>
      </c>
      <c r="KY120" s="7">
        <v>1.1011574074074071</v>
      </c>
      <c r="KZ120" s="6">
        <v>0.73534722222222226</v>
      </c>
      <c r="LA120" s="6">
        <v>0.9261921296296296</v>
      </c>
      <c r="LB120" s="6">
        <v>0.88306712962962963</v>
      </c>
      <c r="LC120" s="6">
        <v>1.245185185185185</v>
      </c>
      <c r="LD120" s="7">
        <v>0.130462962962963</v>
      </c>
      <c r="LE120" s="6">
        <v>1.2808449074074071</v>
      </c>
      <c r="LF120" s="6">
        <v>1.280416666666667</v>
      </c>
      <c r="LG120" s="6">
        <v>1.0148379629629629</v>
      </c>
      <c r="LH120" s="6">
        <v>0.23299768518518521</v>
      </c>
      <c r="LI120" s="7">
        <v>0.5174305555555555</v>
      </c>
      <c r="LJ120" s="6">
        <v>0.81840277777777781</v>
      </c>
      <c r="LK120" s="6">
        <v>0.52081018518518518</v>
      </c>
      <c r="LL120" s="6">
        <v>0.53127314814814819</v>
      </c>
      <c r="LM120" s="6">
        <v>0.21907407407407409</v>
      </c>
      <c r="LN120" s="7">
        <v>1.273657407407407</v>
      </c>
      <c r="LO120" s="6">
        <v>1.2813657407407411</v>
      </c>
      <c r="LP120" s="6">
        <v>0.55850694444444449</v>
      </c>
      <c r="LQ120" s="6">
        <v>1.2279629629629629</v>
      </c>
      <c r="LR120" s="6">
        <v>1.1819212962962959</v>
      </c>
      <c r="LS120" s="7">
        <v>0.69443287037037038</v>
      </c>
      <c r="LT120" s="6">
        <v>0.91964120370370372</v>
      </c>
      <c r="LU120" s="6">
        <v>0.49473379629629632</v>
      </c>
      <c r="LV120" s="6">
        <v>0.23749999999999999</v>
      </c>
      <c r="LW120" s="6">
        <v>1.246944444444444</v>
      </c>
      <c r="LX120" s="7">
        <v>1.371724537037037</v>
      </c>
      <c r="LY120" s="6">
        <v>1.368703703703704</v>
      </c>
      <c r="LZ120" s="6">
        <v>0.82096064814814818</v>
      </c>
      <c r="MA120" s="6">
        <v>1.136516203703704</v>
      </c>
      <c r="MB120" s="6">
        <v>0.50766203703703705</v>
      </c>
      <c r="MC120" s="7">
        <v>0.39533564814814809</v>
      </c>
      <c r="MD120" s="6">
        <v>0.52879629629629632</v>
      </c>
      <c r="ME120" s="6">
        <v>0.22951388888888891</v>
      </c>
      <c r="MF120" s="6">
        <v>0.99934027777777779</v>
      </c>
      <c r="MG120" s="6">
        <v>1.152222222222222</v>
      </c>
      <c r="MH120" s="7">
        <v>0.56662037037037039</v>
      </c>
      <c r="MI120" s="6">
        <v>0.23472222222222219</v>
      </c>
      <c r="MJ120" s="6">
        <v>0.23274305555555561</v>
      </c>
      <c r="MK120" s="6">
        <v>0.52244212962962966</v>
      </c>
      <c r="ML120" s="6">
        <v>0.90202546296296293</v>
      </c>
      <c r="MM120" s="7">
        <v>1.036724537037037</v>
      </c>
      <c r="MN120" s="6">
        <v>0.55406250000000001</v>
      </c>
      <c r="MO120" s="6">
        <v>1.1507060185185189</v>
      </c>
      <c r="MP120" s="6">
        <v>5.1550925925925917E-2</v>
      </c>
      <c r="MQ120" s="6">
        <v>0.47001157407407412</v>
      </c>
      <c r="MR120" s="7">
        <v>1.1723958333333331</v>
      </c>
      <c r="MS120" s="6">
        <v>3.3796296296296303E-2</v>
      </c>
      <c r="MT120" s="6">
        <v>0.23973379629629629</v>
      </c>
      <c r="MU120" s="6">
        <v>0.2293402777777778</v>
      </c>
      <c r="MV120" s="6">
        <v>0.91025462962962966</v>
      </c>
      <c r="MW120" s="7">
        <v>1.861111111111111E-2</v>
      </c>
      <c r="MX120" s="6">
        <v>0.98775462962962968</v>
      </c>
      <c r="MY120" s="6">
        <v>0.7787384259259259</v>
      </c>
      <c r="MZ120" s="6">
        <v>0.46510416666666671</v>
      </c>
      <c r="NA120" s="6">
        <v>0.50826388888888885</v>
      </c>
      <c r="NB120" s="7">
        <v>0.97309027777777779</v>
      </c>
      <c r="NC120" s="6">
        <v>0.50982638888888887</v>
      </c>
      <c r="ND120" s="6">
        <v>1.2812962962962959</v>
      </c>
      <c r="NE120" s="6">
        <v>0.62443287037037032</v>
      </c>
      <c r="NF120" s="6">
        <v>0.55732638888888886</v>
      </c>
      <c r="NG120" s="7">
        <v>0.9759606481481482</v>
      </c>
      <c r="NH120" s="6">
        <v>1.2749421296296299</v>
      </c>
      <c r="NI120" s="6">
        <v>1.048900462962963</v>
      </c>
      <c r="NJ120" s="6">
        <v>1.137407407407407</v>
      </c>
      <c r="NK120" s="6">
        <v>0.97731481481481486</v>
      </c>
      <c r="NL120" s="7">
        <v>0.86391203703703701</v>
      </c>
      <c r="NM120" s="6">
        <v>0.83251157407407406</v>
      </c>
      <c r="NN120" s="6">
        <v>0.72311342592592598</v>
      </c>
      <c r="NO120" s="6">
        <v>0.2263310185185185</v>
      </c>
      <c r="NP120" s="6">
        <v>1.315173611111111</v>
      </c>
      <c r="NQ120" s="7">
        <v>0.90107638888888886</v>
      </c>
      <c r="NR120" s="6">
        <v>0.89627314814814818</v>
      </c>
      <c r="NS120" s="6">
        <v>1.1566087962962961</v>
      </c>
      <c r="NT120" s="6">
        <v>0.37236111111111109</v>
      </c>
      <c r="NU120" s="6">
        <v>1.2739583333333331</v>
      </c>
      <c r="NV120" s="7">
        <v>0.64273148148148151</v>
      </c>
      <c r="NW120" s="6">
        <v>1.163784722222222</v>
      </c>
      <c r="NX120" s="6">
        <v>1.047106481481481</v>
      </c>
      <c r="NY120" s="6">
        <v>1.3268518518518519</v>
      </c>
      <c r="NZ120" s="6">
        <v>0.70682870370370365</v>
      </c>
      <c r="OA120" s="7">
        <v>1.399201388888889</v>
      </c>
      <c r="OB120" s="6">
        <v>0.2318634259259259</v>
      </c>
      <c r="OC120" s="6">
        <v>0.50292824074074072</v>
      </c>
      <c r="OD120" s="6">
        <v>0.20976851851851849</v>
      </c>
      <c r="OE120" s="6">
        <v>1.2805208333333331</v>
      </c>
      <c r="OF120" s="7">
        <v>0.2119675925925926</v>
      </c>
      <c r="OG120" s="6">
        <v>0.8213773148148148</v>
      </c>
      <c r="OH120" s="6">
        <v>0.2444675925925926</v>
      </c>
      <c r="OI120" s="6">
        <v>1.241851851851852</v>
      </c>
      <c r="OJ120" s="6">
        <v>1.0478125</v>
      </c>
      <c r="OK120" s="7">
        <v>0.21392361111111111</v>
      </c>
      <c r="OL120" s="6">
        <v>0.50309027777777782</v>
      </c>
      <c r="OM120" s="6">
        <v>0.8614236111111111</v>
      </c>
      <c r="ON120" s="6">
        <v>1.2741550925925931</v>
      </c>
      <c r="OO120" s="6">
        <v>0.9079976851851852</v>
      </c>
      <c r="OP120" s="7">
        <v>1.2320717592592589</v>
      </c>
      <c r="OQ120" s="6">
        <v>1.266712962962963</v>
      </c>
      <c r="OS120" s="6">
        <v>0.75918981481481485</v>
      </c>
      <c r="OT120" s="6">
        <v>0.55604166666666666</v>
      </c>
      <c r="OU120" s="7">
        <v>1.058553240740741</v>
      </c>
      <c r="OV120" s="6">
        <v>0.87607638888888884</v>
      </c>
      <c r="OW120" s="6">
        <v>0.24429398148148149</v>
      </c>
      <c r="OX120" s="6">
        <v>0.23370370370370369</v>
      </c>
      <c r="OY120" s="6">
        <v>0.81821759259259264</v>
      </c>
      <c r="OZ120" s="7">
        <v>0.59030092592592598</v>
      </c>
      <c r="PA120" s="6">
        <v>0.86820601851851853</v>
      </c>
      <c r="PB120" s="6">
        <v>0.87211805555555555</v>
      </c>
      <c r="PC120" s="6">
        <v>0.16160879629629629</v>
      </c>
      <c r="PD120" s="6">
        <v>0.2325925925925926</v>
      </c>
      <c r="PE120" s="7">
        <v>0.96697916666666661</v>
      </c>
      <c r="PF120" s="6">
        <v>1.17</v>
      </c>
      <c r="PG120" s="6">
        <v>0.86833333333333329</v>
      </c>
      <c r="PH120" s="6">
        <v>0.2333449074074074</v>
      </c>
      <c r="PI120" s="6">
        <v>0.51370370370370366</v>
      </c>
      <c r="PJ120" s="7">
        <v>1.274791666666667</v>
      </c>
      <c r="PK120" s="6">
        <v>0.64422453703703708</v>
      </c>
      <c r="PL120" s="6">
        <v>0.74378472222222225</v>
      </c>
      <c r="PM120" s="6">
        <v>1.254537037037037</v>
      </c>
      <c r="PN120" s="6">
        <v>1.279155092592593</v>
      </c>
      <c r="PO120" s="7">
        <v>1.007743055555556</v>
      </c>
      <c r="PP120" s="6">
        <v>1.1324421296296301</v>
      </c>
      <c r="PQ120" s="6">
        <v>1.279884259259259</v>
      </c>
      <c r="PR120" s="6">
        <v>0.93315972222222221</v>
      </c>
      <c r="PS120" s="6">
        <v>0.83136574074074077</v>
      </c>
      <c r="PT120" s="7">
        <v>1.2737962962962961</v>
      </c>
      <c r="PU120" s="6">
        <v>0.88688657407407412</v>
      </c>
      <c r="PV120" s="6">
        <v>0.95201388888888894</v>
      </c>
      <c r="PW120" s="6">
        <v>0.89050925925925928</v>
      </c>
      <c r="PX120" s="6">
        <v>0.67037037037037039</v>
      </c>
      <c r="PY120" s="7">
        <v>0.75868055555555558</v>
      </c>
      <c r="PZ120" s="6">
        <v>1.182256944444444</v>
      </c>
      <c r="QA120" s="6">
        <v>0.9797569444444445</v>
      </c>
      <c r="QB120" s="6">
        <v>1.058958333333333</v>
      </c>
      <c r="QC120" s="6">
        <v>0.86168981481481477</v>
      </c>
      <c r="QD120" s="7">
        <v>0.86032407407407407</v>
      </c>
      <c r="QE120" s="6">
        <v>0.50568287037037041</v>
      </c>
      <c r="QF120" s="6">
        <v>1.24974537037037</v>
      </c>
      <c r="QG120" s="6">
        <v>1.250601851851852</v>
      </c>
      <c r="QH120" s="6">
        <v>0.66565972222222225</v>
      </c>
      <c r="QI120" s="7">
        <v>0.75679398148148147</v>
      </c>
      <c r="QJ120" s="6">
        <v>0.93832175925925931</v>
      </c>
      <c r="QK120" s="6">
        <v>0.92148148148148146</v>
      </c>
      <c r="QL120" s="6">
        <v>0.9767824074074074</v>
      </c>
      <c r="QM120" s="6">
        <v>0.92471064814814818</v>
      </c>
      <c r="QN120" s="7">
        <v>0.56324074074074071</v>
      </c>
      <c r="QO120" s="6">
        <v>1.274027777777778</v>
      </c>
      <c r="QP120" s="6">
        <v>0.94056712962962963</v>
      </c>
      <c r="QQ120" s="6">
        <v>0.56039351851851849</v>
      </c>
      <c r="QR120" s="6">
        <v>0.91989583333333336</v>
      </c>
      <c r="QS120" s="7">
        <v>1.0837268518518519</v>
      </c>
      <c r="QT120" s="6">
        <v>0.91694444444444445</v>
      </c>
      <c r="QU120" s="6">
        <v>0.90964120370370372</v>
      </c>
      <c r="QV120" s="6">
        <v>1.050081018518519</v>
      </c>
      <c r="QW120" s="6">
        <v>0.22722222222222219</v>
      </c>
      <c r="QX120" s="7">
        <v>0.23223379629629631</v>
      </c>
      <c r="QY120" s="6">
        <v>0.229525462962963</v>
      </c>
      <c r="QZ120" s="6">
        <v>0.92531249999999998</v>
      </c>
      <c r="RA120" s="6">
        <v>0.61137731481481483</v>
      </c>
      <c r="RB120" s="6">
        <v>0.89380787037037035</v>
      </c>
      <c r="RC120" s="7">
        <v>0.23871527777777779</v>
      </c>
      <c r="RD120" s="6">
        <v>0.64069444444444446</v>
      </c>
      <c r="RE120" s="6">
        <v>0.22715277777777779</v>
      </c>
      <c r="RF120" s="6">
        <v>0.23208333333333331</v>
      </c>
      <c r="RG120" s="6">
        <v>0.1227546296296296</v>
      </c>
      <c r="RH120" s="7">
        <v>1.09494212962963</v>
      </c>
      <c r="RI120" s="6">
        <v>1.1128472222222221</v>
      </c>
      <c r="RJ120" s="6">
        <v>0.51218750000000002</v>
      </c>
      <c r="RK120" s="6">
        <v>0.2316435185185185</v>
      </c>
      <c r="RL120" s="6">
        <v>0.93784722222222228</v>
      </c>
      <c r="RM120" s="7">
        <v>1.273043981481482</v>
      </c>
      <c r="RN120" s="6">
        <v>1.0043865740740741</v>
      </c>
      <c r="RO120" s="6">
        <v>0.26394675925925931</v>
      </c>
      <c r="RP120" s="6">
        <v>1.1886111111111111</v>
      </c>
      <c r="RQ120" s="6">
        <v>0.97931712962962958</v>
      </c>
      <c r="RR120" s="7">
        <v>0.60712962962962957</v>
      </c>
      <c r="RS120" s="6">
        <v>1.0938310185185181</v>
      </c>
      <c r="RT120" s="6">
        <v>0.23896990740740739</v>
      </c>
      <c r="RU120" s="6">
        <v>0.2227314814814815</v>
      </c>
      <c r="RV120" s="6">
        <v>1.222858796296296</v>
      </c>
      <c r="RW120" s="7">
        <v>0.83888888888888891</v>
      </c>
      <c r="RX120" s="6">
        <v>1.3941087962962959</v>
      </c>
      <c r="RY120" s="6">
        <v>0.87440972222222224</v>
      </c>
      <c r="RZ120" s="6">
        <v>0.55420138888888892</v>
      </c>
      <c r="SA120" s="6">
        <v>0.51962962962962966</v>
      </c>
      <c r="SB120" s="7">
        <v>0.56420138888888893</v>
      </c>
      <c r="SC120" s="6">
        <v>0.86230324074074072</v>
      </c>
      <c r="SD120" s="6">
        <v>1.1293865740740741</v>
      </c>
      <c r="SE120" s="6">
        <v>0.48313657407407412</v>
      </c>
      <c r="SF120" s="6">
        <v>1.1939120370370371</v>
      </c>
      <c r="SG120" s="7">
        <v>0.85098379629629628</v>
      </c>
      <c r="SH120" s="6">
        <v>1.2499652777777781</v>
      </c>
      <c r="SI120" s="6">
        <v>1.2818634259259261</v>
      </c>
      <c r="SJ120" s="6">
        <v>0.51784722222222224</v>
      </c>
      <c r="SK120" s="6">
        <v>0.83853009259259259</v>
      </c>
      <c r="SL120" s="7">
        <v>0.83717592592592593</v>
      </c>
      <c r="SM120" s="6">
        <v>0.83415509259259257</v>
      </c>
      <c r="SN120" s="6">
        <v>0.53938657407407409</v>
      </c>
      <c r="SO120" s="6">
        <v>0.65011574074074074</v>
      </c>
      <c r="SP120" s="6">
        <v>0.5072916666666667</v>
      </c>
      <c r="SQ120" s="7">
        <v>0.48901620370370369</v>
      </c>
      <c r="SR120" s="6">
        <v>1.0078935185185181</v>
      </c>
      <c r="SS120" s="6">
        <v>0.49565972222222221</v>
      </c>
      <c r="ST120" s="6">
        <v>0.56447916666666664</v>
      </c>
      <c r="SU120" s="6">
        <v>0.23629629629629631</v>
      </c>
      <c r="SV120" s="7">
        <v>0.5364930555555556</v>
      </c>
      <c r="SW120" s="6">
        <v>0.56806712962962957</v>
      </c>
      <c r="SX120" s="6">
        <v>0.99649305555555556</v>
      </c>
      <c r="SY120" s="6">
        <v>0.23454861111111111</v>
      </c>
      <c r="SZ120" s="6">
        <v>0.83101851851851849</v>
      </c>
      <c r="TA120" s="7">
        <v>0.54913194444444446</v>
      </c>
      <c r="TB120" s="6">
        <v>1.384918981481482</v>
      </c>
      <c r="TC120" s="6">
        <v>0.49326388888888889</v>
      </c>
      <c r="TD120" s="6">
        <v>1.0399074074074079</v>
      </c>
      <c r="TE120" s="6">
        <v>1.390694444444444</v>
      </c>
      <c r="TF120" s="7">
        <v>0.2300115740740741</v>
      </c>
      <c r="TG120" s="6">
        <v>0.90858796296296296</v>
      </c>
      <c r="TH120" s="6">
        <v>0.41025462962962961</v>
      </c>
      <c r="TI120" s="6">
        <v>0.96285879629629634</v>
      </c>
      <c r="TJ120" s="6">
        <v>0.82002314814814814</v>
      </c>
      <c r="TK120" s="7">
        <v>1.387847222222222</v>
      </c>
      <c r="TL120" s="6">
        <v>1.402905092592593</v>
      </c>
      <c r="TM120" s="6">
        <v>1.274780092592593</v>
      </c>
      <c r="TN120" s="6">
        <v>0.80168981481481483</v>
      </c>
      <c r="TO120" s="6">
        <v>0.5035532407407407</v>
      </c>
      <c r="TP120" s="7">
        <v>0.99575231481481485</v>
      </c>
      <c r="TQ120" s="6">
        <v>0.47703703703703698</v>
      </c>
      <c r="TR120" s="6">
        <v>1.0934606481481479</v>
      </c>
      <c r="TS120" s="6">
        <v>1.21880787037037</v>
      </c>
      <c r="TT120" s="6">
        <v>6.0266203703703697E-2</v>
      </c>
      <c r="TU120" s="7">
        <v>0.86384259259259255</v>
      </c>
      <c r="TV120" s="6">
        <v>0.94281250000000005</v>
      </c>
      <c r="TW120" s="6">
        <v>3.0590277777777779E-2</v>
      </c>
      <c r="TX120" s="6">
        <v>1.2776736111111111</v>
      </c>
      <c r="TY120" s="6">
        <v>0.65586805555555561</v>
      </c>
      <c r="TZ120" s="7">
        <v>0.52774305555555556</v>
      </c>
      <c r="UA120" s="6">
        <v>1.1423958333333331</v>
      </c>
      <c r="UB120" s="6">
        <v>0.86364583333333333</v>
      </c>
      <c r="UC120" s="6">
        <v>0.76962962962962966</v>
      </c>
      <c r="UD120" s="6">
        <v>1.386863425925926</v>
      </c>
      <c r="UE120" s="7">
        <v>1.1308333333333329</v>
      </c>
      <c r="UF120" s="6">
        <v>0.68501157407407409</v>
      </c>
      <c r="UG120" s="6">
        <v>0.22034722222222219</v>
      </c>
      <c r="UH120" s="6">
        <v>1.027476851851852</v>
      </c>
      <c r="UI120" s="6">
        <v>0.43744212962962958</v>
      </c>
      <c r="UJ120" s="7">
        <v>1.3178240740740741</v>
      </c>
      <c r="UK120" s="6">
        <v>0.64748842592592593</v>
      </c>
      <c r="UL120" s="6">
        <v>4.7164351851851853E-2</v>
      </c>
      <c r="UM120" s="6">
        <v>0.51802083333333337</v>
      </c>
      <c r="UN120" s="6">
        <v>0.67070601851851852</v>
      </c>
      <c r="UO120" s="7">
        <v>0.67</v>
      </c>
      <c r="UP120" s="6">
        <v>1.3929976851851851</v>
      </c>
      <c r="UQ120" s="6">
        <v>1.244293981481482</v>
      </c>
      <c r="UR120" s="6">
        <v>1.249756944444445</v>
      </c>
      <c r="US120" s="6">
        <v>1.233958333333333</v>
      </c>
      <c r="UT120" s="7">
        <v>0.91012731481481479</v>
      </c>
      <c r="UU120" s="6">
        <v>1.3226388888888889</v>
      </c>
      <c r="UV120" s="6">
        <v>0.4417476851851852</v>
      </c>
      <c r="UW120" s="6">
        <v>0.62063657407407402</v>
      </c>
      <c r="UX120" s="6">
        <v>1.3085069444444439</v>
      </c>
      <c r="UY120" s="7">
        <v>0.50020833333333337</v>
      </c>
      <c r="UZ120" s="6">
        <v>0.49937500000000001</v>
      </c>
      <c r="VA120" s="6">
        <v>0.94598379629629625</v>
      </c>
      <c r="VB120" s="6">
        <v>1.098541666666667</v>
      </c>
      <c r="VC120" s="6">
        <v>1.0977199074074071</v>
      </c>
      <c r="VD120" s="7">
        <v>1.0953009259259261</v>
      </c>
      <c r="VE120" s="6">
        <v>0.89357638888888891</v>
      </c>
      <c r="VF120" s="6">
        <v>1.233541666666667</v>
      </c>
      <c r="VG120" s="6">
        <v>0.93289351851851854</v>
      </c>
      <c r="VH120" s="6">
        <v>0.66048611111111111</v>
      </c>
      <c r="VI120" s="7">
        <v>0.2353703703703704</v>
      </c>
      <c r="VJ120" s="6">
        <v>0.67565972222222226</v>
      </c>
      <c r="VK120" s="6">
        <v>0.5584837962962963</v>
      </c>
      <c r="VL120" s="6">
        <v>0.75971064814814815</v>
      </c>
      <c r="VM120" s="6">
        <v>0.46388888888888891</v>
      </c>
      <c r="VN120" s="7">
        <v>0.59312500000000001</v>
      </c>
      <c r="VO120" s="6">
        <v>0.2311111111111111</v>
      </c>
      <c r="VP120" s="6">
        <v>0.23318287037037039</v>
      </c>
      <c r="VQ120" s="6">
        <v>0.76166666666666671</v>
      </c>
      <c r="VR120" s="6">
        <v>0.61359953703703707</v>
      </c>
      <c r="VS120" s="7">
        <v>0.20954861111111109</v>
      </c>
      <c r="VT120" s="6">
        <v>1.2739004629629631</v>
      </c>
      <c r="VU120" s="6">
        <v>1.082824074074074</v>
      </c>
      <c r="VV120" s="6">
        <v>0.91005787037037034</v>
      </c>
      <c r="VW120" s="6">
        <v>1.276446759259259</v>
      </c>
      <c r="VX120" s="7">
        <v>0.5040162037037037</v>
      </c>
      <c r="VY120" s="6">
        <v>0.89996527777777779</v>
      </c>
      <c r="VZ120" s="6">
        <v>0.83761574074074074</v>
      </c>
      <c r="WA120" s="6">
        <v>0.49859953703703702</v>
      </c>
      <c r="WB120" s="6">
        <v>0.22812499999999999</v>
      </c>
      <c r="WC120" s="7">
        <v>0.65891203703703705</v>
      </c>
      <c r="WD120" s="6">
        <v>0.53440972222222227</v>
      </c>
      <c r="WE120" s="6">
        <v>0.90675925925925926</v>
      </c>
      <c r="WF120" s="6">
        <v>1.398854166666667</v>
      </c>
      <c r="WG120" s="6">
        <v>0.8193287037037037</v>
      </c>
      <c r="WH120" s="7">
        <v>0.23424768518518521</v>
      </c>
      <c r="WI120" s="6">
        <v>1.3757175925925931</v>
      </c>
      <c r="WJ120" s="6">
        <v>0.5090972222222222</v>
      </c>
      <c r="WK120" s="6">
        <v>1.323171296296296</v>
      </c>
      <c r="WL120" s="6">
        <v>1.26875</v>
      </c>
      <c r="WM120" s="7">
        <v>1.314571759259259</v>
      </c>
      <c r="WN120" s="6">
        <v>0.67461805555555554</v>
      </c>
      <c r="WO120" s="6">
        <v>1.279224537037037</v>
      </c>
      <c r="WP120" s="6">
        <v>1.2757407407407411</v>
      </c>
      <c r="WQ120" s="6">
        <v>1.2732407407407409</v>
      </c>
      <c r="WR120" s="7">
        <v>0.96987268518518521</v>
      </c>
      <c r="WS120" s="6">
        <v>0.2399537037037037</v>
      </c>
      <c r="WT120" s="6">
        <v>1.1502430555555561</v>
      </c>
      <c r="WU120" s="6">
        <v>1.379641203703704</v>
      </c>
      <c r="WV120" s="6">
        <v>1.1584837962962959</v>
      </c>
      <c r="WW120" s="7">
        <v>0.8874305555555555</v>
      </c>
      <c r="WX120" s="6">
        <v>1.152534722222222</v>
      </c>
      <c r="WY120" s="6">
        <v>0.88119212962962967</v>
      </c>
      <c r="WZ120" s="6">
        <v>0.61020833333333335</v>
      </c>
      <c r="XA120" s="6">
        <v>1.274097222222222</v>
      </c>
      <c r="XB120" s="7">
        <v>1.073252314814815</v>
      </c>
      <c r="XC120" s="6">
        <v>1.3370138888888889</v>
      </c>
      <c r="XD120" s="6">
        <v>1.0479513888888889</v>
      </c>
      <c r="XE120" s="6">
        <v>0.2243634259259259</v>
      </c>
      <c r="XF120" s="6">
        <v>0.64831018518518524</v>
      </c>
      <c r="XG120" s="7">
        <v>1.238796296296296</v>
      </c>
      <c r="XH120" s="6">
        <v>0.88270833333333332</v>
      </c>
      <c r="XI120" s="6">
        <v>1.148206018518519</v>
      </c>
      <c r="XJ120" s="6">
        <v>0.50190972222222219</v>
      </c>
      <c r="XK120" s="6">
        <v>1.289456018518518</v>
      </c>
      <c r="XL120" s="7">
        <v>0.22980324074074071</v>
      </c>
      <c r="XM120" s="6">
        <v>1.291076388888889</v>
      </c>
      <c r="XN120" s="6">
        <v>0.53612268518518513</v>
      </c>
      <c r="XO120" s="6">
        <v>1.011585648148148</v>
      </c>
      <c r="XP120" s="6">
        <v>0.83026620370370374</v>
      </c>
      <c r="XQ120" s="7">
        <v>0.89443287037037034</v>
      </c>
      <c r="XR120" s="6">
        <v>0.90214120370370365</v>
      </c>
      <c r="XS120" s="6">
        <v>0.50696759259259261</v>
      </c>
      <c r="XT120" s="6">
        <v>1.0209027777777779</v>
      </c>
      <c r="XU120" s="6">
        <v>0.2537847222222222</v>
      </c>
      <c r="XV120" s="7">
        <v>0.43212962962962959</v>
      </c>
      <c r="XW120" s="6">
        <v>0.53019675925925924</v>
      </c>
      <c r="XX120" s="6">
        <v>0.61655092592592597</v>
      </c>
      <c r="XY120" s="6">
        <v>0.84918981481481481</v>
      </c>
      <c r="XZ120" s="6">
        <v>0.92212962962962963</v>
      </c>
      <c r="YA120" s="7">
        <v>0.86003472222222221</v>
      </c>
      <c r="YB120" s="6">
        <v>0.21824074074074071</v>
      </c>
      <c r="YC120" s="6">
        <v>0.23091435185185191</v>
      </c>
      <c r="YD120" s="6">
        <v>0.47596064814814809</v>
      </c>
      <c r="YE120" s="6">
        <v>0.89355324074074072</v>
      </c>
      <c r="YF120" s="7">
        <v>1.075069444444444</v>
      </c>
      <c r="YG120" s="6">
        <v>0.98909722222222218</v>
      </c>
      <c r="YH120" s="6">
        <v>0.85299768518518515</v>
      </c>
      <c r="YI120" s="6">
        <v>0.80090277777777774</v>
      </c>
      <c r="YJ120" s="6">
        <v>0.27175925925925931</v>
      </c>
      <c r="YK120" s="7">
        <v>1.2790625</v>
      </c>
      <c r="YL120" s="6">
        <v>0.90752314814814816</v>
      </c>
      <c r="YM120" s="6">
        <v>1.1315393518518519</v>
      </c>
      <c r="YN120" s="6">
        <v>1.188090277777778</v>
      </c>
      <c r="YO120" s="6">
        <v>1.0554745370370371</v>
      </c>
      <c r="YP120" s="7">
        <v>0.17060185185185189</v>
      </c>
      <c r="YQ120" s="6">
        <v>1.0823032407407409</v>
      </c>
      <c r="YR120" s="6">
        <v>0.17769675925925929</v>
      </c>
      <c r="YS120" s="6">
        <v>0.25743055555555561</v>
      </c>
      <c r="YT120" s="6">
        <v>0.5108449074074074</v>
      </c>
      <c r="YU120" s="7">
        <v>0.22370370370370371</v>
      </c>
      <c r="YV120" s="6">
        <v>0.23226851851851851</v>
      </c>
      <c r="YW120" s="6">
        <v>1.2737384259259259</v>
      </c>
      <c r="YX120" s="6">
        <v>0.50188657407407411</v>
      </c>
      <c r="YY120" s="6">
        <v>1.0111111111111111</v>
      </c>
      <c r="YZ120" s="7">
        <v>1.2678125</v>
      </c>
      <c r="ZA120" s="6">
        <v>0.55864583333333329</v>
      </c>
      <c r="ZB120" s="6">
        <v>0.24062500000000001</v>
      </c>
      <c r="ZC120" s="6">
        <v>0.75965277777777773</v>
      </c>
      <c r="ZD120" s="6">
        <v>1.271736111111111</v>
      </c>
      <c r="ZE120" s="7">
        <v>1.2708912037037039</v>
      </c>
      <c r="ZF120" s="6">
        <v>1.35162037037037</v>
      </c>
      <c r="ZG120" s="6">
        <v>1.3954629629629629</v>
      </c>
      <c r="ZI120" s="6">
        <v>0.55906250000000002</v>
      </c>
      <c r="ZJ120" s="7">
        <v>1.230543981481482</v>
      </c>
      <c r="ZK120" s="6">
        <v>0.80096064814814816</v>
      </c>
      <c r="ZL120" s="6">
        <v>3.0706018518518521E-2</v>
      </c>
      <c r="ZM120" s="6">
        <v>0.88050925925925927</v>
      </c>
      <c r="ZN120" s="6">
        <v>0.22062499999999999</v>
      </c>
      <c r="ZO120" s="7">
        <v>1.2688194444444441</v>
      </c>
      <c r="ZP120" s="6">
        <v>0.54487268518518517</v>
      </c>
      <c r="ZQ120" s="6">
        <v>0.55636574074074074</v>
      </c>
      <c r="ZR120" s="6">
        <v>0.65348379629629627</v>
      </c>
      <c r="ZS120" s="6">
        <v>1.237048611111111</v>
      </c>
      <c r="ZT120" s="7">
        <v>3.2858796296296303E-2</v>
      </c>
      <c r="ZU120" s="6">
        <v>0.22865740740740739</v>
      </c>
      <c r="ZV120" s="6">
        <v>1.0711111111111109</v>
      </c>
      <c r="ZW120" s="6">
        <v>1.089212962962963</v>
      </c>
      <c r="ZX120" s="6">
        <v>1.268981481481481</v>
      </c>
      <c r="ZY120" s="7">
        <v>0.51004629629629628</v>
      </c>
      <c r="ZZ120" s="6">
        <v>1.0491898148148151</v>
      </c>
      <c r="AAA120" s="6">
        <v>0.22892361111111109</v>
      </c>
      <c r="AAB120" s="6">
        <v>1.272939814814815</v>
      </c>
      <c r="AAC120" s="6">
        <v>0.52740740740740744</v>
      </c>
      <c r="AAD120" s="7">
        <v>1.224467592592593</v>
      </c>
      <c r="AAE120" s="6">
        <v>0.49420138888888893</v>
      </c>
      <c r="AAF120" s="6">
        <v>1.089768518518518</v>
      </c>
      <c r="AAG120" s="6">
        <v>0.58745370370370376</v>
      </c>
      <c r="AAH120" s="6">
        <v>1.0944791666666669</v>
      </c>
      <c r="AAI120" s="7">
        <v>0.22020833333333331</v>
      </c>
      <c r="AAJ120" s="6">
        <v>1.2188888888888889</v>
      </c>
      <c r="AAK120" s="6">
        <v>1.029178240740741</v>
      </c>
      <c r="AAL120" s="6">
        <v>0.60421296296296301</v>
      </c>
      <c r="AAM120" s="6">
        <v>1.157106481481482</v>
      </c>
      <c r="AAN120" s="7">
        <v>1.082152777777778</v>
      </c>
      <c r="AAO120" s="6">
        <v>1.1614236111111109</v>
      </c>
      <c r="AAP120" s="6">
        <v>0.97862268518518514</v>
      </c>
      <c r="AAQ120" s="6">
        <v>0.35288194444444437</v>
      </c>
      <c r="AAR120" s="6">
        <v>0.8419444444444445</v>
      </c>
      <c r="AAS120" s="7">
        <v>1.459074074074074</v>
      </c>
      <c r="AAT120" s="6">
        <v>1.152719907407407</v>
      </c>
      <c r="AAU120" s="6">
        <v>1.1542476851851851</v>
      </c>
      <c r="AAV120" s="6">
        <v>0.236724537037037</v>
      </c>
      <c r="AAW120" s="6">
        <v>1.3490856481481479</v>
      </c>
      <c r="AAX120" s="7">
        <v>0.47099537037037043</v>
      </c>
      <c r="AAY120" s="6">
        <v>0.42619212962962971</v>
      </c>
      <c r="AAZ120" s="6">
        <v>1.2803009259259259</v>
      </c>
      <c r="ABA120" s="6">
        <v>1.276284722222222</v>
      </c>
      <c r="ABB120" s="6">
        <v>1.3789583333333331</v>
      </c>
      <c r="ABC120" s="7">
        <v>0.9453125</v>
      </c>
      <c r="ABD120" s="6">
        <v>1.1079976851851849</v>
      </c>
      <c r="ABE120" s="6">
        <v>0.52479166666666666</v>
      </c>
      <c r="ABF120" s="6">
        <v>0.2225347222222222</v>
      </c>
      <c r="ABG120" s="6">
        <v>0.2287962962962963</v>
      </c>
      <c r="ABH120" s="7">
        <v>0.79898148148148151</v>
      </c>
      <c r="ABI120" s="6">
        <v>1.195069444444445</v>
      </c>
      <c r="ABJ120" s="6">
        <v>0.64340277777777777</v>
      </c>
      <c r="ABK120" s="6">
        <v>1.0097916666666671</v>
      </c>
      <c r="ABL120" s="6">
        <v>0.20856481481481479</v>
      </c>
      <c r="ABM120" s="7">
        <v>0.92023148148148148</v>
      </c>
      <c r="ABN120" s="6">
        <v>0.23538194444444441</v>
      </c>
      <c r="ABO120" s="6">
        <v>0.51209490740740737</v>
      </c>
      <c r="ABP120" s="6">
        <v>0.58005787037037038</v>
      </c>
      <c r="ABQ120" s="6">
        <v>0.91946759259259259</v>
      </c>
      <c r="ABR120" s="7">
        <v>1.1400115740740739</v>
      </c>
      <c r="ABS120" s="6">
        <v>1.385821759259259</v>
      </c>
      <c r="ABT120" s="6">
        <v>0.21887731481481479</v>
      </c>
      <c r="ABU120" s="6">
        <v>0.52217592592592588</v>
      </c>
      <c r="ABV120" s="6">
        <v>0.76531249999999995</v>
      </c>
      <c r="ABW120" s="7">
        <v>1.0998958333333331</v>
      </c>
      <c r="ABX120" s="6">
        <v>0.51769675925925929</v>
      </c>
      <c r="ABY120" s="6">
        <v>1.279664351851852</v>
      </c>
      <c r="ABZ120" s="6">
        <v>0.3244097222222222</v>
      </c>
      <c r="ACA120" s="6">
        <v>0.21702546296296299</v>
      </c>
      <c r="ACB120" s="7">
        <v>1.094444444444445</v>
      </c>
      <c r="ACC120" s="6">
        <v>1.0219907407407409</v>
      </c>
      <c r="ACD120" s="6">
        <v>1.1654513888888891</v>
      </c>
      <c r="ACE120" s="6">
        <v>1.1025</v>
      </c>
      <c r="ACF120" s="6">
        <v>1.029930555555556</v>
      </c>
      <c r="ACG120" s="7">
        <v>1.0454166666666671</v>
      </c>
      <c r="ACH120" s="6">
        <v>0.9124768518518519</v>
      </c>
      <c r="ACI120" s="6">
        <v>0.53254629629629635</v>
      </c>
      <c r="ACJ120" s="6">
        <v>1.1522453703703699</v>
      </c>
      <c r="ACK120" s="6">
        <v>1.1135300925925931</v>
      </c>
      <c r="ACL120" s="7">
        <v>0.7496990740740741</v>
      </c>
      <c r="ACM120" s="6">
        <v>0.23048611111111111</v>
      </c>
      <c r="ACN120" s="6">
        <v>0.53140046296296295</v>
      </c>
      <c r="ACO120" s="6">
        <v>1.0218750000000001</v>
      </c>
      <c r="ACP120" s="6">
        <v>0.88042824074074078</v>
      </c>
      <c r="ACQ120" s="7">
        <v>0.38166666666666671</v>
      </c>
      <c r="ACR120" s="6">
        <v>0.55740740740740746</v>
      </c>
      <c r="ACS120" s="6">
        <v>0.2243171296296296</v>
      </c>
      <c r="ACT120" s="6">
        <v>0.52491898148148153</v>
      </c>
      <c r="ACU120" s="6">
        <v>1.018460648148148</v>
      </c>
      <c r="ACV120" s="7">
        <v>0.52288194444444447</v>
      </c>
      <c r="ACW120" s="6">
        <v>1.034108796296296</v>
      </c>
      <c r="ACX120" s="6">
        <v>0.82145833333333329</v>
      </c>
      <c r="ACY120" s="6">
        <v>1.022453703703704</v>
      </c>
      <c r="ACZ120" s="6">
        <v>1.059652777777778</v>
      </c>
      <c r="ADA120" s="7">
        <v>0.31230324074074067</v>
      </c>
      <c r="ADB120" s="6">
        <v>0.87868055555555558</v>
      </c>
      <c r="ADC120" s="6">
        <v>1.1007523148148151</v>
      </c>
      <c r="ADD120" s="6">
        <v>0.82609953703703709</v>
      </c>
      <c r="ADE120" s="6">
        <v>0.87767361111111108</v>
      </c>
      <c r="ADF120" s="7">
        <v>0.75719907407407405</v>
      </c>
      <c r="ADG120" s="6">
        <v>0.46914351851851849</v>
      </c>
      <c r="ADH120" s="6">
        <v>0.50342592592592594</v>
      </c>
      <c r="ADI120" s="6">
        <v>0.91682870370370373</v>
      </c>
      <c r="ADJ120" s="6">
        <v>0.48087962962962971</v>
      </c>
      <c r="ADK120" s="7">
        <v>0.4964351851851852</v>
      </c>
      <c r="ADL120" s="6">
        <v>0.21692129629629631</v>
      </c>
      <c r="ADM120" s="6">
        <v>0.24281249999999999</v>
      </c>
      <c r="ADN120" s="6">
        <v>0.23246527777777781</v>
      </c>
      <c r="ADO120" s="6">
        <v>0.51956018518518521</v>
      </c>
      <c r="ADP120" s="7">
        <v>0.20693287037037039</v>
      </c>
      <c r="ADQ120" s="6">
        <v>0.49329861111111112</v>
      </c>
      <c r="ADR120" s="6">
        <v>0.50468749999999996</v>
      </c>
      <c r="ADS120" s="6">
        <v>0.3853240740740741</v>
      </c>
      <c r="ADT120" s="6">
        <v>0.2434722222222222</v>
      </c>
      <c r="ADU120" s="7">
        <v>0.52494212962962961</v>
      </c>
      <c r="ADV120" s="6">
        <v>0.51734953703703701</v>
      </c>
      <c r="ADW120" s="6">
        <v>0.52785879629629628</v>
      </c>
      <c r="ADX120" s="6">
        <v>0.49959490740740742</v>
      </c>
      <c r="ADY120" s="6">
        <v>7.5474537037037034E-2</v>
      </c>
      <c r="ADZ120" s="7">
        <v>0.49456018518518519</v>
      </c>
      <c r="AEA120" s="6">
        <v>0.87162037037037032</v>
      </c>
      <c r="AEB120" s="6">
        <v>1.0887384259259261</v>
      </c>
      <c r="AEC120" s="6">
        <v>0.2338773148148148</v>
      </c>
      <c r="AED120" s="6">
        <v>0.30016203703703698</v>
      </c>
      <c r="AEE120" s="7">
        <v>0.49827546296296299</v>
      </c>
      <c r="AEF120" s="6">
        <v>0.25894675925925931</v>
      </c>
      <c r="AEG120" s="6">
        <v>0.49678240740740742</v>
      </c>
      <c r="AEH120" s="6">
        <v>0.35402777777777777</v>
      </c>
      <c r="AEI120" s="6">
        <v>0.3606597222222222</v>
      </c>
      <c r="AEJ120" s="7">
        <v>0.23618055555555559</v>
      </c>
      <c r="AEK120" s="6">
        <v>0.557037037037037</v>
      </c>
      <c r="AEL120" s="6">
        <v>0.23283564814814811</v>
      </c>
      <c r="AEM120" s="6">
        <v>1.127569444444444</v>
      </c>
      <c r="AEN120" s="6">
        <v>1.0117824074074071</v>
      </c>
      <c r="AEO120" s="7">
        <v>0.90937500000000004</v>
      </c>
      <c r="AEP120" s="6">
        <v>1.2614583333333329</v>
      </c>
      <c r="AEQ120" s="6">
        <v>4.431712962962963E-2</v>
      </c>
      <c r="AER120" s="6">
        <v>1.2066087962962959</v>
      </c>
      <c r="AES120" s="6">
        <v>0.91878472222222218</v>
      </c>
      <c r="AET120" s="7">
        <v>0.85745370370370366</v>
      </c>
      <c r="AEU120" s="6">
        <v>0.96285879629629634</v>
      </c>
      <c r="AEV120" s="6">
        <v>1.2802893518518521</v>
      </c>
      <c r="AEW120" s="6">
        <v>1.034768518518518</v>
      </c>
      <c r="AEX120" s="6">
        <v>0.92913194444444447</v>
      </c>
      <c r="AEY120" s="7">
        <v>0.57700231481481479</v>
      </c>
      <c r="AEZ120" s="6">
        <v>1.152268518518518</v>
      </c>
      <c r="AFA120" s="6">
        <v>0.25855324074074082</v>
      </c>
      <c r="AFB120" s="6">
        <v>0.92943287037037037</v>
      </c>
      <c r="AFC120" s="6">
        <v>0.95343750000000005</v>
      </c>
      <c r="AFD120" s="7">
        <v>0.90782407407407406</v>
      </c>
      <c r="AFE120" s="6">
        <v>0.86709490740740736</v>
      </c>
      <c r="AFF120" s="6">
        <v>0.82902777777777781</v>
      </c>
      <c r="AFG120" s="6">
        <v>1.3857870370370371</v>
      </c>
      <c r="AFH120" s="6">
        <v>0.93043981481481486</v>
      </c>
      <c r="AFI120" s="7">
        <v>0.23181712962962961</v>
      </c>
      <c r="AFJ120" s="6">
        <v>0.93637731481481479</v>
      </c>
      <c r="AFK120" s="6">
        <v>0.49355324074074081</v>
      </c>
      <c r="AFL120" s="6">
        <v>1.3940856481481481</v>
      </c>
      <c r="AFM120" s="6">
        <v>0.52341435185185181</v>
      </c>
      <c r="AFN120" s="7">
        <v>1.144733796296296</v>
      </c>
      <c r="AFO120" s="6">
        <v>1.257569444444445</v>
      </c>
      <c r="AFP120" s="6">
        <v>0.23136574074074071</v>
      </c>
      <c r="AFQ120" s="6">
        <v>0.69494212962962965</v>
      </c>
      <c r="AFR120" s="6">
        <v>1.014641203703704</v>
      </c>
      <c r="AFS120" s="7">
        <v>0.57650462962962967</v>
      </c>
      <c r="AFT120" s="6">
        <v>0.82243055555555555</v>
      </c>
      <c r="AFU120" s="6">
        <v>0.81390046296296292</v>
      </c>
      <c r="AFV120" s="6">
        <v>0.55249999999999999</v>
      </c>
      <c r="AFW120" s="6">
        <v>1.065347222222222</v>
      </c>
      <c r="AFX120" s="7">
        <v>0.2305902777777778</v>
      </c>
      <c r="AFY120" s="6">
        <v>0.74165509259259255</v>
      </c>
      <c r="AFZ120" s="6">
        <v>0.8002083333333333</v>
      </c>
      <c r="AGA120" s="6">
        <v>1.33837962962963</v>
      </c>
      <c r="AGB120" s="6">
        <v>0.85016203703703708</v>
      </c>
      <c r="AGC120" s="7">
        <v>0.87508101851851849</v>
      </c>
      <c r="AGD120" s="6">
        <v>0.94210648148148146</v>
      </c>
      <c r="AGE120" s="6">
        <v>0.80862268518518521</v>
      </c>
      <c r="AGF120" s="6">
        <v>1.0954861111111109</v>
      </c>
      <c r="AGG120" s="6">
        <v>1.284039351851852</v>
      </c>
      <c r="AGH120" s="7">
        <v>1.275868055555555</v>
      </c>
      <c r="AGI120" s="6">
        <v>1.0268981481481481</v>
      </c>
      <c r="AGJ120" s="6">
        <v>0.66281250000000003</v>
      </c>
      <c r="AGK120" s="6">
        <v>0.48716435185185192</v>
      </c>
      <c r="AGL120" s="6">
        <v>0.8783333333333333</v>
      </c>
      <c r="AGM120" s="7">
        <v>1.304097222222222</v>
      </c>
      <c r="AGN120" s="6">
        <v>1.145439814814815</v>
      </c>
      <c r="AGO120" s="6">
        <v>0.56013888888888885</v>
      </c>
      <c r="AGP120" s="6">
        <v>1.0609606481481479</v>
      </c>
      <c r="AGQ120" s="6">
        <v>1.2761342592592591</v>
      </c>
      <c r="AGR120" s="7">
        <v>0.5025115740740741</v>
      </c>
      <c r="AGS120" s="6">
        <v>1.230590277777778</v>
      </c>
      <c r="AGT120" s="6">
        <v>0.22658564814814819</v>
      </c>
      <c r="AGU120" s="6">
        <v>3.2048611111111111E-2</v>
      </c>
      <c r="AGV120" s="6">
        <v>1.2026041666666669</v>
      </c>
      <c r="AGW120" s="7">
        <v>0.93218749999999995</v>
      </c>
      <c r="AGX120" s="6">
        <v>0.90109953703703705</v>
      </c>
      <c r="AGY120" s="6">
        <v>1.2244212962962959</v>
      </c>
      <c r="AGZ120" s="6">
        <v>1.246215277777778</v>
      </c>
      <c r="AHA120" s="6">
        <v>1.085613425925926</v>
      </c>
      <c r="AHB120" s="7">
        <v>1.3675347222222221</v>
      </c>
      <c r="AHC120" s="6">
        <v>0.9994791666666667</v>
      </c>
      <c r="AHD120" s="6">
        <v>0.49939814814814809</v>
      </c>
      <c r="AHE120" s="6">
        <v>0.22510416666666669</v>
      </c>
      <c r="AHF120" s="6">
        <v>4.1863425925925929E-2</v>
      </c>
      <c r="AHG120" s="7">
        <v>4.0949074074074082E-2</v>
      </c>
      <c r="AHH120" s="6">
        <v>0.55748842592592596</v>
      </c>
      <c r="AHI120" s="6">
        <v>0.85472222222222227</v>
      </c>
      <c r="AHJ120" s="6">
        <v>0.5665162037037037</v>
      </c>
      <c r="AHK120" s="6">
        <v>1.2742361111111109</v>
      </c>
      <c r="AHL120" s="7">
        <v>1.2536342592592591</v>
      </c>
      <c r="AHM120" s="6">
        <v>1.0411111111111111</v>
      </c>
      <c r="AHN120" s="6">
        <v>0.55458333333333332</v>
      </c>
      <c r="AHO120" s="6">
        <v>0.51870370370370367</v>
      </c>
      <c r="AHP120" s="6">
        <v>0.26253472222222218</v>
      </c>
      <c r="AHQ120" s="7">
        <v>0.85039351851851852</v>
      </c>
      <c r="AHR120" s="6">
        <v>0.8903240740740741</v>
      </c>
      <c r="AHS120" s="6">
        <v>1.109386574074074</v>
      </c>
      <c r="AHT120" s="6">
        <v>0.96212962962962967</v>
      </c>
      <c r="AHU120" s="6">
        <v>1.2733912037037041</v>
      </c>
      <c r="AHV120" s="7">
        <v>0.82305555555555554</v>
      </c>
      <c r="AHW120" s="6">
        <v>0.23546296296296301</v>
      </c>
      <c r="AHX120" s="6">
        <v>1.077268518518518</v>
      </c>
      <c r="AHY120" s="6">
        <v>1.177407407407407</v>
      </c>
      <c r="AHZ120" s="6">
        <v>0.47787037037037039</v>
      </c>
      <c r="AIA120" s="7">
        <v>1.253622685185185</v>
      </c>
      <c r="AIB120" s="6">
        <v>1.0250462962962961</v>
      </c>
      <c r="AIC120" s="6">
        <v>1.2754282407407409</v>
      </c>
      <c r="AID120" s="6">
        <v>0.1147800925925926</v>
      </c>
      <c r="AIE120" s="6">
        <v>0.36523148148148149</v>
      </c>
      <c r="AIF120" s="7">
        <v>0.68094907407407412</v>
      </c>
      <c r="AIG120" s="6">
        <v>0.45319444444444451</v>
      </c>
      <c r="AIH120" s="6">
        <v>0.72271990740740744</v>
      </c>
      <c r="AII120" s="6">
        <v>0.23223379629629631</v>
      </c>
      <c r="AIJ120" s="6">
        <v>0.55980324074074073</v>
      </c>
      <c r="AIK120" s="7">
        <v>0.55944444444444441</v>
      </c>
      <c r="AIL120" s="6">
        <v>1.2747222222222221</v>
      </c>
      <c r="AIM120" s="6">
        <v>0.5100231481481482</v>
      </c>
      <c r="AIN120" s="6">
        <v>1.272777777777778</v>
      </c>
      <c r="AIO120" s="6">
        <v>0.2203009259259259</v>
      </c>
      <c r="AIP120" s="7">
        <v>1.217650462962963</v>
      </c>
      <c r="AIQ120" s="6">
        <v>0.53883101851851856</v>
      </c>
      <c r="AIR120" s="6">
        <v>0.91763888888888889</v>
      </c>
      <c r="AIS120" s="6">
        <v>0.26119212962962962</v>
      </c>
      <c r="AIT120" s="6">
        <v>0.5248032407407407</v>
      </c>
      <c r="AIU120" s="7">
        <v>0.84554398148148147</v>
      </c>
      <c r="AIV120" s="6">
        <v>0.27834490740740742</v>
      </c>
      <c r="AIW120" s="6">
        <v>0.57835648148148144</v>
      </c>
      <c r="AIX120" s="6">
        <v>0.2464814814814815</v>
      </c>
      <c r="AIY120" s="6">
        <v>1.25537037037037</v>
      </c>
      <c r="AIZ120" s="7">
        <v>1.1549652777777779</v>
      </c>
      <c r="AJA120" s="6">
        <v>0.36925925925925918</v>
      </c>
      <c r="AJB120" s="6">
        <v>0.24761574074074069</v>
      </c>
      <c r="AJC120" s="6">
        <v>0.54268518518518516</v>
      </c>
      <c r="AJD120" s="6">
        <v>1.2773611111111109</v>
      </c>
      <c r="AJE120" s="7">
        <v>1.1660995370370371</v>
      </c>
      <c r="AJF120" s="6">
        <v>0.50809027777777782</v>
      </c>
      <c r="AJG120" s="6">
        <v>1.3789120370370369</v>
      </c>
      <c r="AJH120" s="6">
        <v>0.90482638888888889</v>
      </c>
      <c r="AJI120" s="6">
        <v>1.020543981481481</v>
      </c>
      <c r="AJJ120" s="7">
        <v>1.3519675925925929</v>
      </c>
      <c r="AJK120" s="6">
        <v>1.2720370370370371</v>
      </c>
      <c r="AJL120" s="6">
        <v>1.1472222222222219</v>
      </c>
      <c r="AJM120" s="6">
        <v>1.313854166666667</v>
      </c>
      <c r="AJN120" s="6">
        <v>1.0232291666666671</v>
      </c>
      <c r="AJO120" s="7">
        <v>1.026284722222222</v>
      </c>
      <c r="AJP120" s="6">
        <v>0.48182870370370368</v>
      </c>
      <c r="AJQ120" s="6">
        <v>0.92453703703703705</v>
      </c>
      <c r="AJR120" s="6">
        <v>0.93732638888888886</v>
      </c>
      <c r="AJS120" s="6">
        <v>0.9435069444444445</v>
      </c>
      <c r="AJT120" s="7">
        <v>1.273159722222222</v>
      </c>
      <c r="AJU120" s="6">
        <v>1.198842592592593</v>
      </c>
      <c r="AJV120" s="6">
        <v>1.26681712962963</v>
      </c>
      <c r="AJW120" s="6">
        <v>0.9425810185185185</v>
      </c>
      <c r="AJX120" s="6">
        <v>1.020173611111111</v>
      </c>
      <c r="AJY120" s="7">
        <v>1.0964930555555561</v>
      </c>
      <c r="AJZ120" s="6">
        <v>0.2275810185185185</v>
      </c>
      <c r="AKA120" s="6">
        <v>0.95278935185185187</v>
      </c>
      <c r="AKB120" s="6">
        <v>0.72371527777777778</v>
      </c>
      <c r="AKC120" s="6">
        <v>1.328298611111111</v>
      </c>
      <c r="AKD120" s="7">
        <v>1.31462962962963</v>
      </c>
      <c r="AKE120" s="6">
        <v>0.49662037037037038</v>
      </c>
      <c r="AKF120" s="6">
        <v>0.8962268518518518</v>
      </c>
      <c r="AKG120" s="6">
        <v>1.042268518518519</v>
      </c>
      <c r="AKH120" s="6">
        <v>1.2734606481481481</v>
      </c>
      <c r="AKI120" s="7">
        <v>1.2754976851851849</v>
      </c>
      <c r="AKJ120" s="6">
        <v>1.1928240740740741</v>
      </c>
      <c r="AKK120" s="6">
        <v>0.5227546296296296</v>
      </c>
      <c r="AKL120" s="6">
        <v>0.50599537037037035</v>
      </c>
      <c r="AKM120" s="6">
        <v>1.0028009259259261</v>
      </c>
      <c r="AKN120" s="7">
        <v>0.51854166666666668</v>
      </c>
      <c r="AKO120" s="6">
        <v>0.23578703703703699</v>
      </c>
      <c r="AKP120" s="6">
        <v>1.2377777777777781</v>
      </c>
      <c r="AKQ120" s="6">
        <v>1.3826736111111111</v>
      </c>
      <c r="AKR120" s="6">
        <v>0.91097222222222218</v>
      </c>
      <c r="AKS120" s="7">
        <v>1.1536921296296301</v>
      </c>
      <c r="AKT120" s="6">
        <v>1.277546296296296</v>
      </c>
      <c r="AKU120" s="6">
        <v>0.23122685185185191</v>
      </c>
      <c r="AKV120" s="6">
        <v>0.73</v>
      </c>
      <c r="AKW120" s="6">
        <v>0.53835648148148152</v>
      </c>
      <c r="AKX120" s="7">
        <v>1.1096759259259259</v>
      </c>
      <c r="AKY120" s="6">
        <v>1.2317824074074071</v>
      </c>
      <c r="AKZ120" s="6">
        <v>1.1101620370370371</v>
      </c>
      <c r="ALA120" s="6">
        <v>1.0299768518518519</v>
      </c>
      <c r="ALB120" s="6">
        <v>1.1065509259259261</v>
      </c>
      <c r="ALC120" s="7">
        <v>0.53856481481481477</v>
      </c>
      <c r="ALD120" s="6">
        <v>1.3500231481481479</v>
      </c>
      <c r="ALE120" s="6">
        <v>0.53119212962962958</v>
      </c>
      <c r="ALF120" s="6">
        <v>0.97091435185185182</v>
      </c>
      <c r="ALG120" s="6">
        <v>0.81438657407407411</v>
      </c>
      <c r="ALH120" s="7">
        <v>1.274467592592593</v>
      </c>
      <c r="ALI120" s="6">
        <v>0.23076388888888891</v>
      </c>
      <c r="ALJ120" s="6">
        <v>1.0547106481481481</v>
      </c>
      <c r="ALK120" s="6">
        <v>0.55690972222222224</v>
      </c>
      <c r="ALL120" s="6">
        <v>0.2074537037037037</v>
      </c>
      <c r="ALM120" s="7">
        <v>0.1166550925925926</v>
      </c>
    </row>
    <row r="121" spans="1:1001" x14ac:dyDescent="0.45">
      <c r="A121" s="2" t="s">
        <v>120</v>
      </c>
      <c r="B121" s="7">
        <v>0.67678240740740736</v>
      </c>
      <c r="C121" s="7">
        <v>0.25240740740740741</v>
      </c>
      <c r="D121" s="7">
        <v>1.2414583333333331</v>
      </c>
      <c r="E121" s="7">
        <v>1.293842592592592</v>
      </c>
      <c r="F121" s="7">
        <v>0.28643518518518518</v>
      </c>
      <c r="G121" s="7">
        <v>1.4795370370370371</v>
      </c>
      <c r="H121" s="7">
        <v>1.0710995370370371</v>
      </c>
      <c r="I121" s="7">
        <v>0.68983796296296296</v>
      </c>
      <c r="J121" s="7">
        <v>0.51990740740740737</v>
      </c>
      <c r="K121" s="7">
        <v>1.3543055555555561</v>
      </c>
      <c r="L121" s="7">
        <v>0.79796296296296299</v>
      </c>
      <c r="M121" s="7">
        <v>0.24106481481481479</v>
      </c>
      <c r="N121" s="7">
        <v>1.7349537037037038E-2</v>
      </c>
      <c r="O121" s="7">
        <v>0.76832175925925927</v>
      </c>
      <c r="P121" s="7">
        <v>1.5729166666666669E-2</v>
      </c>
      <c r="Q121" s="7">
        <v>1.4518171296296301</v>
      </c>
      <c r="R121" s="7">
        <v>0.73878472222222225</v>
      </c>
      <c r="S121" s="7">
        <v>1.4291319444444439</v>
      </c>
      <c r="T121" s="7">
        <v>0.74515046296296295</v>
      </c>
      <c r="U121" s="7">
        <v>1.092233796296296</v>
      </c>
      <c r="V121" s="7">
        <v>0.72111111111111115</v>
      </c>
      <c r="W121" s="7">
        <v>1.091655092592593</v>
      </c>
      <c r="X121" s="7">
        <v>1.359803240740741</v>
      </c>
      <c r="Y121" s="7">
        <v>6.2037037037037026E-3</v>
      </c>
      <c r="Z121" s="7">
        <v>2.3510416666666671</v>
      </c>
      <c r="AA121" s="7">
        <v>1.103530092592593</v>
      </c>
      <c r="AB121" s="7">
        <v>1.081145833333333</v>
      </c>
      <c r="AC121" s="7">
        <v>1.2035879629629631</v>
      </c>
      <c r="AD121" s="7">
        <v>0.30697916666666669</v>
      </c>
      <c r="AE121" s="7">
        <v>0.28548611111111111</v>
      </c>
      <c r="AF121" s="7">
        <v>1.309467592592592</v>
      </c>
      <c r="AG121" s="7">
        <v>1.2856018518518519</v>
      </c>
      <c r="AH121" s="7">
        <v>5.5185185185185177E-2</v>
      </c>
      <c r="AI121" s="7">
        <v>1.0772800925925921</v>
      </c>
      <c r="AJ121" s="7">
        <v>1.203564814814815</v>
      </c>
      <c r="AK121" s="7">
        <v>1.8425925925925929E-2</v>
      </c>
      <c r="AL121" s="7">
        <v>0.30366898148148153</v>
      </c>
      <c r="AM121" s="7">
        <v>0.71309027777777778</v>
      </c>
      <c r="AN121" s="7">
        <v>1.352488425925926</v>
      </c>
      <c r="AO121" s="7">
        <v>1.1179861111111109</v>
      </c>
      <c r="AP121" s="7">
        <v>0.61425925925925928</v>
      </c>
      <c r="AQ121" s="7">
        <v>1.192893518518519</v>
      </c>
      <c r="AR121" s="7">
        <v>1.364583333333333</v>
      </c>
      <c r="AS121" s="7">
        <v>1.4870833333333331</v>
      </c>
      <c r="AT121" s="7">
        <v>0.77276620370370375</v>
      </c>
      <c r="AU121" s="7">
        <v>1.1226736111111111</v>
      </c>
      <c r="AV121" s="7">
        <v>1.072835648148148</v>
      </c>
      <c r="AW121" s="7">
        <v>0.86737268518518518</v>
      </c>
      <c r="AX121" s="7">
        <v>1.0099652777777779</v>
      </c>
      <c r="AY121" s="7">
        <v>0.6284143518518519</v>
      </c>
      <c r="AZ121" s="7">
        <v>1.114826388888889</v>
      </c>
      <c r="BA121" s="7">
        <v>0.75163194444444448</v>
      </c>
      <c r="BB121" s="7">
        <v>0.22920138888888891</v>
      </c>
      <c r="BC121" s="7">
        <v>1.6111111111111111E-2</v>
      </c>
      <c r="BD121" s="7">
        <v>9.8194444444444445E-2</v>
      </c>
      <c r="BE121" s="7">
        <v>1.2199074074074071E-2</v>
      </c>
      <c r="BF121" s="7">
        <v>1.384837962962963</v>
      </c>
      <c r="BG121" s="7">
        <v>1.6128125</v>
      </c>
      <c r="BH121" s="7">
        <v>0.90482638888888889</v>
      </c>
      <c r="BI121" s="7">
        <v>0.83694444444444449</v>
      </c>
      <c r="BJ121" s="7">
        <v>1.171180555555555</v>
      </c>
      <c r="BK121" s="7">
        <v>1.483287037037037</v>
      </c>
      <c r="BL121" s="7">
        <v>1.4852777777777779</v>
      </c>
      <c r="BM121" s="7">
        <v>0.76953703703703702</v>
      </c>
      <c r="BN121" s="7">
        <v>0.81096064814814817</v>
      </c>
      <c r="BO121" s="7">
        <v>1.140127314814815</v>
      </c>
      <c r="BP121" s="7">
        <v>0.74069444444444443</v>
      </c>
      <c r="BQ121" s="7">
        <v>0.71502314814814816</v>
      </c>
      <c r="BR121" s="7">
        <v>1.4071875</v>
      </c>
      <c r="BS121" s="7">
        <v>0.8797800925925926</v>
      </c>
      <c r="BT121" s="7">
        <v>0.98399305555555561</v>
      </c>
      <c r="BU121" s="7">
        <v>8.5995370370370375E-3</v>
      </c>
      <c r="BV121" s="7">
        <v>0.95339120370370367</v>
      </c>
      <c r="BW121" s="7">
        <v>0.64401620370370372</v>
      </c>
      <c r="BX121" s="7">
        <v>1.490983796296296</v>
      </c>
      <c r="BY121" s="7">
        <v>0.29410879629629633</v>
      </c>
      <c r="BZ121" s="7">
        <v>1.109131944444445</v>
      </c>
      <c r="CA121" s="7">
        <v>1.358726851851852</v>
      </c>
      <c r="CB121" s="7">
        <v>1.434224537037037</v>
      </c>
      <c r="CC121" s="7">
        <v>0.69747685185185182</v>
      </c>
      <c r="CD121" s="7">
        <v>0.94452546296296291</v>
      </c>
      <c r="CE121" s="7">
        <v>1.3684837962962959</v>
      </c>
      <c r="CF121" s="7">
        <v>0.96167824074074071</v>
      </c>
      <c r="CG121" s="7">
        <v>0.8080208333333333</v>
      </c>
      <c r="CH121" s="7">
        <v>1.0612152777777779</v>
      </c>
      <c r="CI121" s="7">
        <v>1.4851157407407409</v>
      </c>
      <c r="CJ121" s="7">
        <v>1.0711921296296301</v>
      </c>
      <c r="CK121" s="7">
        <v>1.083310185185185</v>
      </c>
      <c r="CL121" s="7">
        <v>1.0865509259259261</v>
      </c>
      <c r="CM121" s="7">
        <v>1.056053240740741</v>
      </c>
      <c r="CN121" s="7">
        <v>1.4233217592592591</v>
      </c>
      <c r="CO121" s="7">
        <v>0.60840277777777774</v>
      </c>
      <c r="CP121" s="7">
        <v>1.110046296296296</v>
      </c>
      <c r="CQ121" s="7">
        <v>1.4047453703703701</v>
      </c>
      <c r="CR121" s="7">
        <v>1.493206018518519</v>
      </c>
      <c r="CS121" s="7">
        <v>0.7849652777777778</v>
      </c>
      <c r="CT121" s="7">
        <v>1.592002314814815</v>
      </c>
      <c r="CU121" s="7">
        <v>0.62667824074074074</v>
      </c>
      <c r="CV121" s="7">
        <v>1.3689699074074071</v>
      </c>
      <c r="CW121" s="7">
        <v>1.0257638888888889</v>
      </c>
      <c r="CX121" s="7">
        <v>1.4124421296296299</v>
      </c>
      <c r="CY121" s="7">
        <v>1.325335648148148</v>
      </c>
      <c r="CZ121" s="7">
        <v>1.3009953703703701</v>
      </c>
      <c r="DA121" s="7">
        <v>1.4923148148148151</v>
      </c>
      <c r="DB121" s="7">
        <v>0.27682870370370372</v>
      </c>
      <c r="DC121" s="7">
        <v>1.488587962962963</v>
      </c>
      <c r="DD121" s="7">
        <v>1.510219907407407</v>
      </c>
      <c r="DE121" s="7">
        <v>1.5317708333333331</v>
      </c>
      <c r="DF121" s="7">
        <v>1.58599537037037</v>
      </c>
      <c r="DG121" s="7">
        <v>0.89482638888888888</v>
      </c>
      <c r="DH121" s="7">
        <v>1.0809490740740739</v>
      </c>
      <c r="DI121" s="7">
        <v>1.589710648148148</v>
      </c>
      <c r="DJ121" s="7">
        <v>1.4908796296296301</v>
      </c>
      <c r="DK121" s="7">
        <v>1.061736111111111</v>
      </c>
      <c r="DL121" s="7">
        <v>0.62224537037037042</v>
      </c>
      <c r="DM121" s="7">
        <v>0.8709837962962963</v>
      </c>
      <c r="DN121" s="7">
        <v>1.4909490740740741</v>
      </c>
      <c r="DO121" s="7">
        <v>0.77814814814814814</v>
      </c>
      <c r="DP121" s="7">
        <v>0.22153935185185189</v>
      </c>
      <c r="DQ121" s="5" t="s">
        <v>1001</v>
      </c>
      <c r="DR121" s="7">
        <v>1.348460648148148</v>
      </c>
      <c r="DS121" s="7">
        <v>2.1689814814814811E-2</v>
      </c>
      <c r="DT121" s="7">
        <v>0.87821759259259258</v>
      </c>
      <c r="DU121" s="7">
        <v>1.2729629629629631</v>
      </c>
      <c r="DV121" s="7">
        <v>1.076446759259259</v>
      </c>
      <c r="DW121" s="7">
        <v>1.490671296296296</v>
      </c>
      <c r="DX121" s="7">
        <v>0.6224305555555556</v>
      </c>
      <c r="DY121" s="7">
        <v>4.4826388888888888E-2</v>
      </c>
      <c r="DZ121" s="7">
        <v>1.5947916666666671</v>
      </c>
      <c r="EA121" s="7">
        <v>1.4502199074074069</v>
      </c>
      <c r="EB121" s="7">
        <v>1.489398148148148</v>
      </c>
      <c r="EC121" s="7">
        <v>1.2129398148148149</v>
      </c>
      <c r="ED121" s="7">
        <v>1.226574074074074</v>
      </c>
      <c r="EE121" s="7">
        <v>1.395752314814815</v>
      </c>
      <c r="EF121" s="7">
        <v>4.3680555555555563E-2</v>
      </c>
      <c r="EG121" s="7">
        <v>1.0962152777777781</v>
      </c>
      <c r="EH121" s="7">
        <v>0.30576388888888889</v>
      </c>
      <c r="EI121" s="7">
        <v>1.443958333333333</v>
      </c>
      <c r="EJ121" s="7">
        <v>0.7299768518518519</v>
      </c>
      <c r="EK121" s="7">
        <v>1.113425925925926E-2</v>
      </c>
      <c r="EL121" s="7">
        <v>0.35756944444444438</v>
      </c>
      <c r="EM121" s="7">
        <v>1.3132407407407409</v>
      </c>
      <c r="EN121" s="7">
        <v>0.28142361111111108</v>
      </c>
      <c r="EO121" s="7">
        <v>0.32081018518518523</v>
      </c>
      <c r="EP121" s="7">
        <v>0.72469907407407408</v>
      </c>
      <c r="EQ121" s="7">
        <v>0.63550925925925927</v>
      </c>
      <c r="ER121" s="7">
        <v>0.2804976851851852</v>
      </c>
      <c r="ES121" s="7">
        <v>0.32750000000000001</v>
      </c>
      <c r="ET121" s="7">
        <v>5.2395833333333343E-2</v>
      </c>
      <c r="EU121" s="7">
        <v>0.72221064814814817</v>
      </c>
      <c r="EV121" s="7">
        <v>0.76167824074074075</v>
      </c>
      <c r="EW121" s="7">
        <v>1.160011574074074</v>
      </c>
      <c r="EX121" s="7">
        <v>0.62422453703703706</v>
      </c>
      <c r="EY121" s="7">
        <v>1.334074074074074</v>
      </c>
      <c r="EZ121" s="7">
        <v>0.2394444444444444</v>
      </c>
      <c r="FA121" s="7">
        <v>4.8842592592592592E-3</v>
      </c>
      <c r="FB121" s="7">
        <v>1.055023148148148</v>
      </c>
      <c r="FC121" s="7">
        <v>0.25869212962962962</v>
      </c>
      <c r="FD121" s="7">
        <v>1.2994097222222221</v>
      </c>
      <c r="FE121" s="7">
        <v>1.287581018518519</v>
      </c>
      <c r="FF121" s="7">
        <v>1.119803240740741</v>
      </c>
      <c r="FG121" s="7">
        <v>1.2638888888888891</v>
      </c>
      <c r="FH121" s="7">
        <v>1.2592592592592591</v>
      </c>
      <c r="FI121" s="7">
        <v>1.058449074074074</v>
      </c>
      <c r="FJ121" s="7">
        <v>1.35693287037037</v>
      </c>
      <c r="FK121" s="7">
        <v>1.4503819444444439</v>
      </c>
      <c r="FL121" s="7">
        <v>1.3625115740740741</v>
      </c>
      <c r="FM121" s="7">
        <v>1.027210648148148</v>
      </c>
      <c r="FN121" s="7">
        <v>0.68652777777777774</v>
      </c>
      <c r="FO121" s="7">
        <v>1.105347222222222</v>
      </c>
      <c r="FP121" s="7">
        <v>0.37555555555555548</v>
      </c>
      <c r="FQ121" s="7">
        <v>1.5467361111111111</v>
      </c>
      <c r="FR121" s="7">
        <v>1.636574074074074E-2</v>
      </c>
      <c r="FS121" s="7">
        <v>1.6550925925925931E-2</v>
      </c>
      <c r="FT121" s="7">
        <v>7.3668981481481488E-2</v>
      </c>
      <c r="FU121" s="7">
        <v>1.1078125000000001</v>
      </c>
      <c r="FV121" s="7">
        <v>1.108460648148148</v>
      </c>
      <c r="FW121" s="7">
        <v>0.30694444444444452</v>
      </c>
      <c r="FX121" s="7">
        <v>1.517314814814815</v>
      </c>
      <c r="FY121" s="7">
        <v>0.87767361111111108</v>
      </c>
      <c r="FZ121" s="7">
        <v>1.020763888888889</v>
      </c>
      <c r="GA121" s="7">
        <v>1.2996990740740739</v>
      </c>
      <c r="GB121" s="7">
        <v>1.220173611111111</v>
      </c>
      <c r="GC121" s="7">
        <v>1.4825578703703699</v>
      </c>
      <c r="GD121" s="7">
        <v>1.2400347222222221</v>
      </c>
      <c r="GE121" s="7">
        <v>0.18024305555555559</v>
      </c>
      <c r="GF121" s="7">
        <v>1.4282870370370371</v>
      </c>
      <c r="GG121" s="7">
        <v>0.76194444444444442</v>
      </c>
      <c r="GH121" s="7">
        <v>0.78062500000000001</v>
      </c>
      <c r="GI121" s="7">
        <v>0.91866898148148146</v>
      </c>
      <c r="GJ121" s="7">
        <v>0.6640625</v>
      </c>
      <c r="GK121" s="7">
        <v>2.1840277777777781E-2</v>
      </c>
      <c r="GL121" s="7">
        <v>1.226076388888889</v>
      </c>
      <c r="GM121" s="7">
        <v>1.085231481481481</v>
      </c>
      <c r="GN121" s="7">
        <v>1.369479166666667</v>
      </c>
      <c r="GO121" s="7">
        <v>1.166921296296296</v>
      </c>
      <c r="GP121" s="7">
        <v>1.039155092592593</v>
      </c>
      <c r="GQ121" s="7">
        <v>1.060821759259259</v>
      </c>
      <c r="GR121" s="7">
        <v>0.62137731481481484</v>
      </c>
      <c r="GS121" s="7">
        <v>1.0775462962962961E-2</v>
      </c>
      <c r="GT121" s="7">
        <v>0.291875</v>
      </c>
      <c r="GU121" s="7">
        <v>1.2717013888888891</v>
      </c>
      <c r="GV121" s="7">
        <v>1.491851851851852</v>
      </c>
      <c r="GW121" s="7">
        <v>0.76012731481481477</v>
      </c>
      <c r="GX121" s="7">
        <v>0.87498842592592596</v>
      </c>
      <c r="GY121" s="7">
        <v>1.0608449074074069</v>
      </c>
      <c r="GZ121" s="7">
        <v>1.4598958333333329</v>
      </c>
      <c r="HA121" s="7">
        <v>1.4300347222222221</v>
      </c>
      <c r="HB121" s="7">
        <v>1.6446759259259262E-2</v>
      </c>
      <c r="HC121" s="7">
        <v>1.4896296296296301</v>
      </c>
      <c r="HD121" s="7">
        <v>0.79825231481481485</v>
      </c>
      <c r="HE121" s="7">
        <v>0.68594907407407413</v>
      </c>
      <c r="HF121" s="7">
        <v>1.4305555555555559E-2</v>
      </c>
      <c r="HG121" s="7">
        <v>0.98200231481481481</v>
      </c>
      <c r="HH121" s="7">
        <v>1.450520833333333</v>
      </c>
      <c r="HI121" s="7">
        <v>1.540509259259259E-2</v>
      </c>
      <c r="HJ121" s="7">
        <v>1.560405092592593</v>
      </c>
      <c r="HK121" s="7">
        <v>0.27980324074074081</v>
      </c>
      <c r="HL121" s="7">
        <v>1.23994212962963</v>
      </c>
      <c r="HM121" s="7">
        <v>5.37037037037037E-3</v>
      </c>
      <c r="HN121" s="7">
        <v>0.77</v>
      </c>
      <c r="HO121" s="7">
        <v>1.4896296296296301</v>
      </c>
      <c r="HP121" s="7">
        <v>1.3437268518518519</v>
      </c>
      <c r="HQ121" s="7">
        <v>0.726099537037037</v>
      </c>
      <c r="HR121" s="7">
        <v>0.30199074074074073</v>
      </c>
      <c r="HS121" s="7">
        <v>1.504143518518519</v>
      </c>
      <c r="HT121" s="7">
        <v>1.1546296296296299</v>
      </c>
      <c r="HU121" s="7">
        <v>1.437106481481482</v>
      </c>
      <c r="HV121" s="7">
        <v>0.31100694444444438</v>
      </c>
      <c r="HW121" s="7">
        <v>1.134652777777778</v>
      </c>
      <c r="HX121" s="7">
        <v>1.2877662037037041</v>
      </c>
      <c r="HY121" s="7">
        <v>0.72528935185185184</v>
      </c>
      <c r="HZ121" s="7">
        <v>1.213136574074074</v>
      </c>
      <c r="IA121" s="7">
        <v>1.2165972222222221</v>
      </c>
      <c r="IB121" s="7">
        <v>1.0566666666666671</v>
      </c>
      <c r="IC121" s="7">
        <v>1.017962962962963</v>
      </c>
      <c r="ID121" s="7">
        <v>0.24880787037037039</v>
      </c>
      <c r="IE121" s="7">
        <v>1.424398148148148</v>
      </c>
      <c r="IF121" s="7">
        <v>0.1209837962962963</v>
      </c>
      <c r="IG121" s="7">
        <v>1.4165393518518521</v>
      </c>
      <c r="IH121" s="7">
        <v>1.299155092592593</v>
      </c>
      <c r="II121" s="7">
        <v>0.73145833333333332</v>
      </c>
      <c r="IJ121" s="7">
        <v>0.61706018518518524</v>
      </c>
      <c r="IK121" s="7">
        <v>1.076203703703704</v>
      </c>
      <c r="IL121" s="7">
        <v>1.121388888888889</v>
      </c>
      <c r="IM121" s="7">
        <v>1.216655092592593</v>
      </c>
      <c r="IN121" s="7">
        <v>1.4155092592592591E-2</v>
      </c>
      <c r="IO121" s="7">
        <v>1.452118055555556</v>
      </c>
      <c r="IP121" s="7">
        <v>1.035555555555556</v>
      </c>
      <c r="IQ121" s="7">
        <v>1.115393518518518</v>
      </c>
      <c r="IR121" s="7">
        <v>8.7384259259259255E-3</v>
      </c>
      <c r="IS121" s="7">
        <v>0.45733796296296297</v>
      </c>
      <c r="IT121" s="7">
        <v>0.27385416666666668</v>
      </c>
      <c r="IU121" s="7">
        <v>1.1770370370370371</v>
      </c>
      <c r="IV121" s="7">
        <v>1.1064467592592591</v>
      </c>
      <c r="IW121" s="7">
        <v>1.387777777777778</v>
      </c>
      <c r="IX121" s="7">
        <v>1.084618055555556</v>
      </c>
      <c r="IY121" s="7">
        <v>1.3003125</v>
      </c>
      <c r="IZ121" s="7">
        <v>1.0782060185185181</v>
      </c>
      <c r="JA121" s="7">
        <v>1.482511574074074</v>
      </c>
      <c r="JB121" s="7">
        <v>1.0626157407407411</v>
      </c>
      <c r="JC121" s="7">
        <v>1.490856481481482</v>
      </c>
      <c r="JD121" s="7">
        <v>1.3671643518518519</v>
      </c>
      <c r="JE121" s="7">
        <v>1.483287037037037</v>
      </c>
      <c r="JF121" s="7">
        <v>1.5368981481481481</v>
      </c>
      <c r="JG121" s="5" t="s">
        <v>1001</v>
      </c>
      <c r="JH121" s="7">
        <v>1.055023148148148</v>
      </c>
      <c r="JI121" s="7">
        <v>1.1889699074074069</v>
      </c>
      <c r="JJ121" s="7">
        <v>1.357638888888889E-2</v>
      </c>
      <c r="JK121" s="7">
        <v>1.501701388888889</v>
      </c>
      <c r="JL121" s="7">
        <v>1.4840277777777779</v>
      </c>
      <c r="JM121" s="7">
        <v>1.0139814814814809</v>
      </c>
      <c r="JN121" s="7">
        <v>1.560902777777778</v>
      </c>
      <c r="JO121" s="7">
        <v>1.878472222222222E-2</v>
      </c>
      <c r="JP121" s="7">
        <v>1.127673611111111</v>
      </c>
      <c r="JQ121" s="7">
        <v>1.067905092592593</v>
      </c>
      <c r="JR121" s="7">
        <v>1.0655902777777779</v>
      </c>
      <c r="JS121" s="7">
        <v>0.86450231481481477</v>
      </c>
      <c r="JT121" s="7">
        <v>1.4790277777777781</v>
      </c>
      <c r="JU121" s="7">
        <v>0.83324074074074073</v>
      </c>
      <c r="JV121" s="7">
        <v>7.4097222222222217E-2</v>
      </c>
      <c r="JW121" s="7">
        <v>1.0717592592592589E-2</v>
      </c>
      <c r="JX121" s="7">
        <v>0.47625000000000001</v>
      </c>
      <c r="JY121" s="7">
        <v>1.1252893518518521</v>
      </c>
      <c r="JZ121" s="7">
        <v>1.4827546296296299</v>
      </c>
      <c r="KA121" s="7">
        <v>0.29158564814814808</v>
      </c>
      <c r="KB121" s="7">
        <v>1.150694444444444</v>
      </c>
      <c r="KC121" s="7">
        <v>1.3720254629629629</v>
      </c>
      <c r="KD121" s="7">
        <v>1.488981481481481</v>
      </c>
      <c r="KE121" s="7">
        <v>1.115821759259259</v>
      </c>
      <c r="KF121" s="7">
        <v>1.205972222222222</v>
      </c>
      <c r="KG121" s="7">
        <v>0.53759259259259262</v>
      </c>
      <c r="KH121" s="7">
        <v>5.1469907407407409E-2</v>
      </c>
      <c r="KI121" s="7">
        <v>0.8792592592592593</v>
      </c>
      <c r="KJ121" s="7">
        <v>0.18547453703703701</v>
      </c>
      <c r="KK121" s="7">
        <v>1.2911111111111111</v>
      </c>
      <c r="KL121" s="7">
        <v>5.4953703703703713E-2</v>
      </c>
      <c r="KM121" s="7">
        <v>1.228506944444445</v>
      </c>
      <c r="KN121" s="7">
        <v>0.65520833333333328</v>
      </c>
      <c r="KO121" s="7">
        <v>0.71596064814814819</v>
      </c>
      <c r="KP121" s="7">
        <v>1.1158101851851849</v>
      </c>
      <c r="KQ121" s="7">
        <v>1.0172569444444439</v>
      </c>
      <c r="KR121" s="7">
        <v>0.9029166666666667</v>
      </c>
      <c r="KS121" s="7">
        <v>1.5953009259259261</v>
      </c>
      <c r="KT121" s="7">
        <v>0.31202546296296302</v>
      </c>
      <c r="KU121" s="7">
        <v>1.5053240740740741</v>
      </c>
      <c r="KV121" s="7">
        <v>1.573703703703704</v>
      </c>
      <c r="KW121" s="7">
        <v>0.94406250000000003</v>
      </c>
      <c r="KX121" s="7">
        <v>1.224861111111111</v>
      </c>
      <c r="KY121" s="7">
        <v>1.3104629629629629</v>
      </c>
      <c r="KZ121" s="7">
        <v>0.94465277777777779</v>
      </c>
      <c r="LA121" s="7">
        <v>0.86645833333333333</v>
      </c>
      <c r="LB121" s="7">
        <v>1.0923726851851849</v>
      </c>
      <c r="LC121" s="7">
        <v>1.454490740740741</v>
      </c>
      <c r="LD121" s="7">
        <v>0.32547453703703699</v>
      </c>
      <c r="LE121" s="7">
        <v>1.490162037037037</v>
      </c>
      <c r="LF121" s="7">
        <v>1.4897222222222219</v>
      </c>
      <c r="LG121" s="7">
        <v>1.224155092592593</v>
      </c>
      <c r="LH121" s="7">
        <v>1.173611111111111E-2</v>
      </c>
      <c r="LI121" s="7">
        <v>0.29677083333333332</v>
      </c>
      <c r="LJ121" s="7">
        <v>1.027719907407407</v>
      </c>
      <c r="LK121" s="7">
        <v>0.73012731481481485</v>
      </c>
      <c r="LL121" s="7">
        <v>0.31060185185185191</v>
      </c>
      <c r="LM121" s="7">
        <v>2.0509259259259258E-2</v>
      </c>
      <c r="LN121" s="7">
        <v>1.4829745370370371</v>
      </c>
      <c r="LO121" s="7">
        <v>1.4906828703703701</v>
      </c>
      <c r="LP121" s="7">
        <v>0.66303240740740743</v>
      </c>
      <c r="LQ121" s="7">
        <v>1.437280092592593</v>
      </c>
      <c r="LR121" s="7">
        <v>1.391226851851852</v>
      </c>
      <c r="LS121" s="7">
        <v>0.90375000000000005</v>
      </c>
      <c r="LT121" s="7">
        <v>1.1289583333333331</v>
      </c>
      <c r="LU121" s="7">
        <v>0.70403935185185185</v>
      </c>
      <c r="LV121" s="7">
        <v>1.2592592592592589E-2</v>
      </c>
      <c r="LW121" s="7">
        <v>1.4562615740740741</v>
      </c>
      <c r="LX121" s="7">
        <v>1.5810416666666669</v>
      </c>
      <c r="LY121" s="7">
        <v>1.578020833333333</v>
      </c>
      <c r="LZ121" s="7">
        <v>1.030266203703704</v>
      </c>
      <c r="MA121" s="7">
        <v>1.345833333333333</v>
      </c>
      <c r="MB121" s="7">
        <v>0.28699074074074082</v>
      </c>
      <c r="MC121" s="7">
        <v>0.17466435185185189</v>
      </c>
      <c r="MD121" s="7">
        <v>0.73810185185185184</v>
      </c>
      <c r="ME121" s="7">
        <v>5.4861111111111109E-3</v>
      </c>
      <c r="MF121" s="7">
        <v>1.208645833333333</v>
      </c>
      <c r="MG121" s="7">
        <v>1.3615393518518519</v>
      </c>
      <c r="MH121" s="7">
        <v>0.77593749999999995</v>
      </c>
      <c r="MI121" s="7">
        <v>7.8125E-3</v>
      </c>
      <c r="MJ121" s="7">
        <v>1.148148148148148E-2</v>
      </c>
      <c r="MK121" s="7">
        <v>0.73174768518518518</v>
      </c>
      <c r="ML121" s="7">
        <v>1.111331018518519</v>
      </c>
      <c r="MM121" s="7">
        <v>1.2460300925925929</v>
      </c>
      <c r="MN121" s="7">
        <v>0.76336805555555554</v>
      </c>
      <c r="MO121" s="7">
        <v>1.360023148148148</v>
      </c>
      <c r="MP121" s="7">
        <v>0.26085648148148149</v>
      </c>
      <c r="MQ121" s="7">
        <v>0.24934027777777781</v>
      </c>
      <c r="MR121" s="7">
        <v>1.3817013888888889</v>
      </c>
      <c r="MS121" s="7">
        <v>0.24310185185185179</v>
      </c>
      <c r="MT121" s="7">
        <v>1.847222222222222E-2</v>
      </c>
      <c r="MU121" s="7">
        <v>1.9178240740740739E-2</v>
      </c>
      <c r="MV121" s="7">
        <v>1.1195601851851851</v>
      </c>
      <c r="MW121" s="7">
        <v>0.22881944444444441</v>
      </c>
      <c r="MX121" s="7">
        <v>0.95376157407407403</v>
      </c>
      <c r="MY121" s="7">
        <v>0.89805555555555561</v>
      </c>
      <c r="MZ121" s="7">
        <v>0.53756944444444443</v>
      </c>
      <c r="NA121" s="7">
        <v>0.71756944444444448</v>
      </c>
      <c r="NB121" s="7">
        <v>1.1824074074074069</v>
      </c>
      <c r="NC121" s="7">
        <v>0.71914351851851854</v>
      </c>
      <c r="ND121" s="7">
        <v>1.490601851851852</v>
      </c>
      <c r="NE121" s="7">
        <v>0.59043981481481478</v>
      </c>
      <c r="NF121" s="7">
        <v>0.66260416666666666</v>
      </c>
      <c r="NG121" s="7">
        <v>1.1852777777777781</v>
      </c>
      <c r="NH121" s="7">
        <v>1.4842592592592589</v>
      </c>
      <c r="NI121" s="7">
        <v>1.2582175925925929</v>
      </c>
      <c r="NJ121" s="7">
        <v>1.3467245370370371</v>
      </c>
      <c r="NK121" s="7">
        <v>1.186631944444444</v>
      </c>
      <c r="NL121" s="7">
        <v>1.0732175925925931</v>
      </c>
      <c r="NM121" s="7">
        <v>0.75173611111111116</v>
      </c>
      <c r="NN121" s="7">
        <v>0.93243055555555554</v>
      </c>
      <c r="NO121" s="7">
        <v>8.3217592592592596E-3</v>
      </c>
      <c r="NP121" s="7">
        <v>1.5244907407407411</v>
      </c>
      <c r="NQ121" s="7">
        <v>1.110393518518519</v>
      </c>
      <c r="NR121" s="7">
        <v>1.1055787037037039</v>
      </c>
      <c r="NS121" s="7">
        <v>1.3659143518518519</v>
      </c>
      <c r="NT121" s="7">
        <v>0.15168981481481481</v>
      </c>
      <c r="NU121" s="7">
        <v>1.483275462962963</v>
      </c>
      <c r="NV121" s="7">
        <v>0.85204861111111108</v>
      </c>
      <c r="NW121" s="7">
        <v>1.3731018518518521</v>
      </c>
      <c r="NX121" s="7">
        <v>1.2564120370370371</v>
      </c>
      <c r="NY121" s="7">
        <v>1.5361574074074069</v>
      </c>
      <c r="NZ121" s="7">
        <v>0.91613425925925929</v>
      </c>
      <c r="OA121" s="7">
        <v>1.608506944444444</v>
      </c>
      <c r="OB121" s="7">
        <v>1.060185185185185E-2</v>
      </c>
      <c r="OC121" s="7">
        <v>0.28225694444444438</v>
      </c>
      <c r="OD121" s="7">
        <v>3.6018518518518519E-2</v>
      </c>
      <c r="OE121" s="7">
        <v>1.489826388888889</v>
      </c>
      <c r="OF121" s="7">
        <v>0.1873032407407407</v>
      </c>
      <c r="OG121" s="7">
        <v>1.0306828703703701</v>
      </c>
      <c r="OH121" s="7">
        <v>4.853009259259259E-2</v>
      </c>
      <c r="OI121" s="7">
        <v>1.451157407407407</v>
      </c>
      <c r="OJ121" s="7">
        <v>1.257118055555555</v>
      </c>
      <c r="OK121" s="7">
        <v>2.855324074074074E-2</v>
      </c>
      <c r="OL121" s="7">
        <v>0.62581018518518516</v>
      </c>
      <c r="OM121" s="7">
        <v>0.74134259259259261</v>
      </c>
      <c r="ON121" s="7">
        <v>1.4834722222222221</v>
      </c>
      <c r="OO121" s="7">
        <v>1.1173032407407411</v>
      </c>
      <c r="OP121" s="7">
        <v>1.4413888888888891</v>
      </c>
      <c r="OQ121" s="7">
        <v>1.4760300925925931</v>
      </c>
      <c r="OR121" s="5" t="s">
        <v>1001</v>
      </c>
      <c r="OS121" s="7">
        <v>0.96849537037037037</v>
      </c>
      <c r="OT121" s="7">
        <v>0.76534722222222218</v>
      </c>
      <c r="OU121" s="7">
        <v>1.2678587962962959</v>
      </c>
      <c r="OV121" s="7">
        <v>1.0853819444444439</v>
      </c>
      <c r="OW121" s="7">
        <v>1.6770833333333329E-2</v>
      </c>
      <c r="OX121" s="7">
        <v>1.2442129629629629E-2</v>
      </c>
      <c r="OY121" s="7">
        <v>1.0275231481481479</v>
      </c>
      <c r="OZ121" s="7">
        <v>0.55630787037037033</v>
      </c>
      <c r="PA121" s="7">
        <v>1.0502777777777781</v>
      </c>
      <c r="PB121" s="7">
        <v>1.0814351851851851</v>
      </c>
      <c r="PC121" s="7">
        <v>6.3101851851851853E-2</v>
      </c>
      <c r="PD121" s="7">
        <v>1.133101851851852E-2</v>
      </c>
      <c r="PE121" s="7">
        <v>1.154733796296296</v>
      </c>
      <c r="PF121" s="7">
        <v>1.37931712962963</v>
      </c>
      <c r="PG121" s="7">
        <v>1.077638888888889</v>
      </c>
      <c r="PH121" s="7">
        <v>1.635416666666667E-2</v>
      </c>
      <c r="PI121" s="7">
        <v>0.72302083333333333</v>
      </c>
      <c r="PJ121" s="7">
        <v>1.484108796296296</v>
      </c>
      <c r="PK121" s="7">
        <v>0.85354166666666664</v>
      </c>
      <c r="PL121" s="7">
        <v>0.95309027777777777</v>
      </c>
      <c r="PM121" s="7">
        <v>1.4638541666666669</v>
      </c>
      <c r="PN121" s="7">
        <v>1.488472222222222</v>
      </c>
      <c r="PO121" s="7">
        <v>1.217060185185185</v>
      </c>
      <c r="PP121" s="7">
        <v>1.3417476851851851</v>
      </c>
      <c r="PQ121" s="7">
        <v>1.489189814814815</v>
      </c>
      <c r="PR121" s="7">
        <v>1.142476851851852</v>
      </c>
      <c r="PS121" s="7">
        <v>1.0406712962962961</v>
      </c>
      <c r="PT121" s="7">
        <v>1.4831018518518519</v>
      </c>
      <c r="PU121" s="7">
        <v>1.09619212962963</v>
      </c>
      <c r="PV121" s="7">
        <v>1.1613310185185191</v>
      </c>
      <c r="PW121" s="7">
        <v>1.0998263888888891</v>
      </c>
      <c r="PX121" s="7">
        <v>0.87967592592592592</v>
      </c>
      <c r="PY121" s="7">
        <v>0.96799768518518514</v>
      </c>
      <c r="PZ121" s="7">
        <v>1.3915740740740741</v>
      </c>
      <c r="QA121" s="7">
        <v>1.189074074074074</v>
      </c>
      <c r="QB121" s="7">
        <v>1.2682638888888891</v>
      </c>
      <c r="QC121" s="7">
        <v>1.039398148148148</v>
      </c>
      <c r="QD121" s="7">
        <v>1.036782407407407</v>
      </c>
      <c r="QE121" s="7">
        <v>0.71498842592592593</v>
      </c>
      <c r="QF121" s="7">
        <v>1.4590509259259259</v>
      </c>
      <c r="QG121" s="7">
        <v>1.459907407407407</v>
      </c>
      <c r="QH121" s="7">
        <v>0.87496527777777777</v>
      </c>
      <c r="QI121" s="7">
        <v>0.72158564814814818</v>
      </c>
      <c r="QJ121" s="7">
        <v>1.1476273148148151</v>
      </c>
      <c r="QK121" s="7">
        <v>0.87208333333333332</v>
      </c>
      <c r="QL121" s="7">
        <v>1.1860995370370371</v>
      </c>
      <c r="QM121" s="7">
        <v>1.134016203703704</v>
      </c>
      <c r="QN121" s="7">
        <v>0.77255787037037038</v>
      </c>
      <c r="QO121" s="7">
        <v>1.4833333333333329</v>
      </c>
      <c r="QP121" s="7">
        <v>1.149872685185185</v>
      </c>
      <c r="QQ121" s="7">
        <v>0.76969907407407412</v>
      </c>
      <c r="QR121" s="7">
        <v>0.88469907407407411</v>
      </c>
      <c r="QS121" s="7">
        <v>1.2930324074074071</v>
      </c>
      <c r="QT121" s="7">
        <v>1.12625</v>
      </c>
      <c r="QU121" s="7">
        <v>1.118946759259259</v>
      </c>
      <c r="QV121" s="7">
        <v>1.1645833333333331</v>
      </c>
      <c r="QW121" s="7">
        <v>5.3009259259259259E-3</v>
      </c>
      <c r="QX121" s="7">
        <v>7.2037037037037038E-2</v>
      </c>
      <c r="QY121" s="7">
        <v>2.9398148148148148E-3</v>
      </c>
      <c r="QZ121" s="7">
        <v>0.83607638888888891</v>
      </c>
      <c r="RA121" s="7">
        <v>0.82068287037037035</v>
      </c>
      <c r="RB121" s="7">
        <v>1.1031249999999999</v>
      </c>
      <c r="RC121" s="7">
        <v>1.8680555555555551E-2</v>
      </c>
      <c r="RD121" s="7">
        <v>0.85</v>
      </c>
      <c r="RE121" s="7">
        <v>2.7430555555555559E-2</v>
      </c>
      <c r="RF121" s="7">
        <v>1.907407407407407E-2</v>
      </c>
      <c r="RG121" s="7">
        <v>0.18619212962962961</v>
      </c>
      <c r="RH121" s="7">
        <v>1.304247685185185</v>
      </c>
      <c r="RI121" s="7">
        <v>1.0864004629629631</v>
      </c>
      <c r="RJ121" s="7">
        <v>0.61089120370370376</v>
      </c>
      <c r="RK121" s="7">
        <v>8.2175925925925923E-3</v>
      </c>
      <c r="RL121" s="7">
        <v>0.85219907407407403</v>
      </c>
      <c r="RM121" s="7">
        <v>1.482349537037037</v>
      </c>
      <c r="RN121" s="7">
        <v>1.2136921296296299</v>
      </c>
      <c r="RO121" s="7">
        <v>4.327546296296296E-2</v>
      </c>
      <c r="RP121" s="7">
        <v>1.3979166666666669</v>
      </c>
      <c r="RQ121" s="7">
        <v>1.1886226851851851</v>
      </c>
      <c r="RR121" s="7">
        <v>0.81643518518518521</v>
      </c>
      <c r="RS121" s="7">
        <v>1.3031481481481479</v>
      </c>
      <c r="RT121" s="7">
        <v>0.44828703703703698</v>
      </c>
      <c r="RU121" s="7">
        <v>0.18965277777777781</v>
      </c>
      <c r="RV121" s="7">
        <v>1.4321759259259259</v>
      </c>
      <c r="RW121" s="7">
        <v>1.0129745370370371</v>
      </c>
      <c r="RX121" s="7">
        <v>1.603425925925926</v>
      </c>
      <c r="RY121" s="7">
        <v>1.0837268518518519</v>
      </c>
      <c r="RZ121" s="7">
        <v>0.76351851851851849</v>
      </c>
      <c r="SA121" s="7">
        <v>0.48563657407407412</v>
      </c>
      <c r="SB121" s="7">
        <v>0.77351851851851849</v>
      </c>
      <c r="SC121" s="7">
        <v>1.0528819444444439</v>
      </c>
      <c r="SD121" s="7">
        <v>1.338703703703704</v>
      </c>
      <c r="SE121" s="7">
        <v>0.44914351851851853</v>
      </c>
      <c r="SF121" s="7">
        <v>1.403229166666667</v>
      </c>
      <c r="SG121" s="7">
        <v>1.038634259259259</v>
      </c>
      <c r="SH121" s="7">
        <v>1.4592824074074069</v>
      </c>
      <c r="SI121" s="7">
        <v>1.491168981481481</v>
      </c>
      <c r="SJ121" s="7">
        <v>0.7271643518518518</v>
      </c>
      <c r="SK121" s="7">
        <v>1.0478356481481479</v>
      </c>
      <c r="SL121" s="7">
        <v>1.0464930555555561</v>
      </c>
      <c r="SM121" s="7">
        <v>0.95347222222222228</v>
      </c>
      <c r="SN121" s="7">
        <v>0.31871527777777781</v>
      </c>
      <c r="SO121" s="7">
        <v>0.85942129629629627</v>
      </c>
      <c r="SP121" s="7">
        <v>0.61866898148148153</v>
      </c>
      <c r="SQ121" s="7">
        <v>0.26834490740740741</v>
      </c>
      <c r="SR121" s="7">
        <v>1.2171990740740739</v>
      </c>
      <c r="SS121" s="7">
        <v>0.27498842592592587</v>
      </c>
      <c r="ST121" s="7">
        <v>0.5304861111111111</v>
      </c>
      <c r="SU121" s="7">
        <v>1.503472222222222E-2</v>
      </c>
      <c r="SV121" s="7">
        <v>0.63568287037037041</v>
      </c>
      <c r="SW121" s="7">
        <v>0.77738425925925925</v>
      </c>
      <c r="SX121" s="7">
        <v>1.205810185185185</v>
      </c>
      <c r="SY121" s="7">
        <v>1.335648148148148E-2</v>
      </c>
      <c r="SZ121" s="7">
        <v>1.040324074074074</v>
      </c>
      <c r="TA121" s="7">
        <v>0.65131944444444445</v>
      </c>
      <c r="TB121" s="7">
        <v>1.594236111111111</v>
      </c>
      <c r="TC121" s="7">
        <v>0.70256944444444447</v>
      </c>
      <c r="TD121" s="7">
        <v>1.2492129629629629</v>
      </c>
      <c r="TE121" s="7">
        <v>1.6000115740740739</v>
      </c>
      <c r="TF121" s="7">
        <v>8.7500000000000008E-3</v>
      </c>
      <c r="TG121" s="7">
        <v>1.1179050925925931</v>
      </c>
      <c r="TH121" s="7">
        <v>0.18959490740740739</v>
      </c>
      <c r="TI121" s="7">
        <v>1.1721759259259259</v>
      </c>
      <c r="TJ121" s="7">
        <v>1.029328703703704</v>
      </c>
      <c r="TK121" s="7">
        <v>1.5971643518518519</v>
      </c>
      <c r="TL121" s="7">
        <v>1.612210648148148</v>
      </c>
      <c r="TM121" s="7">
        <v>1.484097222222222</v>
      </c>
      <c r="TN121" s="7">
        <v>0.96399305555555559</v>
      </c>
      <c r="TO121" s="7">
        <v>0.71285879629629634</v>
      </c>
      <c r="TP121" s="7">
        <v>1.205069444444445</v>
      </c>
      <c r="TQ121" s="7">
        <v>0.25636574074074081</v>
      </c>
      <c r="TR121" s="7">
        <v>1.059467592592592</v>
      </c>
      <c r="TS121" s="7">
        <v>1.4281250000000001</v>
      </c>
      <c r="TT121" s="7">
        <v>0.26957175925925919</v>
      </c>
      <c r="TU121" s="7">
        <v>1.073159722222222</v>
      </c>
      <c r="TV121" s="7">
        <v>0.9076157407407407</v>
      </c>
      <c r="TW121" s="7">
        <v>0.23989583333333331</v>
      </c>
      <c r="TX121" s="7">
        <v>1.486990740740741</v>
      </c>
      <c r="TY121" s="7">
        <v>0.86517361111111113</v>
      </c>
      <c r="TZ121" s="7">
        <v>0.73706018518518523</v>
      </c>
      <c r="UA121" s="7">
        <v>1.3517013888888889</v>
      </c>
      <c r="UB121" s="7">
        <v>1.0729629629629629</v>
      </c>
      <c r="UC121" s="7">
        <v>0.54895833333333333</v>
      </c>
      <c r="UD121" s="7">
        <v>1.596180555555555</v>
      </c>
      <c r="UE121" s="7">
        <v>1.340150462962963</v>
      </c>
      <c r="UF121" s="7">
        <v>0.89432870370370365</v>
      </c>
      <c r="UG121" s="7">
        <v>3.4606481481481481E-2</v>
      </c>
      <c r="UH121" s="7">
        <v>1.236793981481481</v>
      </c>
      <c r="UI121" s="7">
        <v>0.2167824074074074</v>
      </c>
      <c r="UJ121" s="7">
        <v>1.527141203703704</v>
      </c>
      <c r="UK121" s="7">
        <v>0.61229166666666668</v>
      </c>
      <c r="UL121" s="7">
        <v>0.25648148148148148</v>
      </c>
      <c r="UM121" s="7">
        <v>0.7273263888888889</v>
      </c>
      <c r="UN121" s="7">
        <v>0.88001157407407404</v>
      </c>
      <c r="UO121" s="7">
        <v>0.87930555555555556</v>
      </c>
      <c r="UP121" s="7">
        <v>1.602314814814815</v>
      </c>
      <c r="UQ121" s="7">
        <v>1.453611111111111</v>
      </c>
      <c r="UR121" s="7">
        <v>1.4590624999999999</v>
      </c>
      <c r="US121" s="7">
        <v>1.4432754629629629</v>
      </c>
      <c r="UT121" s="7">
        <v>1.11943287037037</v>
      </c>
      <c r="UU121" s="7">
        <v>1.531944444444445</v>
      </c>
      <c r="UV121" s="7">
        <v>0.65106481481481482</v>
      </c>
      <c r="UW121" s="7">
        <v>0.82995370370370369</v>
      </c>
      <c r="UX121" s="7">
        <v>1.517824074074074</v>
      </c>
      <c r="UY121" s="7">
        <v>0.46621527777777783</v>
      </c>
      <c r="UZ121" s="7">
        <v>0.27870370370370368</v>
      </c>
      <c r="VA121" s="7">
        <v>1.1552893518518521</v>
      </c>
      <c r="VB121" s="7">
        <v>1.0645486111111111</v>
      </c>
      <c r="VC121" s="7">
        <v>1.0637152777777781</v>
      </c>
      <c r="VD121" s="7">
        <v>1.06130787037037</v>
      </c>
      <c r="VE121" s="7">
        <v>0.85958333333333337</v>
      </c>
      <c r="VF121" s="7">
        <v>1.442858796296296</v>
      </c>
      <c r="VG121" s="7">
        <v>1.142210648148148</v>
      </c>
      <c r="VH121" s="7">
        <v>0.86979166666666663</v>
      </c>
      <c r="VI121" s="7">
        <v>1.74537037037037E-2</v>
      </c>
      <c r="VJ121" s="7">
        <v>0.64166666666666672</v>
      </c>
      <c r="VK121" s="7">
        <v>0.76778935185185182</v>
      </c>
      <c r="VL121" s="7">
        <v>0.96901620370370367</v>
      </c>
      <c r="VM121" s="7">
        <v>0.24322916666666669</v>
      </c>
      <c r="VN121" s="7">
        <v>0.80244212962962957</v>
      </c>
      <c r="VO121" s="7">
        <v>1.113425925925926E-2</v>
      </c>
      <c r="VP121" s="7">
        <v>1.5208333333333331E-2</v>
      </c>
      <c r="VQ121" s="7">
        <v>0.97097222222222224</v>
      </c>
      <c r="VR121" s="7">
        <v>0.82291666666666663</v>
      </c>
      <c r="VS121" s="7">
        <v>1.7708333333333329E-2</v>
      </c>
      <c r="VT121" s="7">
        <v>1.483217592592593</v>
      </c>
      <c r="VU121" s="7">
        <v>1.2921412037037041</v>
      </c>
      <c r="VV121" s="7">
        <v>1.119363425925926</v>
      </c>
      <c r="VW121" s="7">
        <v>1.4857638888888891</v>
      </c>
      <c r="VX121" s="7">
        <v>0.28334490740740742</v>
      </c>
      <c r="VY121" s="7">
        <v>1.109282407407407</v>
      </c>
      <c r="VZ121" s="7">
        <v>1.04693287037037</v>
      </c>
      <c r="WA121" s="7">
        <v>0.46460648148148148</v>
      </c>
      <c r="WB121" s="7">
        <v>3.1192129629629629E-2</v>
      </c>
      <c r="WC121" s="7">
        <v>0.6237152777777778</v>
      </c>
      <c r="WD121" s="7">
        <v>0.31373842592592588</v>
      </c>
      <c r="WE121" s="7">
        <v>1.1160648148148149</v>
      </c>
      <c r="WF121" s="7">
        <v>1.608171296296296</v>
      </c>
      <c r="WG121" s="7">
        <v>1.028634259259259</v>
      </c>
      <c r="WH121" s="7">
        <v>7.2314814814814818E-2</v>
      </c>
      <c r="WI121" s="7">
        <v>1.5850347222222221</v>
      </c>
      <c r="WJ121" s="7">
        <v>0.71840277777777772</v>
      </c>
      <c r="WK121" s="7">
        <v>1.5324884259259259</v>
      </c>
      <c r="WL121" s="7">
        <v>1.4780671296296299</v>
      </c>
      <c r="WM121" s="7">
        <v>1.5238888888888891</v>
      </c>
      <c r="WN121" s="7">
        <v>0.88393518518518521</v>
      </c>
      <c r="WO121" s="7">
        <v>1.4885416666666671</v>
      </c>
      <c r="WP121" s="7">
        <v>1.485046296296296</v>
      </c>
      <c r="WQ121" s="7">
        <v>1.4825578703703699</v>
      </c>
      <c r="WR121" s="7">
        <v>1.179189814814815</v>
      </c>
      <c r="WS121" s="7">
        <v>1.6724537037037041E-2</v>
      </c>
      <c r="WT121" s="7">
        <v>1.359548611111111</v>
      </c>
      <c r="WU121" s="7">
        <v>1.588958333333333</v>
      </c>
      <c r="WV121" s="7">
        <v>1.3678009259259261</v>
      </c>
      <c r="WW121" s="7">
        <v>1.0967361111111109</v>
      </c>
      <c r="WX121" s="7">
        <v>1.3618402777777781</v>
      </c>
      <c r="WY121" s="7">
        <v>1.0904976851851851</v>
      </c>
      <c r="WZ121" s="7">
        <v>0.81951388888888888</v>
      </c>
      <c r="XA121" s="7">
        <v>1.4834143518518521</v>
      </c>
      <c r="XB121" s="7">
        <v>1.282569444444444</v>
      </c>
      <c r="XC121" s="7">
        <v>1.5463310185185191</v>
      </c>
      <c r="XD121" s="7">
        <v>1.1621643518518521</v>
      </c>
      <c r="XE121" s="7">
        <v>0.192349537037037</v>
      </c>
      <c r="XF121" s="7">
        <v>0.85761574074074076</v>
      </c>
      <c r="XG121" s="7">
        <v>1.448101851851852</v>
      </c>
      <c r="XH121" s="7">
        <v>1.0920138888888891</v>
      </c>
      <c r="XI121" s="7">
        <v>1.357511574074074</v>
      </c>
      <c r="XJ121" s="7">
        <v>0.71122685185185186</v>
      </c>
      <c r="XK121" s="7">
        <v>1.4987615740740741</v>
      </c>
      <c r="XL121" s="7">
        <v>5.0810185185185194E-3</v>
      </c>
      <c r="XM121" s="7">
        <v>1.500393518518518</v>
      </c>
      <c r="XN121" s="7">
        <v>0.31546296296296289</v>
      </c>
      <c r="XO121" s="7">
        <v>1.2209027777777779</v>
      </c>
      <c r="XP121" s="7">
        <v>1.0395833333333331</v>
      </c>
      <c r="XQ121" s="7">
        <v>1.10375</v>
      </c>
      <c r="XR121" s="7">
        <v>1.111458333333333</v>
      </c>
      <c r="XS121" s="7">
        <v>0.28629629629629633</v>
      </c>
      <c r="XT121" s="7">
        <v>1.2302199074074069</v>
      </c>
      <c r="XU121" s="7">
        <v>0.04</v>
      </c>
      <c r="XV121" s="7">
        <v>0.64143518518518516</v>
      </c>
      <c r="XW121" s="7">
        <v>0.4962037037037037</v>
      </c>
      <c r="XX121" s="7">
        <v>0.8258564814814815</v>
      </c>
      <c r="XY121" s="7">
        <v>1.0360995370370369</v>
      </c>
      <c r="XZ121" s="7">
        <v>0.83289351851851856</v>
      </c>
      <c r="YA121" s="7">
        <v>0.97936342592592596</v>
      </c>
      <c r="YB121" s="7">
        <v>1.74537037037037E-2</v>
      </c>
      <c r="YC121" s="7">
        <v>9.5023148148148141E-3</v>
      </c>
      <c r="YD121" s="7">
        <v>0.44196759259259261</v>
      </c>
      <c r="YE121" s="7">
        <v>1.1028587962962959</v>
      </c>
      <c r="YF121" s="7">
        <v>1.284375</v>
      </c>
      <c r="YG121" s="7">
        <v>1.1984027777777779</v>
      </c>
      <c r="YH121" s="7">
        <v>1.0421527777777779</v>
      </c>
      <c r="YI121" s="7">
        <v>1.0102083333333329</v>
      </c>
      <c r="YJ121" s="7">
        <v>5.1099537037037027E-2</v>
      </c>
      <c r="YK121" s="7">
        <v>1.4883796296296301</v>
      </c>
      <c r="YL121" s="7">
        <v>1.1168287037037039</v>
      </c>
      <c r="YM121" s="7">
        <v>1.340856481481481</v>
      </c>
      <c r="YN121" s="7">
        <v>1.397407407407407</v>
      </c>
      <c r="YO121" s="7">
        <v>1.264791666666667</v>
      </c>
      <c r="YP121" s="7">
        <v>5.8414351851851849E-2</v>
      </c>
      <c r="YQ121" s="7">
        <v>1.2916203703703699</v>
      </c>
      <c r="YR121" s="7">
        <v>4.7002314814814823E-2</v>
      </c>
      <c r="YS121" s="7">
        <v>3.6759259259259262E-2</v>
      </c>
      <c r="YT121" s="7">
        <v>0.29017361111111112</v>
      </c>
      <c r="YU121" s="7">
        <v>0.18751157407407409</v>
      </c>
      <c r="YV121" s="7">
        <v>1.0162037037037041E-2</v>
      </c>
      <c r="YW121" s="7">
        <v>1.483043981481482</v>
      </c>
      <c r="YX121" s="7">
        <v>0.6314467592592593</v>
      </c>
      <c r="YY121" s="7">
        <v>1.220428240740741</v>
      </c>
      <c r="YZ121" s="7">
        <v>1.4771296296296299</v>
      </c>
      <c r="ZA121" s="7">
        <v>0.76796296296296296</v>
      </c>
      <c r="ZB121" s="7">
        <v>2.1990740740740741E-2</v>
      </c>
      <c r="ZC121" s="7">
        <v>0.72444444444444445</v>
      </c>
      <c r="ZD121" s="7">
        <v>1.481041666666667</v>
      </c>
      <c r="ZE121" s="7">
        <v>1.4801967592592591</v>
      </c>
      <c r="ZF121" s="7">
        <v>1.560925925925926</v>
      </c>
      <c r="ZG121" s="7">
        <v>1.604768518518519</v>
      </c>
      <c r="ZH121" s="5" t="s">
        <v>1001</v>
      </c>
      <c r="ZI121" s="7">
        <v>0.76836805555555554</v>
      </c>
      <c r="ZJ121" s="7">
        <v>1.439849537037037</v>
      </c>
      <c r="ZK121" s="7">
        <v>1.010266203703704</v>
      </c>
      <c r="ZL121" s="7">
        <v>0.24001157407407411</v>
      </c>
      <c r="ZM121" s="7">
        <v>1.089814814814815</v>
      </c>
      <c r="ZN121" s="7">
        <v>2.5717592592592591E-2</v>
      </c>
      <c r="ZO121" s="7">
        <v>1.478136574074074</v>
      </c>
      <c r="ZP121" s="7">
        <v>0.32420138888888889</v>
      </c>
      <c r="ZQ121" s="7">
        <v>0.76567129629629627</v>
      </c>
      <c r="ZR121" s="7">
        <v>0.8627893518518519</v>
      </c>
      <c r="ZS121" s="7">
        <v>1.4463657407407411</v>
      </c>
      <c r="ZT121" s="7">
        <v>0.24217592592592591</v>
      </c>
      <c r="ZU121" s="7">
        <v>8.7847222222222215E-3</v>
      </c>
      <c r="ZV121" s="7">
        <v>1.280416666666667</v>
      </c>
      <c r="ZW121" s="7">
        <v>1.2985185185185191</v>
      </c>
      <c r="ZX121" s="7">
        <v>1.4782986111111109</v>
      </c>
      <c r="ZY121" s="7">
        <v>0.28937499999999999</v>
      </c>
      <c r="ZZ121" s="7">
        <v>1.258506944444445</v>
      </c>
      <c r="AAA121" s="7">
        <v>9.3634259259259261E-3</v>
      </c>
      <c r="AAB121" s="7">
        <v>1.48224537037037</v>
      </c>
      <c r="AAC121" s="7">
        <v>0.736724537037037</v>
      </c>
      <c r="AAD121" s="7">
        <v>1.433784722222222</v>
      </c>
      <c r="AAE121" s="7">
        <v>0.27354166666666668</v>
      </c>
      <c r="AAF121" s="7">
        <v>1.055775462962963</v>
      </c>
      <c r="AAG121" s="7">
        <v>0.5534606481481481</v>
      </c>
      <c r="AAH121" s="7">
        <v>1.3037847222222221</v>
      </c>
      <c r="AAI121" s="7">
        <v>1.653935185185185E-2</v>
      </c>
      <c r="AAJ121" s="7">
        <v>1.428194444444445</v>
      </c>
      <c r="AAK121" s="7">
        <v>1.2384953703703701</v>
      </c>
      <c r="AAL121" s="7">
        <v>0.81353009259259257</v>
      </c>
      <c r="AAM121" s="7">
        <v>1.366412037037037</v>
      </c>
      <c r="AAN121" s="7">
        <v>1.291469907407407</v>
      </c>
      <c r="AAO121" s="7">
        <v>1.370729166666667</v>
      </c>
      <c r="AAP121" s="7">
        <v>1.187939814814815</v>
      </c>
      <c r="AAQ121" s="7">
        <v>0.13221064814814809</v>
      </c>
      <c r="AAR121" s="7">
        <v>0.74542824074074077</v>
      </c>
      <c r="AAS121" s="7">
        <v>1.6683912037037041</v>
      </c>
      <c r="AAT121" s="7">
        <v>1.3620370370370369</v>
      </c>
      <c r="AAU121" s="7">
        <v>1.3635532407407409</v>
      </c>
      <c r="AAV121" s="7">
        <v>6.6944444444444445E-2</v>
      </c>
      <c r="AAW121" s="7">
        <v>1.558402777777778</v>
      </c>
      <c r="AAX121" s="7">
        <v>0.43700231481481477</v>
      </c>
      <c r="AAY121" s="7">
        <v>0.63549768518518523</v>
      </c>
      <c r="AAZ121" s="7">
        <v>1.489618055555556</v>
      </c>
      <c r="ABA121" s="7">
        <v>1.4855902777777781</v>
      </c>
      <c r="ABB121" s="7">
        <v>1.5882638888888889</v>
      </c>
      <c r="ABC121" s="7">
        <v>1.1546296296296299</v>
      </c>
      <c r="ABD121" s="7">
        <v>1.317303240740741</v>
      </c>
      <c r="ABE121" s="7">
        <v>0.30413194444444452</v>
      </c>
      <c r="ABF121" s="7">
        <v>2.2465277777777778E-2</v>
      </c>
      <c r="ABG121" s="7">
        <v>1.578703703703704E-2</v>
      </c>
      <c r="ABH121" s="7">
        <v>0.85682870370370368</v>
      </c>
      <c r="ABI121" s="7">
        <v>1.404386574074074</v>
      </c>
      <c r="ABJ121" s="7">
        <v>0.42273148148148149</v>
      </c>
      <c r="ABK121" s="7">
        <v>1.2190972222222221</v>
      </c>
      <c r="ABL121" s="7">
        <v>2.582175925925926E-2</v>
      </c>
      <c r="ABM121" s="7">
        <v>0.88503472222222224</v>
      </c>
      <c r="ABN121" s="7">
        <v>1.412037037037037E-2</v>
      </c>
      <c r="ABO121" s="7">
        <v>0.29142361111111109</v>
      </c>
      <c r="ABP121" s="7">
        <v>0.38373842592592589</v>
      </c>
      <c r="ABQ121" s="7">
        <v>0.87828703703703703</v>
      </c>
      <c r="ABR121" s="7">
        <v>1.34931712962963</v>
      </c>
      <c r="ABS121" s="7">
        <v>1.5951273148148151</v>
      </c>
      <c r="ABT121" s="7">
        <v>2.0983796296296299E-2</v>
      </c>
      <c r="ABU121" s="7">
        <v>0.73148148148148151</v>
      </c>
      <c r="ABV121" s="7">
        <v>0.7301157407407407</v>
      </c>
      <c r="ABW121" s="7">
        <v>1.3092013888888889</v>
      </c>
      <c r="ABX121" s="7">
        <v>0.29702546296296289</v>
      </c>
      <c r="ABY121" s="7">
        <v>1.488969907407407</v>
      </c>
      <c r="ABZ121" s="7">
        <v>0.53372685185185187</v>
      </c>
      <c r="ACA121" s="7">
        <v>1.8518518518518521E-2</v>
      </c>
      <c r="ACB121" s="7">
        <v>1.303761574074074</v>
      </c>
      <c r="ACC121" s="7">
        <v>1.2312962962962959</v>
      </c>
      <c r="ACD121" s="7">
        <v>1.374756944444445</v>
      </c>
      <c r="ACE121" s="7">
        <v>1.129363425925926</v>
      </c>
      <c r="ACF121" s="7">
        <v>1.239236111111111</v>
      </c>
      <c r="ACG121" s="7">
        <v>1.2547222222222221</v>
      </c>
      <c r="ACH121" s="7">
        <v>1.121793981481481</v>
      </c>
      <c r="ACI121" s="7">
        <v>0.31187500000000001</v>
      </c>
      <c r="ACJ121" s="7">
        <v>1.361550925925926</v>
      </c>
      <c r="ACK121" s="7">
        <v>1.322835648148148</v>
      </c>
      <c r="ACL121" s="7">
        <v>0.95900462962962962</v>
      </c>
      <c r="ACM121" s="7">
        <v>1.2511574074074071E-2</v>
      </c>
      <c r="ACN121" s="7">
        <v>0.31072916666666672</v>
      </c>
      <c r="ACO121" s="7">
        <v>1.23119212962963</v>
      </c>
      <c r="ACP121" s="7">
        <v>1.0897337962962961</v>
      </c>
      <c r="ACQ121" s="7">
        <v>0.59097222222222223</v>
      </c>
      <c r="ACR121" s="7">
        <v>0.76672453703703702</v>
      </c>
      <c r="ACS121" s="7">
        <v>8.7037037037037031E-3</v>
      </c>
      <c r="ACT121" s="7">
        <v>0.73423611111111109</v>
      </c>
      <c r="ACU121" s="7">
        <v>1.2277777777777781</v>
      </c>
      <c r="ACV121" s="7">
        <v>0.30221064814814808</v>
      </c>
      <c r="ACW121" s="7">
        <v>1.2434259259259259</v>
      </c>
      <c r="ACX121" s="7">
        <v>1.0307754629629631</v>
      </c>
      <c r="ACY121" s="7">
        <v>1.231770833333333</v>
      </c>
      <c r="ACZ121" s="7">
        <v>1.0256597222222219</v>
      </c>
      <c r="ADA121" s="7">
        <v>0.27710648148148148</v>
      </c>
      <c r="ADB121" s="7">
        <v>1.050162037037037</v>
      </c>
      <c r="ADC121" s="7">
        <v>1.066759259259259</v>
      </c>
      <c r="ADD121" s="7">
        <v>1.0354050925925931</v>
      </c>
      <c r="ADE121" s="7">
        <v>0.70515046296296291</v>
      </c>
      <c r="ADF121" s="7">
        <v>0.91950231481481481</v>
      </c>
      <c r="ADG121" s="7">
        <v>0.24847222222222221</v>
      </c>
      <c r="ADH121" s="7">
        <v>0.46943287037037029</v>
      </c>
      <c r="ADI121" s="7">
        <v>0.88163194444444448</v>
      </c>
      <c r="ADJ121" s="7">
        <v>0.69018518518518523</v>
      </c>
      <c r="ADK121" s="7">
        <v>0.70575231481481482</v>
      </c>
      <c r="ADL121" s="7">
        <v>2.3865740740740739E-2</v>
      </c>
      <c r="ADM121" s="7">
        <v>2.2766203703703709E-2</v>
      </c>
      <c r="ADN121" s="7">
        <v>7.003472222222222E-2</v>
      </c>
      <c r="ADO121" s="7">
        <v>0.29888888888888893</v>
      </c>
      <c r="ADP121" s="7">
        <v>3.318287037037037E-2</v>
      </c>
      <c r="ADQ121" s="7">
        <v>0.27262731481481478</v>
      </c>
      <c r="ADR121" s="7">
        <v>0.28401620370370367</v>
      </c>
      <c r="ADS121" s="7">
        <v>0.16465277777777779</v>
      </c>
      <c r="ADT121" s="7">
        <v>5.2569444444444453E-2</v>
      </c>
      <c r="ADU121" s="7">
        <v>0.73424768518518524</v>
      </c>
      <c r="ADV121" s="7">
        <v>0.29667824074074067</v>
      </c>
      <c r="ADW121" s="7">
        <v>0.3071875</v>
      </c>
      <c r="ADX121" s="7">
        <v>0.27892361111111108</v>
      </c>
      <c r="ADY121" s="7">
        <v>0.28478009259259263</v>
      </c>
      <c r="ADZ121" s="7">
        <v>0.46056712962962959</v>
      </c>
      <c r="AEA121" s="7">
        <v>1.0809375000000001</v>
      </c>
      <c r="AEB121" s="7">
        <v>1.298043981481481</v>
      </c>
      <c r="AEC121" s="7">
        <v>1.0925925925925929E-2</v>
      </c>
      <c r="AED121" s="7">
        <v>7.9502314814814817E-2</v>
      </c>
      <c r="AEE121" s="7">
        <v>0.27760416666666671</v>
      </c>
      <c r="AEF121" s="7">
        <v>3.8275462962962963E-2</v>
      </c>
      <c r="AEG121" s="7">
        <v>0.27611111111111108</v>
      </c>
      <c r="AEH121" s="7">
        <v>0.56334490740740739</v>
      </c>
      <c r="AEI121" s="7">
        <v>0.14000000000000001</v>
      </c>
      <c r="AEJ121" s="7">
        <v>1.5520833333333329E-2</v>
      </c>
      <c r="AEK121" s="7">
        <v>0.33637731481481481</v>
      </c>
      <c r="AEL121" s="7">
        <v>7.2488425925925928E-2</v>
      </c>
      <c r="AEM121" s="7">
        <v>1.336875</v>
      </c>
      <c r="AEN121" s="7">
        <v>1.221087962962963</v>
      </c>
      <c r="AEO121" s="7">
        <v>1.1186921296296299</v>
      </c>
      <c r="AEP121" s="7">
        <v>1.470763888888889</v>
      </c>
      <c r="AEQ121" s="7">
        <v>0.25363425925925931</v>
      </c>
      <c r="AER121" s="7">
        <v>1.415925925925926</v>
      </c>
      <c r="AES121" s="7">
        <v>0.88358796296296294</v>
      </c>
      <c r="AET121" s="7">
        <v>1.039293981481481</v>
      </c>
      <c r="AEU121" s="7">
        <v>1.1721643518518521</v>
      </c>
      <c r="AEV121" s="7">
        <v>1.489606481481482</v>
      </c>
      <c r="AEW121" s="7">
        <v>1.2440856481481479</v>
      </c>
      <c r="AEX121" s="7">
        <v>0.89387731481481481</v>
      </c>
      <c r="AEY121" s="7">
        <v>0.78631944444444446</v>
      </c>
      <c r="AEZ121" s="7">
        <v>1.361574074074074</v>
      </c>
      <c r="AFA121" s="7">
        <v>3.7881944444444447E-2</v>
      </c>
      <c r="AFB121" s="7">
        <v>1.0462962962962961</v>
      </c>
      <c r="AFC121" s="7">
        <v>1.058715277777778</v>
      </c>
      <c r="AFD121" s="7">
        <v>1.11712962962963</v>
      </c>
      <c r="AFE121" s="7">
        <v>1.0764120370370369</v>
      </c>
      <c r="AFF121" s="7">
        <v>1.0383449074074069</v>
      </c>
      <c r="AFG121" s="7">
        <v>1.595104166666667</v>
      </c>
      <c r="AFH121" s="7">
        <v>1.1397453703703699</v>
      </c>
      <c r="AFI121" s="7">
        <v>1.0555555555555559E-2</v>
      </c>
      <c r="AFJ121" s="7">
        <v>0.86302083333333335</v>
      </c>
      <c r="AFK121" s="7">
        <v>0.45956018518518521</v>
      </c>
      <c r="AFL121" s="7">
        <v>1.6033912037037039</v>
      </c>
      <c r="AFM121" s="7">
        <v>0.30274305555555547</v>
      </c>
      <c r="AFN121" s="7">
        <v>1.3540393518518521</v>
      </c>
      <c r="AFO121" s="7">
        <v>1.4668749999999999</v>
      </c>
      <c r="AFP121" s="7">
        <v>6.8055555555555551E-3</v>
      </c>
      <c r="AFQ121" s="7">
        <v>0.90424768518518517</v>
      </c>
      <c r="AFR121" s="7">
        <v>1.223946759259259</v>
      </c>
      <c r="AFS121" s="7">
        <v>0.38320601851851849</v>
      </c>
      <c r="AFT121" s="7">
        <v>0.78843750000000001</v>
      </c>
      <c r="AFU121" s="7">
        <v>0.77990740740740738</v>
      </c>
      <c r="AFV121" s="7">
        <v>0.76181712962962966</v>
      </c>
      <c r="AFW121" s="7">
        <v>1.2746527777777781</v>
      </c>
      <c r="AFX121" s="7">
        <v>0.19087962962962959</v>
      </c>
      <c r="AFY121" s="7">
        <v>0.95096064814814818</v>
      </c>
      <c r="AFZ121" s="7">
        <v>1.0095254629629631</v>
      </c>
      <c r="AGA121" s="7">
        <v>1.5476851851851849</v>
      </c>
      <c r="AGB121" s="7">
        <v>1.059467592592592</v>
      </c>
      <c r="AGC121" s="7">
        <v>0.65440972222222227</v>
      </c>
      <c r="AGD121" s="7">
        <v>1.1514120370370371</v>
      </c>
      <c r="AGE121" s="7">
        <v>1.0179398148148151</v>
      </c>
      <c r="AGF121" s="7">
        <v>1.304791666666667</v>
      </c>
      <c r="AGG121" s="7">
        <v>1.493344907407407</v>
      </c>
      <c r="AGH121" s="7">
        <v>1.4851736111111109</v>
      </c>
      <c r="AGI121" s="7">
        <v>1.2362037037037039</v>
      </c>
      <c r="AGJ121" s="7">
        <v>0.87212962962962959</v>
      </c>
      <c r="AGK121" s="7">
        <v>0.26649305555555558</v>
      </c>
      <c r="AGL121" s="7">
        <v>1.0876504629629631</v>
      </c>
      <c r="AGM121" s="7">
        <v>1.5134027777777781</v>
      </c>
      <c r="AGN121" s="7">
        <v>1.35474537037037</v>
      </c>
      <c r="AGO121" s="7">
        <v>0.76945601851851853</v>
      </c>
      <c r="AGP121" s="7">
        <v>1.2702777777777781</v>
      </c>
      <c r="AGQ121" s="7">
        <v>1.4854398148148149</v>
      </c>
      <c r="AGR121" s="7">
        <v>0.28184027777777781</v>
      </c>
      <c r="AGS121" s="7">
        <v>1.439907407407407</v>
      </c>
      <c r="AGT121" s="7">
        <v>0.1963425925925926</v>
      </c>
      <c r="AGU121" s="7">
        <v>0.2413541666666667</v>
      </c>
      <c r="AGV121" s="7">
        <v>1.4119097222222221</v>
      </c>
      <c r="AGW121" s="7">
        <v>0.85640046296296302</v>
      </c>
      <c r="AGX121" s="7">
        <v>1.1104166666666671</v>
      </c>
      <c r="AGY121" s="7">
        <v>1.433738425925926</v>
      </c>
      <c r="AGZ121" s="7">
        <v>1.4555208333333329</v>
      </c>
      <c r="AHA121" s="7">
        <v>1.294918981481481</v>
      </c>
      <c r="AHB121" s="7">
        <v>1.5768402777777779</v>
      </c>
      <c r="AHC121" s="7">
        <v>1.2087962962962959</v>
      </c>
      <c r="AHD121" s="7">
        <v>0.46540509259259261</v>
      </c>
      <c r="AHE121" s="7">
        <v>3.380787037037037E-2</v>
      </c>
      <c r="AHF121" s="7">
        <v>0.25116898148148148</v>
      </c>
      <c r="AHG121" s="7">
        <v>0.25025462962962958</v>
      </c>
      <c r="AHH121" s="7">
        <v>0.76679398148148148</v>
      </c>
      <c r="AHI121" s="7">
        <v>1.0640393518518521</v>
      </c>
      <c r="AHJ121" s="7">
        <v>0.77583333333333337</v>
      </c>
      <c r="AHK121" s="7">
        <v>1.483541666666667</v>
      </c>
      <c r="AHL121" s="7">
        <v>1.4629398148148149</v>
      </c>
      <c r="AHM121" s="7">
        <v>1.250416666666667</v>
      </c>
      <c r="AHN121" s="7">
        <v>0.76390046296296299</v>
      </c>
      <c r="AHO121" s="7">
        <v>0.62321759259259257</v>
      </c>
      <c r="AHP121" s="7">
        <v>4.1863425925925929E-2</v>
      </c>
      <c r="AHQ121" s="7">
        <v>0.73724537037037041</v>
      </c>
      <c r="AHR121" s="7">
        <v>1.099641203703704</v>
      </c>
      <c r="AHS121" s="7">
        <v>1.3187037037037039</v>
      </c>
      <c r="AHT121" s="7">
        <v>1.171446759259259</v>
      </c>
      <c r="AHU121" s="7">
        <v>1.4827083333333331</v>
      </c>
      <c r="AHV121" s="7">
        <v>0.99378472222222225</v>
      </c>
      <c r="AHW121" s="7">
        <v>1.420138888888889E-2</v>
      </c>
      <c r="AHX121" s="7">
        <v>1.2865856481481479</v>
      </c>
      <c r="AHY121" s="7">
        <v>1.3867129629629631</v>
      </c>
      <c r="AHZ121" s="7">
        <v>0.25719907407407411</v>
      </c>
      <c r="AIA121" s="7">
        <v>1.4629398148148149</v>
      </c>
      <c r="AIB121" s="7">
        <v>1.234363425925926</v>
      </c>
      <c r="AIC121" s="7">
        <v>1.4847453703703699</v>
      </c>
      <c r="AID121" s="7">
        <v>0.32408564814814822</v>
      </c>
      <c r="AIE121" s="7">
        <v>0.14456018518518521</v>
      </c>
      <c r="AIF121" s="7">
        <v>0.89025462962962965</v>
      </c>
      <c r="AIG121" s="7">
        <v>0.23253472222222221</v>
      </c>
      <c r="AIH121" s="7">
        <v>0.932037037037037</v>
      </c>
      <c r="AII121" s="7">
        <v>1.2037037037037041E-2</v>
      </c>
      <c r="AIJ121" s="7">
        <v>0.52460648148148148</v>
      </c>
      <c r="AIK121" s="7">
        <v>0.76876157407407408</v>
      </c>
      <c r="AIL121" s="7">
        <v>1.4840277777777779</v>
      </c>
      <c r="AIM121" s="7">
        <v>0.28935185185185192</v>
      </c>
      <c r="AIN121" s="7">
        <v>1.482094907407407</v>
      </c>
      <c r="AIO121" s="7">
        <v>1.9583333333333331E-2</v>
      </c>
      <c r="AIP121" s="7">
        <v>1.4269675925925931</v>
      </c>
      <c r="AIQ121" s="7">
        <v>0.31817129629629631</v>
      </c>
      <c r="AIR121" s="7">
        <v>1.126944444444445</v>
      </c>
      <c r="AIS121" s="7">
        <v>4.0532407407407413E-2</v>
      </c>
      <c r="AIT121" s="7">
        <v>0.30414351851851851</v>
      </c>
      <c r="AIU121" s="7">
        <v>0.75232638888888892</v>
      </c>
      <c r="AIV121" s="7">
        <v>5.7685185185185187E-2</v>
      </c>
      <c r="AIW121" s="7">
        <v>0.78767361111111112</v>
      </c>
      <c r="AIX121" s="7">
        <v>5.0532407407407408E-2</v>
      </c>
      <c r="AIY121" s="7">
        <v>1.4646759259259261</v>
      </c>
      <c r="AIZ121" s="7">
        <v>1.3642708333333331</v>
      </c>
      <c r="AJA121" s="7">
        <v>0.14858796296296289</v>
      </c>
      <c r="AJB121" s="7">
        <v>4.7789351851851847E-2</v>
      </c>
      <c r="AJC121" s="7">
        <v>0.75199074074074079</v>
      </c>
      <c r="AJD121" s="7">
        <v>1.486666666666667</v>
      </c>
      <c r="AJE121" s="7">
        <v>1.3754050925925929</v>
      </c>
      <c r="AJF121" s="7">
        <v>0.28743055555555558</v>
      </c>
      <c r="AJG121" s="7">
        <v>1.588229166666667</v>
      </c>
      <c r="AJH121" s="7">
        <v>1.114143518518518</v>
      </c>
      <c r="AJI121" s="7">
        <v>1.2298611111111111</v>
      </c>
      <c r="AJJ121" s="7">
        <v>1.5612731481481481</v>
      </c>
      <c r="AJK121" s="7">
        <v>1.481342592592592</v>
      </c>
      <c r="AJL121" s="7">
        <v>1.356539351851852</v>
      </c>
      <c r="AJM121" s="7">
        <v>1.523159722222222</v>
      </c>
      <c r="AJN121" s="7">
        <v>1.232534722222222</v>
      </c>
      <c r="AJO121" s="7">
        <v>1.154571759259259</v>
      </c>
      <c r="AJP121" s="7">
        <v>0.26115740740740739</v>
      </c>
      <c r="AJQ121" s="7">
        <v>1.133842592592593</v>
      </c>
      <c r="AJR121" s="7">
        <v>1.146643518518518</v>
      </c>
      <c r="AJS121" s="7">
        <v>1.1528125</v>
      </c>
      <c r="AJT121" s="7">
        <v>1.4824768518518521</v>
      </c>
      <c r="AJU121" s="7">
        <v>1.408159722222222</v>
      </c>
      <c r="AJV121" s="7">
        <v>1.476134259259259</v>
      </c>
      <c r="AJW121" s="7">
        <v>1.1518981481481481</v>
      </c>
      <c r="AJX121" s="7">
        <v>1.2294907407407409</v>
      </c>
      <c r="AJY121" s="7">
        <v>1.0625</v>
      </c>
      <c r="AJZ121" s="7">
        <v>1.247685185185185E-2</v>
      </c>
      <c r="AKA121" s="7">
        <v>1.072106481481482</v>
      </c>
      <c r="AKB121" s="7">
        <v>0.9330208333333333</v>
      </c>
      <c r="AKC121" s="7">
        <v>1.5376157407407409</v>
      </c>
      <c r="AKD121" s="7">
        <v>1.523935185185185</v>
      </c>
      <c r="AKE121" s="7">
        <v>0.46262731481481478</v>
      </c>
      <c r="AKF121" s="7">
        <v>1.1055324074074071</v>
      </c>
      <c r="AKG121" s="7">
        <v>1.251574074074074</v>
      </c>
      <c r="AKH121" s="7">
        <v>1.482777777777778</v>
      </c>
      <c r="AKI121" s="7">
        <v>1.484803240740741</v>
      </c>
      <c r="AKJ121" s="7">
        <v>1.402141203703704</v>
      </c>
      <c r="AKK121" s="7">
        <v>0.30208333333333331</v>
      </c>
      <c r="AKL121" s="7">
        <v>0.47200231481481481</v>
      </c>
      <c r="AKM121" s="7">
        <v>1.212118055555556</v>
      </c>
      <c r="AKN121" s="7">
        <v>0.61885416666666671</v>
      </c>
      <c r="AKO121" s="7">
        <v>8.4606481481481477E-3</v>
      </c>
      <c r="AKP121" s="7">
        <v>1.4470949074074071</v>
      </c>
      <c r="AKQ121" s="7">
        <v>1.5919791666666669</v>
      </c>
      <c r="AKR121" s="7">
        <v>1.120289351851852</v>
      </c>
      <c r="AKS121" s="7">
        <v>1.3630092592592591</v>
      </c>
      <c r="AKT121" s="7">
        <v>1.4868518518518521</v>
      </c>
      <c r="AKU121" s="7">
        <v>8.4490740740740741E-3</v>
      </c>
      <c r="AKV121" s="7">
        <v>0.93931712962962965</v>
      </c>
      <c r="AKW121" s="7">
        <v>0.74767361111111108</v>
      </c>
      <c r="AKX121" s="7">
        <v>1.318981481481482</v>
      </c>
      <c r="AKY121" s="7">
        <v>1.4410879629629629</v>
      </c>
      <c r="AKZ121" s="7">
        <v>1.3194675925925921</v>
      </c>
      <c r="ALA121" s="7">
        <v>1.239293981481481</v>
      </c>
      <c r="ALB121" s="7">
        <v>1.07255787037037</v>
      </c>
      <c r="ALC121" s="7">
        <v>0.31789351851851849</v>
      </c>
      <c r="ALD121" s="7">
        <v>1.5593402777777781</v>
      </c>
      <c r="ALE121" s="7">
        <v>0.74050925925925926</v>
      </c>
      <c r="ALF121" s="7">
        <v>1.1802199074074069</v>
      </c>
      <c r="ALG121" s="7">
        <v>0.77918981481481486</v>
      </c>
      <c r="ALH121" s="7">
        <v>1.483784722222222</v>
      </c>
      <c r="ALI121" s="7">
        <v>1.163194444444444E-2</v>
      </c>
      <c r="ALJ121" s="7">
        <v>1.264027777777778</v>
      </c>
      <c r="ALK121" s="7">
        <v>0.3362384259259259</v>
      </c>
      <c r="ALL121" s="7">
        <v>3.3240740740740737E-2</v>
      </c>
      <c r="ALM121" s="7">
        <v>0.17182870370370371</v>
      </c>
    </row>
    <row r="122" spans="1:1001" x14ac:dyDescent="0.45">
      <c r="A122" s="1" t="s">
        <v>121</v>
      </c>
      <c r="B122" s="6">
        <v>0.65909722222222222</v>
      </c>
      <c r="C122" s="6">
        <v>1.0889004629629631</v>
      </c>
      <c r="D122" s="6">
        <v>0.1459027777777778</v>
      </c>
      <c r="E122" s="6">
        <v>0.77998842592592588</v>
      </c>
      <c r="F122" s="7">
        <v>1.623425925925926</v>
      </c>
      <c r="G122" s="6">
        <v>0.21429398148148149</v>
      </c>
      <c r="H122" s="6">
        <v>0.6704282407407407</v>
      </c>
      <c r="I122" s="6">
        <v>1.599803240740741</v>
      </c>
      <c r="J122" s="6">
        <v>0.95383101851851848</v>
      </c>
      <c r="K122" s="7">
        <v>0.27174768518518522</v>
      </c>
      <c r="L122" s="6">
        <v>0.59377314814814819</v>
      </c>
      <c r="M122" s="6">
        <v>1.1030324074074069</v>
      </c>
      <c r="N122" s="6">
        <v>1.351631944444444</v>
      </c>
      <c r="O122" s="6">
        <v>0.66517361111111106</v>
      </c>
      <c r="P122" s="7">
        <v>1.3520949074074069</v>
      </c>
      <c r="Q122" s="6">
        <v>0.92829861111111112</v>
      </c>
      <c r="R122" s="6">
        <v>0.62184027777777773</v>
      </c>
      <c r="S122" s="6">
        <v>0.20436342592592591</v>
      </c>
      <c r="T122" s="6">
        <v>1.555601851851852</v>
      </c>
      <c r="U122" s="7">
        <v>0.56363425925925925</v>
      </c>
      <c r="V122" s="6">
        <v>0.81725694444444441</v>
      </c>
      <c r="W122" s="6">
        <v>0.50059027777777776</v>
      </c>
      <c r="X122" s="6">
        <v>1.1759259259259259E-2</v>
      </c>
      <c r="Y122" s="6">
        <v>1.348530092592592</v>
      </c>
      <c r="Z122" s="7">
        <v>2.889976851851852</v>
      </c>
      <c r="AA122" s="6">
        <v>0.26004629629629628</v>
      </c>
      <c r="AB122" s="6">
        <v>0.4959027777777778</v>
      </c>
      <c r="AC122" s="6">
        <v>0.22641203703703711</v>
      </c>
      <c r="AD122" s="6">
        <v>1.6314120370370371</v>
      </c>
      <c r="AE122" s="7">
        <v>1.6224652777777779</v>
      </c>
      <c r="AF122" s="6">
        <v>0.45658564814814823</v>
      </c>
      <c r="AG122" s="6">
        <v>0.77454861111111106</v>
      </c>
      <c r="AH122" s="6">
        <v>1.3599421296296299</v>
      </c>
      <c r="AI122" s="6">
        <v>0.57917824074074076</v>
      </c>
      <c r="AJ122" s="7">
        <v>0.4205902777777778</v>
      </c>
      <c r="AK122" s="6">
        <v>1.354178240740741</v>
      </c>
      <c r="AL122" s="6">
        <v>1.636331018518518</v>
      </c>
      <c r="AM122" s="6">
        <v>0.62335648148148148</v>
      </c>
      <c r="AN122" s="6">
        <v>0.27082175925925928</v>
      </c>
      <c r="AO122" s="7">
        <v>0.33321759259259259</v>
      </c>
      <c r="AP122" s="6">
        <v>0.93953703703703706</v>
      </c>
      <c r="AQ122" s="6">
        <v>0.4400810185185185</v>
      </c>
      <c r="AR122" s="6">
        <v>0.26053240740740741</v>
      </c>
      <c r="AS122" s="6">
        <v>0.2280092592592593</v>
      </c>
      <c r="AT122" s="7">
        <v>0.66962962962962957</v>
      </c>
      <c r="AU122" s="6">
        <v>0.57178240740740738</v>
      </c>
      <c r="AV122" s="6">
        <v>0.55969907407407404</v>
      </c>
      <c r="AW122" s="6">
        <v>1.618217592592593</v>
      </c>
      <c r="AX122" s="6">
        <v>0.59065972222222218</v>
      </c>
      <c r="AY122" s="7">
        <v>0.9418171296296296</v>
      </c>
      <c r="AZ122" s="6">
        <v>0.3308564814814815</v>
      </c>
      <c r="BA122" s="6">
        <v>0.71996527777777775</v>
      </c>
      <c r="BB122" s="6">
        <v>1.112210648148148</v>
      </c>
      <c r="BC122" s="6">
        <v>1.345011574074074</v>
      </c>
      <c r="BD122" s="7">
        <v>1.4351736111111111</v>
      </c>
      <c r="BE122" s="6">
        <v>1.345590277777778</v>
      </c>
      <c r="BF122" s="6">
        <v>0.24839120370370371</v>
      </c>
      <c r="BG122" s="6">
        <v>0.34755787037037039</v>
      </c>
      <c r="BH122" s="6">
        <v>0.47266203703703702</v>
      </c>
      <c r="BI122" s="7">
        <v>0.63275462962962958</v>
      </c>
      <c r="BJ122" s="6">
        <v>0.2570486111111111</v>
      </c>
      <c r="BK122" s="6">
        <v>0.22975694444444439</v>
      </c>
      <c r="BL122" s="6">
        <v>0.22620370370370371</v>
      </c>
      <c r="BM122" s="6">
        <v>0.66638888888888892</v>
      </c>
      <c r="BN122" s="7">
        <v>0.69172453703703707</v>
      </c>
      <c r="BO122" s="6">
        <v>0.26168981481481479</v>
      </c>
      <c r="BP122" s="6">
        <v>1.5519444444444439</v>
      </c>
      <c r="BQ122" s="6">
        <v>0.6239351851851852</v>
      </c>
      <c r="BR122" s="6">
        <v>0.2462847222222222</v>
      </c>
      <c r="BS122" s="7">
        <v>1.6131018518518521</v>
      </c>
      <c r="BT122" s="6">
        <v>0.57800925925925928</v>
      </c>
      <c r="BU122" s="6">
        <v>1.346180555555555</v>
      </c>
      <c r="BV122" s="6">
        <v>1.6867129629629629</v>
      </c>
      <c r="BW122" s="6">
        <v>1.5512268518518519</v>
      </c>
      <c r="BX122" s="7">
        <v>0.2319097222222222</v>
      </c>
      <c r="BY122" s="6">
        <v>1.6310879629629631</v>
      </c>
      <c r="BZ122" s="6">
        <v>0.32302083333333331</v>
      </c>
      <c r="CA122" s="6">
        <v>0.2648726851851852</v>
      </c>
      <c r="CB122" s="6">
        <v>0.20603009259259261</v>
      </c>
      <c r="CC122" s="7">
        <v>1.0304513888888891</v>
      </c>
      <c r="CD122" s="6">
        <v>0.70024305555555555</v>
      </c>
      <c r="CE122" s="6">
        <v>0.10322916666666671</v>
      </c>
      <c r="CF122" s="6">
        <v>0.50476851851851856</v>
      </c>
      <c r="CG122" s="6">
        <v>0.87621527777777775</v>
      </c>
      <c r="CH122" s="7">
        <v>0.57819444444444446</v>
      </c>
      <c r="CI122" s="6">
        <v>0.22688657407407409</v>
      </c>
      <c r="CJ122" s="6">
        <v>0.58004629629629634</v>
      </c>
      <c r="CK122" s="6">
        <v>0.31322916666666673</v>
      </c>
      <c r="CL122" s="6">
        <v>0.34599537037037043</v>
      </c>
      <c r="CM122" s="7">
        <v>0.53520833333333329</v>
      </c>
      <c r="CN122" s="6">
        <v>0.8998032407407407</v>
      </c>
      <c r="CO122" s="6">
        <v>1.3451504629629629</v>
      </c>
      <c r="CP122" s="6">
        <v>0.32469907407407411</v>
      </c>
      <c r="CQ122" s="6">
        <v>0.93447916666666664</v>
      </c>
      <c r="CR122" s="7">
        <v>0.23576388888888891</v>
      </c>
      <c r="CS122" s="6">
        <v>0.58077546296296301</v>
      </c>
      <c r="CT122" s="6">
        <v>0.32675925925925919</v>
      </c>
      <c r="CU122" s="6">
        <v>0.95152777777777775</v>
      </c>
      <c r="CV122" s="6">
        <v>0.26702546296296298</v>
      </c>
      <c r="CW122" s="7">
        <v>0.37994212962962959</v>
      </c>
      <c r="CX122" s="6">
        <v>0.88892361111111107</v>
      </c>
      <c r="CY122" s="6">
        <v>0.86312500000000003</v>
      </c>
      <c r="CZ122" s="6">
        <v>0.83504629629629634</v>
      </c>
      <c r="DA122" s="6">
        <v>0.23324074074074069</v>
      </c>
      <c r="DB122" s="7">
        <v>1.613819444444444</v>
      </c>
      <c r="DC122" s="6">
        <v>0.22951388888888891</v>
      </c>
      <c r="DD122" s="6">
        <v>0.24497685185185189</v>
      </c>
      <c r="DE122" s="6">
        <v>0.26652777777777781</v>
      </c>
      <c r="DF122" s="6">
        <v>0.32074074074074072</v>
      </c>
      <c r="DG122" s="7">
        <v>0.67270833333333335</v>
      </c>
      <c r="DH122" s="6">
        <v>0.55979166666666669</v>
      </c>
      <c r="DI122" s="6">
        <v>0.32445601851851852</v>
      </c>
      <c r="DJ122" s="6">
        <v>0.233125</v>
      </c>
      <c r="DK122" s="6">
        <v>0.58015046296296291</v>
      </c>
      <c r="DL122" s="7">
        <v>0.94217592592592592</v>
      </c>
      <c r="DM122" s="6">
        <v>0.84364583333333332</v>
      </c>
      <c r="DN122" s="6">
        <v>0.231875</v>
      </c>
      <c r="DO122" s="6">
        <v>0.67500000000000004</v>
      </c>
      <c r="DP122" s="6">
        <v>1.128622685185185</v>
      </c>
      <c r="DQ122" s="7">
        <v>1.3479976851851849</v>
      </c>
      <c r="DS122" s="6">
        <v>1.359270833333333</v>
      </c>
      <c r="DT122" s="6">
        <v>1.623055555555555</v>
      </c>
      <c r="DU122" s="6">
        <v>0.41655092592592591</v>
      </c>
      <c r="DV122" s="7">
        <v>0.58181712962962961</v>
      </c>
      <c r="DW122" s="6">
        <v>0.2315972222222222</v>
      </c>
      <c r="DX122" s="6">
        <v>1.3591782407407409</v>
      </c>
      <c r="DY122" s="6">
        <v>1.381805555555556</v>
      </c>
      <c r="DZ122" s="6">
        <v>0.32953703703703702</v>
      </c>
      <c r="EA122" s="7">
        <v>0.23872685185185191</v>
      </c>
      <c r="EB122" s="6">
        <v>0.2303240740740741</v>
      </c>
      <c r="EC122" s="6">
        <v>0.2222800925925926</v>
      </c>
      <c r="ED122" s="6">
        <v>0.14966435185185181</v>
      </c>
      <c r="EE122" s="6">
        <v>0.92768518518518517</v>
      </c>
      <c r="EF122" s="7">
        <v>1.3268171296296301</v>
      </c>
      <c r="EG122" s="6">
        <v>0.27658564814814812</v>
      </c>
      <c r="EH122" s="6">
        <v>1.6349537037037041</v>
      </c>
      <c r="EI122" s="6">
        <v>0.92043981481481485</v>
      </c>
      <c r="EJ122" s="6">
        <v>0.61552083333333329</v>
      </c>
      <c r="EK122" s="7">
        <v>1.348715277777778</v>
      </c>
      <c r="EL122" s="6">
        <v>1.5374537037037039</v>
      </c>
      <c r="EM122" s="6">
        <v>0.45265046296296302</v>
      </c>
      <c r="EN122" s="6">
        <v>1.065868055555556</v>
      </c>
      <c r="EO122" s="6">
        <v>1.0243981481481479</v>
      </c>
      <c r="EP122" s="7">
        <v>0.96380787037037041</v>
      </c>
      <c r="EQ122" s="6">
        <v>0.93880787037037039</v>
      </c>
      <c r="ER122" s="6">
        <v>1.6174768518518521</v>
      </c>
      <c r="ES122" s="6">
        <v>1.0266319444444441</v>
      </c>
      <c r="ET122" s="6">
        <v>1.291319444444444</v>
      </c>
      <c r="EU122" s="7">
        <v>0.6174074074074074</v>
      </c>
      <c r="EV122" s="6">
        <v>0.71087962962962958</v>
      </c>
      <c r="EW122" s="6">
        <v>0.42623842592592592</v>
      </c>
      <c r="EX122" s="6">
        <v>0.95072916666666663</v>
      </c>
      <c r="EY122" s="6">
        <v>0.28204861111111112</v>
      </c>
      <c r="EZ122" s="7">
        <v>1.576435185185185</v>
      </c>
      <c r="FA122" s="6">
        <v>1.347349537037037</v>
      </c>
      <c r="FB122" s="6">
        <v>0.35267361111111112</v>
      </c>
      <c r="FC122" s="6">
        <v>1.083425925925926</v>
      </c>
      <c r="FD122" s="6">
        <v>0.43986111111111109</v>
      </c>
      <c r="FE122" s="7">
        <v>0.55819444444444444</v>
      </c>
      <c r="FF122" s="6">
        <v>0.27531250000000002</v>
      </c>
      <c r="FG122" s="6">
        <v>0.43909722222222219</v>
      </c>
      <c r="FH122" s="6">
        <v>0.32030092592592591</v>
      </c>
      <c r="FI122" s="6">
        <v>0.47068287037037038</v>
      </c>
      <c r="FJ122" s="7">
        <v>1.019675925925926E-2</v>
      </c>
      <c r="FK122" s="6">
        <v>0.23771990740740739</v>
      </c>
      <c r="FL122" s="6">
        <v>0.40817129629629628</v>
      </c>
      <c r="FM122" s="6">
        <v>0.42744212962962957</v>
      </c>
      <c r="FN122" s="6">
        <v>0.90606481481481482</v>
      </c>
      <c r="FO122" s="7">
        <v>0.31923611111111111</v>
      </c>
      <c r="FP122" s="6">
        <v>1.679861111111111</v>
      </c>
      <c r="FQ122" s="6">
        <v>0.2814814814814815</v>
      </c>
      <c r="FR122" s="6">
        <v>1.3346990740740741</v>
      </c>
      <c r="FS122" s="6">
        <v>1.337199074074074</v>
      </c>
      <c r="FT122" s="7">
        <v>1.302719907407407</v>
      </c>
      <c r="FU122" s="6">
        <v>0.32170138888888888</v>
      </c>
      <c r="FV122" s="6">
        <v>0.30141203703703712</v>
      </c>
      <c r="FW122" s="6">
        <v>1.629756944444444</v>
      </c>
      <c r="FX122" s="6">
        <v>0.25206018518518519</v>
      </c>
      <c r="FY122" s="7">
        <v>1.6109953703703701</v>
      </c>
      <c r="FZ122" s="6">
        <v>0.39462962962962961</v>
      </c>
      <c r="GA122" s="6">
        <v>0.84004629629629635</v>
      </c>
      <c r="GB122" s="6">
        <v>0.13200231481481481</v>
      </c>
      <c r="GC122" s="6">
        <v>0.2243287037037037</v>
      </c>
      <c r="GD122" s="7">
        <v>0.19981481481481481</v>
      </c>
      <c r="GE122" s="6">
        <v>1.5172337962962961</v>
      </c>
      <c r="GF122" s="6">
        <v>0.90476851851851847</v>
      </c>
      <c r="GG122" s="6">
        <v>1.3797453703703699</v>
      </c>
      <c r="GH122" s="6">
        <v>0.67748842592592595</v>
      </c>
      <c r="GI122" s="7">
        <v>0.48</v>
      </c>
      <c r="GJ122" s="6">
        <v>0.95425925925925925</v>
      </c>
      <c r="GK122" s="6">
        <v>1.3316898148148151</v>
      </c>
      <c r="GL122" s="6">
        <v>0.50315972222222227</v>
      </c>
      <c r="GM122" s="6">
        <v>0.4707986111111111</v>
      </c>
      <c r="GN122" s="7">
        <v>0.24642361111111111</v>
      </c>
      <c r="GO122" s="6">
        <v>0.2172685185185185</v>
      </c>
      <c r="GP122" s="6">
        <v>0.60898148148148146</v>
      </c>
      <c r="GQ122" s="6">
        <v>0.29086805555555562</v>
      </c>
      <c r="GR122" s="6">
        <v>0.93371527777777774</v>
      </c>
      <c r="GS122" s="7">
        <v>1.348344907407407</v>
      </c>
      <c r="GT122" s="6">
        <v>1.628865740740741</v>
      </c>
      <c r="GU122" s="6">
        <v>0.42515046296296288</v>
      </c>
      <c r="GV122" s="6">
        <v>0.23277777777777781</v>
      </c>
      <c r="GW122" s="6">
        <v>0.65699074074074071</v>
      </c>
      <c r="GX122" s="7">
        <v>0.50844907407407403</v>
      </c>
      <c r="GY122" s="6">
        <v>0.58046296296296296</v>
      </c>
      <c r="GZ122" s="6">
        <v>0.93637731481481479</v>
      </c>
      <c r="HA122" s="6">
        <v>0.90651620370370367</v>
      </c>
      <c r="HB122" s="6">
        <v>1.340914351851852</v>
      </c>
      <c r="HC122" s="7">
        <v>0.2305555555555556</v>
      </c>
      <c r="HD122" s="6">
        <v>0.76553240740740736</v>
      </c>
      <c r="HE122" s="6">
        <v>1.6040624999999999</v>
      </c>
      <c r="HF122" s="6">
        <v>1.353912037037037</v>
      </c>
      <c r="HG122" s="6">
        <v>0.57219907407407411</v>
      </c>
      <c r="HH122" s="7">
        <v>0.92700231481481477</v>
      </c>
      <c r="HI122" s="6">
        <v>1.34181712962963</v>
      </c>
      <c r="HJ122" s="6">
        <v>0.29515046296296299</v>
      </c>
      <c r="HK122" s="6">
        <v>1.616793981481482</v>
      </c>
      <c r="HL122" s="6">
        <v>0.14473379629629629</v>
      </c>
      <c r="HM122" s="7">
        <v>1.3505092592592589</v>
      </c>
      <c r="HN122" s="6">
        <v>0.66686342592592596</v>
      </c>
      <c r="HO122" s="6">
        <v>0.2305555555555556</v>
      </c>
      <c r="HP122" s="6">
        <v>0.28628472222222218</v>
      </c>
      <c r="HQ122" s="6">
        <v>0.61371527777777779</v>
      </c>
      <c r="HR122" s="7">
        <v>1.6389699074074069</v>
      </c>
      <c r="HS122" s="6">
        <v>0.2388888888888889</v>
      </c>
      <c r="HT122" s="6">
        <v>0.3706712962962963</v>
      </c>
      <c r="HU122" s="6">
        <v>0.91358796296296296</v>
      </c>
      <c r="HV122" s="6">
        <v>1.6445486111111109</v>
      </c>
      <c r="HW122" s="7">
        <v>0.26005787037037043</v>
      </c>
      <c r="HX122" s="6">
        <v>0.74002314814814818</v>
      </c>
      <c r="HY122" s="6">
        <v>0.61993055555555554</v>
      </c>
      <c r="HZ122" s="6">
        <v>0.22</v>
      </c>
      <c r="IA122" s="6">
        <v>0.22593750000000001</v>
      </c>
      <c r="IB122" s="7">
        <v>0.35745370370370372</v>
      </c>
      <c r="IC122" s="6">
        <v>0.44974537037037038</v>
      </c>
      <c r="ID122" s="6">
        <v>1.115266203703704</v>
      </c>
      <c r="IE122" s="6">
        <v>0.90087962962962964</v>
      </c>
      <c r="IF122" s="6">
        <v>1.4579745370370369</v>
      </c>
      <c r="IG122" s="7">
        <v>0.89302083333333337</v>
      </c>
      <c r="IH122" s="6">
        <v>0.75484953703703705</v>
      </c>
      <c r="II122" s="6">
        <v>0.63157407407407407</v>
      </c>
      <c r="IJ122" s="6">
        <v>0.94190972222222225</v>
      </c>
      <c r="IK122" s="6">
        <v>0.49082175925925919</v>
      </c>
      <c r="IL122" s="7">
        <v>0.33557870370370368</v>
      </c>
      <c r="IM122" s="6">
        <v>0.21724537037037039</v>
      </c>
      <c r="IN122" s="6">
        <v>1.3354050925925931</v>
      </c>
      <c r="IO122" s="6">
        <v>0.92859953703703701</v>
      </c>
      <c r="IP122" s="6">
        <v>0.64875000000000005</v>
      </c>
      <c r="IQ122" s="7">
        <v>0.33004629629629628</v>
      </c>
      <c r="IR122" s="6">
        <v>1.3457291666666671</v>
      </c>
      <c r="IS122" s="6">
        <v>1.204155092592593</v>
      </c>
      <c r="IT122" s="6">
        <v>1.6108449074074069</v>
      </c>
      <c r="IU122" s="6">
        <v>0.39406249999999998</v>
      </c>
      <c r="IV122" s="7">
        <v>0.6262268518518519</v>
      </c>
      <c r="IW122" s="6">
        <v>0.25516203703703699</v>
      </c>
      <c r="IX122" s="6">
        <v>0.55982638888888892</v>
      </c>
      <c r="IY122" s="6">
        <v>0.43755787037037042</v>
      </c>
      <c r="IZ122" s="6">
        <v>0.57886574074074071</v>
      </c>
      <c r="JA122" s="7">
        <v>0.2345949074074074</v>
      </c>
      <c r="JB122" s="6">
        <v>0.47509259259259262</v>
      </c>
      <c r="JC122" s="6">
        <v>0.23178240740740741</v>
      </c>
      <c r="JD122" s="6">
        <v>0.3957060185185185</v>
      </c>
      <c r="JE122" s="6">
        <v>0.224212962962963</v>
      </c>
      <c r="JF122" s="7">
        <v>0.27164351851851848</v>
      </c>
      <c r="JH122" s="6">
        <v>0.5350462962962963</v>
      </c>
      <c r="JI122" s="6">
        <v>0.2206828703703704</v>
      </c>
      <c r="JJ122" s="6">
        <v>1.348877314814815</v>
      </c>
      <c r="JK122" s="7">
        <v>0.2364583333333333</v>
      </c>
      <c r="JL122" s="6">
        <v>0.2257986111111111</v>
      </c>
      <c r="JM122" s="6">
        <v>0.69789351851851855</v>
      </c>
      <c r="JN122" s="6">
        <v>0.2956597222222222</v>
      </c>
      <c r="JO122" s="6">
        <v>1.3359722222222219</v>
      </c>
      <c r="JP122" s="7">
        <v>0.50621527777777775</v>
      </c>
      <c r="JQ122" s="6">
        <v>0.58777777777777773</v>
      </c>
      <c r="JR122" s="6">
        <v>0.58141203703703703</v>
      </c>
      <c r="JS122" s="6">
        <v>0.84125000000000005</v>
      </c>
      <c r="JT122" s="6">
        <v>0.23109953703703701</v>
      </c>
      <c r="JU122" s="7">
        <v>0.73895833333333338</v>
      </c>
      <c r="JV122" s="6">
        <v>1.300636574074074</v>
      </c>
      <c r="JW122" s="6">
        <v>1.346539351851852</v>
      </c>
      <c r="JX122" s="6">
        <v>0.85883101851851851</v>
      </c>
      <c r="JY122" s="6">
        <v>0.34050925925925918</v>
      </c>
      <c r="JZ122" s="7">
        <v>0.22793981481481479</v>
      </c>
      <c r="KA122" s="6">
        <v>1.6285648148148151</v>
      </c>
      <c r="KB122" s="6">
        <v>0.27165509259259257</v>
      </c>
      <c r="KC122" s="6">
        <v>0.2489699074074074</v>
      </c>
      <c r="KD122" s="6">
        <v>0.22990740740740739</v>
      </c>
      <c r="KE122" s="7">
        <v>0.33047453703703711</v>
      </c>
      <c r="KF122" s="6">
        <v>0.14803240740740739</v>
      </c>
      <c r="KG122" s="6">
        <v>0.96848379629629633</v>
      </c>
      <c r="KH122" s="6">
        <v>1.320324074074074</v>
      </c>
      <c r="KI122" s="6">
        <v>0.75890046296296299</v>
      </c>
      <c r="KJ122" s="7">
        <v>1.3288657407407409</v>
      </c>
      <c r="KK122" s="6">
        <v>6.3784722222222229E-2</v>
      </c>
      <c r="KL122" s="6">
        <v>1.314409722222222</v>
      </c>
      <c r="KM122" s="6">
        <v>0.1234490740740741</v>
      </c>
      <c r="KN122" s="6">
        <v>1.6195717592592589</v>
      </c>
      <c r="KO122" s="7">
        <v>0.62018518518518517</v>
      </c>
      <c r="KP122" s="6">
        <v>0.32971064814814821</v>
      </c>
      <c r="KQ122" s="6">
        <v>0.37817129629629631</v>
      </c>
      <c r="KR122" s="6">
        <v>1.6362384259259259</v>
      </c>
      <c r="KS122" s="6">
        <v>0.33004629629629628</v>
      </c>
      <c r="KT122" s="7">
        <v>1.6490162037037039</v>
      </c>
      <c r="KU122" s="6">
        <v>0.24008101851851851</v>
      </c>
      <c r="KV122" s="6">
        <v>0.30846064814814822</v>
      </c>
      <c r="KW122" s="6">
        <v>0.74081018518518515</v>
      </c>
      <c r="KX122" s="6">
        <v>0.221712962962963</v>
      </c>
      <c r="KY122" s="7">
        <v>0.44265046296296301</v>
      </c>
      <c r="KZ122" s="6">
        <v>0.62394675925925924</v>
      </c>
      <c r="LA122" s="6">
        <v>1.624305555555555</v>
      </c>
      <c r="LB122" s="6">
        <v>0.26776620370370369</v>
      </c>
      <c r="LC122" s="6">
        <v>0.9309722222222222</v>
      </c>
      <c r="LD122" s="7">
        <v>1.1735879629629631</v>
      </c>
      <c r="LE122" s="6">
        <v>0.2324074074074074</v>
      </c>
      <c r="LF122" s="6">
        <v>0.2306597222222222</v>
      </c>
      <c r="LG122" s="6">
        <v>0.18506944444444451</v>
      </c>
      <c r="LH122" s="6">
        <v>1.34931712962963</v>
      </c>
      <c r="LI122" s="7">
        <v>1.63375</v>
      </c>
      <c r="LJ122" s="6">
        <v>0.41318287037037038</v>
      </c>
      <c r="LK122" s="6">
        <v>0.6264467592592593</v>
      </c>
      <c r="LL122" s="6">
        <v>1.635173611111111</v>
      </c>
      <c r="LM122" s="6">
        <v>1.3353935185185191</v>
      </c>
      <c r="LN122" s="7">
        <v>0.22283564814814821</v>
      </c>
      <c r="LO122" s="6">
        <v>0.2316087962962963</v>
      </c>
      <c r="LP122" s="6">
        <v>0.93964120370370374</v>
      </c>
      <c r="LQ122" s="6">
        <v>0.9137615740740741</v>
      </c>
      <c r="LR122" s="6">
        <v>0.92096064814814815</v>
      </c>
      <c r="LS122" s="7">
        <v>0.59231481481481485</v>
      </c>
      <c r="LT122" s="6">
        <v>0.23629629629629631</v>
      </c>
      <c r="LU122" s="6">
        <v>0.6330324074074074</v>
      </c>
      <c r="LV122" s="6">
        <v>1.353819444444444</v>
      </c>
      <c r="LW122" s="6">
        <v>0.93274305555555559</v>
      </c>
      <c r="LX122" s="7">
        <v>0.31578703703703698</v>
      </c>
      <c r="LY122" s="6">
        <v>0.31276620370370373</v>
      </c>
      <c r="LZ122" s="6">
        <v>0.39630787037037041</v>
      </c>
      <c r="MA122" s="6">
        <v>0.24687500000000001</v>
      </c>
      <c r="MB122" s="6">
        <v>1.623981481481481</v>
      </c>
      <c r="MC122" s="7">
        <v>1.5116550925925929</v>
      </c>
      <c r="MD122" s="6">
        <v>0.62519675925925922</v>
      </c>
      <c r="ME122" s="6">
        <v>1.345833333333333</v>
      </c>
      <c r="MF122" s="6">
        <v>0.73243055555555558</v>
      </c>
      <c r="MG122" s="6">
        <v>0.24959490740740739</v>
      </c>
      <c r="MH122" s="7">
        <v>0.67278935185185185</v>
      </c>
      <c r="MI122" s="6">
        <v>1.3510416666666669</v>
      </c>
      <c r="MJ122" s="6">
        <v>1.3490625000000001</v>
      </c>
      <c r="MK122" s="6">
        <v>0.61239583333333336</v>
      </c>
      <c r="ML122" s="6">
        <v>0.31026620370370372</v>
      </c>
      <c r="MM122" s="7">
        <v>0.4541203703703704</v>
      </c>
      <c r="MN122" s="6">
        <v>0.7</v>
      </c>
      <c r="MO122" s="6">
        <v>0.24942129629629631</v>
      </c>
      <c r="MP122" s="6">
        <v>1.090208333333333</v>
      </c>
      <c r="MQ122" s="6">
        <v>1.586331018518518</v>
      </c>
      <c r="MR122" s="7">
        <v>0.25505787037037042</v>
      </c>
      <c r="MS122" s="6">
        <v>1.107696759259259</v>
      </c>
      <c r="MT122" s="6">
        <v>1.356041666666667</v>
      </c>
      <c r="MU122" s="6">
        <v>1.345659722222222</v>
      </c>
      <c r="MV122" s="6">
        <v>0.33344907407407409</v>
      </c>
      <c r="MW122" s="7">
        <v>1.1132986111111109</v>
      </c>
      <c r="MX122" s="6">
        <v>0.75641203703703708</v>
      </c>
      <c r="MY122" s="6">
        <v>0.66814814814814816</v>
      </c>
      <c r="MZ122" s="6">
        <v>1.018518518518519</v>
      </c>
      <c r="NA122" s="6">
        <v>0.62100694444444449</v>
      </c>
      <c r="NB122" s="7">
        <v>0.25693287037037038</v>
      </c>
      <c r="NC122" s="6">
        <v>0.62111111111111106</v>
      </c>
      <c r="ND122" s="6">
        <v>0.23153935185185179</v>
      </c>
      <c r="NE122" s="6">
        <v>1.189861111111111</v>
      </c>
      <c r="NF122" s="6">
        <v>0.9340046296296296</v>
      </c>
      <c r="NG122" s="7">
        <v>0.40229166666666671</v>
      </c>
      <c r="NH122" s="6">
        <v>0.21918981481481481</v>
      </c>
      <c r="NI122" s="6">
        <v>0.41166666666666668</v>
      </c>
      <c r="NJ122" s="6">
        <v>0.4620023148148148</v>
      </c>
      <c r="NK122" s="6">
        <v>0.49709490740740742</v>
      </c>
      <c r="NL122" s="7">
        <v>0.28618055555555549</v>
      </c>
      <c r="NM122" s="6">
        <v>1.5340625000000001</v>
      </c>
      <c r="NN122" s="6">
        <v>0.70828703703703699</v>
      </c>
      <c r="NO122" s="6">
        <v>1.342650462962963</v>
      </c>
      <c r="NP122" s="6">
        <v>0.25923611111111111</v>
      </c>
      <c r="NQ122" s="7">
        <v>0.28518518518518521</v>
      </c>
      <c r="NR122" s="6">
        <v>0.30910879629629628</v>
      </c>
      <c r="NS122" s="6">
        <v>0.39446759259259262</v>
      </c>
      <c r="NT122" s="6">
        <v>1.488680555555556</v>
      </c>
      <c r="NU122" s="6">
        <v>0.22341435185185191</v>
      </c>
      <c r="NV122" s="7">
        <v>0.8247106481481481</v>
      </c>
      <c r="NW122" s="6">
        <v>0.1814583333333333</v>
      </c>
      <c r="NX122" s="6">
        <v>0.27416666666666673</v>
      </c>
      <c r="NY122" s="6">
        <v>0.27091435185185192</v>
      </c>
      <c r="NZ122" s="6">
        <v>0.66459490740740745</v>
      </c>
      <c r="OA122" s="7">
        <v>0.34326388888888892</v>
      </c>
      <c r="OB122" s="6">
        <v>1.34818287037037</v>
      </c>
      <c r="OC122" s="6">
        <v>1.6192476851851849</v>
      </c>
      <c r="OD122" s="6">
        <v>1.3260879629629629</v>
      </c>
      <c r="OE122" s="6">
        <v>0.23076388888888891</v>
      </c>
      <c r="OF122" s="7">
        <v>1.312997685185185</v>
      </c>
      <c r="OG122" s="6">
        <v>0.39253472222222219</v>
      </c>
      <c r="OH122" s="6">
        <v>1.360787037037037</v>
      </c>
      <c r="OI122" s="6">
        <v>0.9276388888888889</v>
      </c>
      <c r="OJ122" s="6">
        <v>0.4105787037037037</v>
      </c>
      <c r="OK122" s="7">
        <v>1.330243055555556</v>
      </c>
      <c r="OL122" s="6">
        <v>0.95494212962962965</v>
      </c>
      <c r="OM122" s="6">
        <v>1.5629745370370369</v>
      </c>
      <c r="ON122" s="6">
        <v>0.22671296296296289</v>
      </c>
      <c r="OO122" s="6">
        <v>0.33252314814814821</v>
      </c>
      <c r="OP122" s="7">
        <v>0.91787037037037034</v>
      </c>
      <c r="OQ122" s="6">
        <v>0.95251157407407405</v>
      </c>
      <c r="OS122" s="6">
        <v>0.51368055555555558</v>
      </c>
      <c r="OT122" s="6">
        <v>0.66221064814814812</v>
      </c>
      <c r="OU122" s="7">
        <v>0.43440972222222218</v>
      </c>
      <c r="OV122" s="6">
        <v>0.29819444444444437</v>
      </c>
      <c r="OW122" s="6">
        <v>1.3606134259259259</v>
      </c>
      <c r="OX122" s="6">
        <v>1.3500115740740739</v>
      </c>
      <c r="OY122" s="6">
        <v>0.44650462962962961</v>
      </c>
      <c r="OZ122" s="7">
        <v>1.199525462962963</v>
      </c>
      <c r="PA122" s="6">
        <v>0.5378356481481481</v>
      </c>
      <c r="PB122" s="6">
        <v>0.28256944444444437</v>
      </c>
      <c r="PC122" s="6">
        <v>1.2779282407407411</v>
      </c>
      <c r="PD122" s="6">
        <v>1.3489120370370371</v>
      </c>
      <c r="PE122" s="7">
        <v>0.41267361111111112</v>
      </c>
      <c r="PF122" s="6">
        <v>6.2546296296296294E-2</v>
      </c>
      <c r="PG122" s="6">
        <v>0.30270833333333341</v>
      </c>
      <c r="PH122" s="6">
        <v>1.3496643518518521</v>
      </c>
      <c r="PI122" s="6">
        <v>0.61598379629629629</v>
      </c>
      <c r="PJ122" s="7">
        <v>0.22783564814814811</v>
      </c>
      <c r="PK122" s="6">
        <v>0.60936342592592596</v>
      </c>
      <c r="PL122" s="6">
        <v>0.4327199074074074</v>
      </c>
      <c r="PM122" s="6">
        <v>0.25119212962962961</v>
      </c>
      <c r="PN122" s="6">
        <v>0.22939814814814821</v>
      </c>
      <c r="PO122" s="7">
        <v>0.67062500000000003</v>
      </c>
      <c r="PP122" s="6">
        <v>0.47181712962962957</v>
      </c>
      <c r="PQ122" s="6">
        <v>0.2301157407407407</v>
      </c>
      <c r="PR122" s="6">
        <v>0.35949074074074072</v>
      </c>
      <c r="PS122" s="6">
        <v>0.31134259259259262</v>
      </c>
      <c r="PT122" s="7">
        <v>0.22753472222222221</v>
      </c>
      <c r="PU122" s="6">
        <v>0.57140046296296299</v>
      </c>
      <c r="PV122" s="6">
        <v>0.39834490740740741</v>
      </c>
      <c r="PW122" s="6">
        <v>0.31665509259259261</v>
      </c>
      <c r="PX122" s="6">
        <v>0.4823263888888889</v>
      </c>
      <c r="PY122" s="7">
        <v>0.62731481481481477</v>
      </c>
      <c r="PZ122" s="6">
        <v>0.86805555555555558</v>
      </c>
      <c r="QA122" s="6">
        <v>0.27537037037037038</v>
      </c>
      <c r="QB122" s="6">
        <v>0.42172453703703711</v>
      </c>
      <c r="QC122" s="6">
        <v>0.5363310185185185</v>
      </c>
      <c r="QD122" s="7">
        <v>0.54025462962962967</v>
      </c>
      <c r="QE122" s="6">
        <v>0.62805555555555559</v>
      </c>
      <c r="QF122" s="6">
        <v>0.9355324074074074</v>
      </c>
      <c r="QG122" s="6">
        <v>0.93638888888888894</v>
      </c>
      <c r="QH122" s="6">
        <v>0.67077546296296298</v>
      </c>
      <c r="QI122" s="7">
        <v>1.458333333333333</v>
      </c>
      <c r="QJ122" s="6">
        <v>0.36152777777777778</v>
      </c>
      <c r="QK122" s="6">
        <v>1.619594907407407</v>
      </c>
      <c r="QL122" s="6">
        <v>0.26188657407407412</v>
      </c>
      <c r="QM122" s="6">
        <v>0.26359953703703698</v>
      </c>
      <c r="QN122" s="7">
        <v>0.68109953703703707</v>
      </c>
      <c r="QO122" s="6">
        <v>0.22229166666666669</v>
      </c>
      <c r="QP122" s="6">
        <v>0.39246527777777779</v>
      </c>
      <c r="QQ122" s="6">
        <v>0.66656249999999995</v>
      </c>
      <c r="QR122" s="6">
        <v>1.618020833333333</v>
      </c>
      <c r="QS122" s="7">
        <v>0.79415509259259254</v>
      </c>
      <c r="QT122" s="6">
        <v>0.44387731481481479</v>
      </c>
      <c r="QU122" s="6">
        <v>0.27778935185185177</v>
      </c>
      <c r="QV122" s="6">
        <v>0.47641203703703711</v>
      </c>
      <c r="QW122" s="6">
        <v>1.3435416666666671</v>
      </c>
      <c r="QX122" s="7">
        <v>1.300752314814815</v>
      </c>
      <c r="QY122" s="6">
        <v>1.345844907407407</v>
      </c>
      <c r="QZ122" s="6">
        <v>1.626863425925926</v>
      </c>
      <c r="RA122" s="6">
        <v>0.6165046296296296</v>
      </c>
      <c r="RB122" s="6">
        <v>0.30121527777777779</v>
      </c>
      <c r="RC122" s="7">
        <v>1.3550347222222221</v>
      </c>
      <c r="RD122" s="6">
        <v>0.65822916666666664</v>
      </c>
      <c r="RE122" s="6">
        <v>1.341574074074074</v>
      </c>
      <c r="RF122" s="6">
        <v>1.3484027777777781</v>
      </c>
      <c r="RG122" s="6">
        <v>1.239074074074074</v>
      </c>
      <c r="RH122" s="7">
        <v>0.82244212962962959</v>
      </c>
      <c r="RI122" s="6">
        <v>0.58802083333333333</v>
      </c>
      <c r="RJ122" s="6">
        <v>0.94300925925925927</v>
      </c>
      <c r="RK122" s="6">
        <v>1.347962962962963</v>
      </c>
      <c r="RL122" s="6">
        <v>1.6359722222222219</v>
      </c>
      <c r="RM122" s="7">
        <v>0.24672453703703701</v>
      </c>
      <c r="RN122" s="6">
        <v>0.13943287037037039</v>
      </c>
      <c r="RO122" s="6">
        <v>1.3802546296296301</v>
      </c>
      <c r="RP122" s="6">
        <v>0.20515046296296299</v>
      </c>
      <c r="RQ122" s="6">
        <v>0.22586805555555561</v>
      </c>
      <c r="RR122" s="7">
        <v>0.8503356481481481</v>
      </c>
      <c r="RS122" s="6">
        <v>0.84348379629629633</v>
      </c>
      <c r="RT122" s="6">
        <v>0.89</v>
      </c>
      <c r="RU122" s="6">
        <v>1.323761574074074</v>
      </c>
      <c r="RV122" s="6">
        <v>0.90865740740740741</v>
      </c>
      <c r="RW122" s="7">
        <v>0.5662962962962963</v>
      </c>
      <c r="RX122" s="6">
        <v>0.33817129629629628</v>
      </c>
      <c r="RY122" s="6">
        <v>0.27238425925925919</v>
      </c>
      <c r="RZ122" s="6">
        <v>0.70346064814814813</v>
      </c>
      <c r="SA122" s="6">
        <v>1.205810185185185</v>
      </c>
      <c r="SB122" s="7">
        <v>0.67037037037037039</v>
      </c>
      <c r="SC122" s="6">
        <v>0.54696759259259264</v>
      </c>
      <c r="SD122" s="6">
        <v>0.26774305555555561</v>
      </c>
      <c r="SE122" s="6">
        <v>1.195972222222222</v>
      </c>
      <c r="SF122" s="6">
        <v>0.92363425925925924</v>
      </c>
      <c r="SG122" s="7">
        <v>0.5502893518518519</v>
      </c>
      <c r="SH122" s="6">
        <v>0.24368055555555559</v>
      </c>
      <c r="SI122" s="6">
        <v>0.2321064814814815</v>
      </c>
      <c r="SJ122" s="6">
        <v>0.6205208333333333</v>
      </c>
      <c r="SK122" s="6">
        <v>0.3336689814814815</v>
      </c>
      <c r="SL122" s="7">
        <v>0.33086805555555548</v>
      </c>
      <c r="SM122" s="6">
        <v>0.60381944444444446</v>
      </c>
      <c r="SN122" s="6">
        <v>1.627280092592593</v>
      </c>
      <c r="SO122" s="6">
        <v>0.49512731481481481</v>
      </c>
      <c r="SP122" s="6">
        <v>0.94773148148148145</v>
      </c>
      <c r="SQ122" s="7">
        <v>1.605335648148148</v>
      </c>
      <c r="SR122" s="6">
        <v>0.22653935185185181</v>
      </c>
      <c r="SS122" s="6">
        <v>1.611979166666667</v>
      </c>
      <c r="ST122" s="6">
        <v>1.217488425925926</v>
      </c>
      <c r="SU122" s="6">
        <v>1.3526157407407411</v>
      </c>
      <c r="SV122" s="7">
        <v>0.94679398148148153</v>
      </c>
      <c r="SW122" s="6">
        <v>0.59633101851851855</v>
      </c>
      <c r="SX122" s="6">
        <v>0.14910879629629631</v>
      </c>
      <c r="SY122" s="6">
        <v>1.350868055555555</v>
      </c>
      <c r="SZ122" s="6">
        <v>0.31037037037037041</v>
      </c>
      <c r="TA122" s="7">
        <v>0.94745370370370374</v>
      </c>
      <c r="TB122" s="6">
        <v>0.32898148148148149</v>
      </c>
      <c r="TC122" s="6">
        <v>0.73170138888888892</v>
      </c>
      <c r="TD122" s="6">
        <v>0.35105324074074068</v>
      </c>
      <c r="TE122" s="6">
        <v>0.33475694444444443</v>
      </c>
      <c r="TF122" s="7">
        <v>1.346331018518518</v>
      </c>
      <c r="TG122" s="6">
        <v>0.62229166666666669</v>
      </c>
      <c r="TH122" s="6">
        <v>1.5265740740740741</v>
      </c>
      <c r="TI122" s="6">
        <v>0.38918981481481479</v>
      </c>
      <c r="TJ122" s="6">
        <v>0.4518287037037037</v>
      </c>
      <c r="TK122" s="7">
        <v>0.3319097222222222</v>
      </c>
      <c r="TL122" s="6">
        <v>0.34695601851851848</v>
      </c>
      <c r="TM122" s="6">
        <v>0.22365740740740739</v>
      </c>
      <c r="TN122" s="6">
        <v>0.61921296296296291</v>
      </c>
      <c r="TO122" s="6">
        <v>0.62586805555555558</v>
      </c>
      <c r="TP122" s="7">
        <v>0.1794907407407407</v>
      </c>
      <c r="TQ122" s="6">
        <v>1.593356481481482</v>
      </c>
      <c r="TR122" s="6">
        <v>0.58501157407407411</v>
      </c>
      <c r="TS122" s="6">
        <v>0.90460648148148148</v>
      </c>
      <c r="TT122" s="6">
        <v>1.088773148148148</v>
      </c>
      <c r="TU122" s="7">
        <v>0.54606481481481484</v>
      </c>
      <c r="TV122" s="6">
        <v>1.6409374999999999</v>
      </c>
      <c r="TW122" s="6">
        <v>1.1070023148148149</v>
      </c>
      <c r="TX122" s="6">
        <v>0.22791666666666671</v>
      </c>
      <c r="TY122" s="6">
        <v>0.83783564814814815</v>
      </c>
      <c r="TZ122" s="7">
        <v>0.62055555555555553</v>
      </c>
      <c r="UA122" s="6">
        <v>0.26863425925925932</v>
      </c>
      <c r="UB122" s="6">
        <v>0.30303240740740739</v>
      </c>
      <c r="UC122" s="6">
        <v>1.682037037037037</v>
      </c>
      <c r="UD122" s="6">
        <v>0.3309259259259259</v>
      </c>
      <c r="UE122" s="7">
        <v>0.80386574074074069</v>
      </c>
      <c r="UF122" s="6">
        <v>0.47890046296296301</v>
      </c>
      <c r="UG122" s="6">
        <v>1.3366666666666669</v>
      </c>
      <c r="UH122" s="6">
        <v>0.1145486111111111</v>
      </c>
      <c r="UI122" s="6">
        <v>1.553761574074074</v>
      </c>
      <c r="UJ122" s="7">
        <v>0.26188657407407412</v>
      </c>
      <c r="UK122" s="6">
        <v>1.3490277777777779</v>
      </c>
      <c r="UL122" s="6">
        <v>1.0910995370370371</v>
      </c>
      <c r="UM122" s="6">
        <v>0.61165509259259254</v>
      </c>
      <c r="UN122" s="6">
        <v>0.67583333333333329</v>
      </c>
      <c r="UO122" s="7">
        <v>0.67511574074074077</v>
      </c>
      <c r="UP122" s="6">
        <v>0.33706018518518521</v>
      </c>
      <c r="UQ122" s="6">
        <v>0.93009259259259258</v>
      </c>
      <c r="UR122" s="6">
        <v>0.93554398148148143</v>
      </c>
      <c r="US122" s="6">
        <v>0.91975694444444445</v>
      </c>
      <c r="UT122" s="7">
        <v>0.27563657407407399</v>
      </c>
      <c r="UU122" s="6">
        <v>0.26670138888888889</v>
      </c>
      <c r="UV122" s="6">
        <v>0.68042824074074071</v>
      </c>
      <c r="UW122" s="6">
        <v>0.72651620370370373</v>
      </c>
      <c r="UX122" s="6">
        <v>0.25256944444444451</v>
      </c>
      <c r="UY122" s="7">
        <v>1.2080555555555561</v>
      </c>
      <c r="UZ122" s="6">
        <v>1.615694444444445</v>
      </c>
      <c r="VA122" s="6">
        <v>0.37231481481481482</v>
      </c>
      <c r="VB122" s="6">
        <v>0.57844907407407409</v>
      </c>
      <c r="VC122" s="6">
        <v>0.58807870370370374</v>
      </c>
      <c r="VD122" s="7">
        <v>0.58714120370370371</v>
      </c>
      <c r="VE122" s="6">
        <v>0.90600694444444441</v>
      </c>
      <c r="VF122" s="6">
        <v>0.91934027777777783</v>
      </c>
      <c r="VG122" s="6">
        <v>0.27813657407407399</v>
      </c>
      <c r="VH122" s="6">
        <v>0.8424652777777778</v>
      </c>
      <c r="VI122" s="7">
        <v>1.3516898148148151</v>
      </c>
      <c r="VJ122" s="6">
        <v>1.2594675925925931</v>
      </c>
      <c r="VK122" s="6">
        <v>0.66465277777777776</v>
      </c>
      <c r="VL122" s="6">
        <v>0.65414351851851849</v>
      </c>
      <c r="VM122" s="6">
        <v>1.580208333333333</v>
      </c>
      <c r="VN122" s="7">
        <v>0.59201388888888884</v>
      </c>
      <c r="VO122" s="6">
        <v>1.347430555555555</v>
      </c>
      <c r="VP122" s="6">
        <v>1.3495023148148151</v>
      </c>
      <c r="VQ122" s="6">
        <v>0.57526620370370374</v>
      </c>
      <c r="VR122" s="6">
        <v>0.72813657407407406</v>
      </c>
      <c r="VS122" s="7">
        <v>1.325868055555556</v>
      </c>
      <c r="VT122" s="6">
        <v>0.22414351851851849</v>
      </c>
      <c r="VU122" s="6">
        <v>0.55653935185185188</v>
      </c>
      <c r="VV122" s="6">
        <v>0.33459490740740738</v>
      </c>
      <c r="VW122" s="6">
        <v>0.22469907407407411</v>
      </c>
      <c r="VX122" s="7">
        <v>1.6203356481481479</v>
      </c>
      <c r="VY122" s="6">
        <v>0.26438657407407412</v>
      </c>
      <c r="VZ122" s="6">
        <v>0.41297453703703701</v>
      </c>
      <c r="WA122" s="6">
        <v>1.208645833333333</v>
      </c>
      <c r="WB122" s="6">
        <v>1.337094907407407</v>
      </c>
      <c r="WC122" s="7">
        <v>1.360462962962963</v>
      </c>
      <c r="WD122" s="6">
        <v>1.650717592592593</v>
      </c>
      <c r="WE122" s="6">
        <v>0.33210648148148147</v>
      </c>
      <c r="WF122" s="6">
        <v>0.34291666666666659</v>
      </c>
      <c r="WG122" s="6">
        <v>0.39299768518518519</v>
      </c>
      <c r="WH122" s="7">
        <v>1.302766203703704</v>
      </c>
      <c r="WI122" s="6">
        <v>0.3197800925925926</v>
      </c>
      <c r="WJ122" s="6">
        <v>0.75618055555555552</v>
      </c>
      <c r="WK122" s="6">
        <v>0.26723379629629629</v>
      </c>
      <c r="WL122" s="6">
        <v>0.23013888888888889</v>
      </c>
      <c r="WM122" s="7">
        <v>0.25863425925925931</v>
      </c>
      <c r="WN122" s="6">
        <v>0.67974537037037042</v>
      </c>
      <c r="WO122" s="6">
        <v>0.2267939814814815</v>
      </c>
      <c r="WP122" s="6">
        <v>0.22903935185185181</v>
      </c>
      <c r="WQ122" s="6">
        <v>0.2243287037037037</v>
      </c>
      <c r="WR122" s="7">
        <v>0.19678240740740741</v>
      </c>
      <c r="WS122" s="6">
        <v>1.356273148148148</v>
      </c>
      <c r="WT122" s="6">
        <v>0.38810185185185192</v>
      </c>
      <c r="WU122" s="6">
        <v>0.32370370370370372</v>
      </c>
      <c r="WV122" s="6">
        <v>2.027777777777778E-2</v>
      </c>
      <c r="WW122" s="7">
        <v>0.26862268518518517</v>
      </c>
      <c r="WX122" s="6">
        <v>0.40586805555555561</v>
      </c>
      <c r="WY122" s="6">
        <v>0.34259259259259262</v>
      </c>
      <c r="WZ122" s="6">
        <v>0.73546296296296299</v>
      </c>
      <c r="XA122" s="6">
        <v>0.22521990740740741</v>
      </c>
      <c r="XB122" s="7">
        <v>0.55317129629629624</v>
      </c>
      <c r="XC122" s="6">
        <v>0.28107638888888892</v>
      </c>
      <c r="XD122" s="6">
        <v>0.4742824074074074</v>
      </c>
      <c r="XE122" s="6">
        <v>1.3253935185185191</v>
      </c>
      <c r="XF122" s="6">
        <v>0.49297453703703698</v>
      </c>
      <c r="XG122" s="7">
        <v>0.92458333333333331</v>
      </c>
      <c r="XH122" s="6">
        <v>0.35493055555555558</v>
      </c>
      <c r="XI122" s="6">
        <v>0.89156250000000004</v>
      </c>
      <c r="XJ122" s="6">
        <v>0.6280324074074074</v>
      </c>
      <c r="XK122" s="6">
        <v>0.23351851851851849</v>
      </c>
      <c r="XL122" s="7">
        <v>1.3461226851851851</v>
      </c>
      <c r="XM122" s="6">
        <v>0.2351388888888889</v>
      </c>
      <c r="XN122" s="6">
        <v>1.6524421296296301</v>
      </c>
      <c r="XO122" s="6">
        <v>0.22319444444444439</v>
      </c>
      <c r="XP122" s="6">
        <v>0.43134259259259261</v>
      </c>
      <c r="XQ122" s="7">
        <v>0.31944444444444442</v>
      </c>
      <c r="XR122" s="6">
        <v>0.32534722222222218</v>
      </c>
      <c r="XS122" s="6">
        <v>1.6232870370370369</v>
      </c>
      <c r="XT122" s="6">
        <v>0.75846064814814818</v>
      </c>
      <c r="XU122" s="6">
        <v>1.328611111111111</v>
      </c>
      <c r="XV122" s="7">
        <v>0.69111111111111112</v>
      </c>
      <c r="XW122" s="6">
        <v>1.203194444444444</v>
      </c>
      <c r="XX122" s="6">
        <v>0.72837962962962965</v>
      </c>
      <c r="XY122" s="6">
        <v>0.55658564814814815</v>
      </c>
      <c r="XZ122" s="6">
        <v>1.623668981481482</v>
      </c>
      <c r="YA122" s="7">
        <v>0.57525462962962959</v>
      </c>
      <c r="YB122" s="6">
        <v>1.3345601851851849</v>
      </c>
      <c r="YC122" s="6">
        <v>1.3472337962962959</v>
      </c>
      <c r="YD122" s="6">
        <v>1.1887962962962959</v>
      </c>
      <c r="YE122" s="6">
        <v>0.31925925925925919</v>
      </c>
      <c r="YF122" s="7">
        <v>0.77681712962962968</v>
      </c>
      <c r="YG122" s="6">
        <v>0.41542824074074081</v>
      </c>
      <c r="YH122" s="6">
        <v>0.54851851851851852</v>
      </c>
      <c r="YI122" s="6">
        <v>0.37113425925925919</v>
      </c>
      <c r="YJ122" s="6">
        <v>1.3880787037037039</v>
      </c>
      <c r="YK122" s="7">
        <v>0.2293055555555556</v>
      </c>
      <c r="YL122" s="6">
        <v>0.33206018518518521</v>
      </c>
      <c r="YM122" s="6">
        <v>0.80447916666666663</v>
      </c>
      <c r="YN122" s="6">
        <v>0.87388888888888894</v>
      </c>
      <c r="YO122" s="6">
        <v>0.71703703703703703</v>
      </c>
      <c r="YP122" s="7">
        <v>1.2869212962962959</v>
      </c>
      <c r="YQ122" s="6">
        <v>0.83195601851851853</v>
      </c>
      <c r="YR122" s="6">
        <v>1.294016203703704</v>
      </c>
      <c r="YS122" s="6">
        <v>1.37375</v>
      </c>
      <c r="YT122" s="6">
        <v>1.6271643518518519</v>
      </c>
      <c r="YU122" s="7">
        <v>1.324733796296296</v>
      </c>
      <c r="YV122" s="6">
        <v>1.3485879629629629</v>
      </c>
      <c r="YW122" s="6">
        <v>0.22396990740740741</v>
      </c>
      <c r="YX122" s="6">
        <v>0.94075231481481481</v>
      </c>
      <c r="YY122" s="6">
        <v>0.1393402777777778</v>
      </c>
      <c r="YZ122" s="7">
        <v>0.21890046296296289</v>
      </c>
      <c r="ZA122" s="6">
        <v>0.66481481481481486</v>
      </c>
      <c r="ZB122" s="6">
        <v>1.356944444444445</v>
      </c>
      <c r="ZC122" s="6">
        <v>1.46119212962963</v>
      </c>
      <c r="ZD122" s="6">
        <v>0.2228125</v>
      </c>
      <c r="ZE122" s="7">
        <v>0.22196759259259261</v>
      </c>
      <c r="ZF122" s="6">
        <v>0.29568287037037039</v>
      </c>
      <c r="ZG122" s="6">
        <v>0.33951388888888889</v>
      </c>
      <c r="ZI122" s="6">
        <v>0.66523148148148148</v>
      </c>
      <c r="ZJ122" s="7">
        <v>0.9163310185185185</v>
      </c>
      <c r="ZK122" s="6">
        <v>0.69416666666666671</v>
      </c>
      <c r="ZL122" s="6">
        <v>1.1131712962962961</v>
      </c>
      <c r="ZM122" s="6">
        <v>0.35445601851851849</v>
      </c>
      <c r="ZN122" s="6">
        <v>1.336944444444444</v>
      </c>
      <c r="ZO122" s="7">
        <v>0.23020833333333329</v>
      </c>
      <c r="ZP122" s="6">
        <v>1.6611921296296299</v>
      </c>
      <c r="ZQ122" s="6">
        <v>0.71114583333333337</v>
      </c>
      <c r="ZR122" s="6">
        <v>0.83545138888888892</v>
      </c>
      <c r="ZS122" s="6">
        <v>0.2348726851851852</v>
      </c>
      <c r="ZT122" s="7">
        <v>1.0970486111111111</v>
      </c>
      <c r="ZU122" s="6">
        <v>1.3449768518518519</v>
      </c>
      <c r="ZV122" s="6">
        <v>0.7807291666666667</v>
      </c>
      <c r="ZW122" s="6">
        <v>0.83886574074074072</v>
      </c>
      <c r="ZX122" s="6">
        <v>0.23037037037037039</v>
      </c>
      <c r="ZY122" s="7">
        <v>1.626365740740741</v>
      </c>
      <c r="ZZ122" s="6">
        <v>0.1408217592592593</v>
      </c>
      <c r="AAA122" s="6">
        <v>1.345243055555555</v>
      </c>
      <c r="AAB122" s="6">
        <v>0.23277777777777781</v>
      </c>
      <c r="AAC122" s="6">
        <v>0.61739583333333337</v>
      </c>
      <c r="AAD122" s="7">
        <v>0.9102662037037037</v>
      </c>
      <c r="AAE122" s="6">
        <v>1.610520833333333</v>
      </c>
      <c r="AAF122" s="6">
        <v>0.58800925925925929</v>
      </c>
      <c r="AAG122" s="6">
        <v>1.2020601851851851</v>
      </c>
      <c r="AAH122" s="6">
        <v>0.80834490740740739</v>
      </c>
      <c r="AAI122" s="7">
        <v>1.336527777777778</v>
      </c>
      <c r="AAJ122" s="6">
        <v>0.90467592592592594</v>
      </c>
      <c r="AAK122" s="6">
        <v>0.2122222222222222</v>
      </c>
      <c r="AAL122" s="6">
        <v>0.69733796296296291</v>
      </c>
      <c r="AAM122" s="6">
        <v>0.90046296296296291</v>
      </c>
      <c r="AAN122" s="7">
        <v>0.74371527777777779</v>
      </c>
      <c r="AAO122" s="6">
        <v>0.84667824074074072</v>
      </c>
      <c r="AAP122" s="6">
        <v>0.27819444444444452</v>
      </c>
      <c r="AAQ122" s="6">
        <v>1.4692013888888891</v>
      </c>
      <c r="AAR122" s="6">
        <v>1.54349537037037</v>
      </c>
      <c r="AAS122" s="7">
        <v>0.40313657407407399</v>
      </c>
      <c r="AAT122" s="6">
        <v>0.40782407407407412</v>
      </c>
      <c r="AAU122" s="6">
        <v>0.40997685185185179</v>
      </c>
      <c r="AAV122" s="6">
        <v>1.3111226851851849</v>
      </c>
      <c r="AAW122" s="6">
        <v>0.29314814814814821</v>
      </c>
      <c r="AAX122" s="7">
        <v>1.183831018518519</v>
      </c>
      <c r="AAY122" s="6">
        <v>0.944849537037037</v>
      </c>
      <c r="AAZ122" s="6">
        <v>0.2305439814814815</v>
      </c>
      <c r="ABA122" s="6">
        <v>0.22651620370370371</v>
      </c>
      <c r="ABB122" s="6">
        <v>0.32302083333333331</v>
      </c>
      <c r="ABC122" s="7">
        <v>0.36851851851851852</v>
      </c>
      <c r="ABD122" s="6">
        <v>0.44712962962962971</v>
      </c>
      <c r="ABE122" s="6">
        <v>1.636597222222222</v>
      </c>
      <c r="ABF122" s="6">
        <v>1.3388541666666669</v>
      </c>
      <c r="ABG122" s="6">
        <v>1.345115740740741</v>
      </c>
      <c r="ABH122" s="7">
        <v>0.89276620370370374</v>
      </c>
      <c r="ABI122" s="6">
        <v>0.19466435185185191</v>
      </c>
      <c r="ABJ122" s="6">
        <v>1.688194444444445</v>
      </c>
      <c r="ABK122" s="6">
        <v>0.2245949074074074</v>
      </c>
      <c r="ABL122" s="6">
        <v>1.3248842592592589</v>
      </c>
      <c r="ABM122" s="7">
        <v>1.618356481481481</v>
      </c>
      <c r="ABN122" s="6">
        <v>1.3517013888888889</v>
      </c>
      <c r="ABO122" s="6">
        <v>1.6284143518518519</v>
      </c>
      <c r="ABP122" s="6">
        <v>1.535532407407407</v>
      </c>
      <c r="ABQ122" s="6">
        <v>1.6175925925925929</v>
      </c>
      <c r="ABR122" s="7">
        <v>0.27565972222222218</v>
      </c>
      <c r="ABS122" s="6">
        <v>0.3298726851851852</v>
      </c>
      <c r="ABT122" s="6">
        <v>1.3351967592592591</v>
      </c>
      <c r="ABU122" s="6">
        <v>0.6121875</v>
      </c>
      <c r="ABV122" s="6">
        <v>1.4668518518518521</v>
      </c>
      <c r="ABW122" s="7">
        <v>0.3435300925925926</v>
      </c>
      <c r="ABX122" s="6">
        <v>1.634016203703704</v>
      </c>
      <c r="ABY122" s="6">
        <v>0.2298958333333333</v>
      </c>
      <c r="ABZ122" s="6">
        <v>0.96461805555555558</v>
      </c>
      <c r="ACA122" s="6">
        <v>1.3333449074074071</v>
      </c>
      <c r="ACB122" s="7">
        <v>0.83781249999999996</v>
      </c>
      <c r="ACC122" s="6">
        <v>0.34684027777777782</v>
      </c>
      <c r="ACD122" s="6">
        <v>5.7615740740740738E-2</v>
      </c>
      <c r="ACE122" s="6">
        <v>0.52884259259259259</v>
      </c>
      <c r="ACF122" s="6">
        <v>0.2116898148148148</v>
      </c>
      <c r="ACG122" s="7">
        <v>0.45907407407407408</v>
      </c>
      <c r="ACH122" s="6">
        <v>0.33880787037037041</v>
      </c>
      <c r="ACI122" s="6">
        <v>1.623402777777778</v>
      </c>
      <c r="ACJ122" s="6">
        <v>0.25521990740740741</v>
      </c>
      <c r="ACK122" s="6">
        <v>0.43017361111111108</v>
      </c>
      <c r="ACL122" s="7">
        <v>0.63767361111111109</v>
      </c>
      <c r="ACM122" s="6">
        <v>1.346805555555556</v>
      </c>
      <c r="ACN122" s="6">
        <v>1.6275462962962961</v>
      </c>
      <c r="ACO122" s="6">
        <v>0.2023611111111111</v>
      </c>
      <c r="ACP122" s="6">
        <v>0.55855324074074075</v>
      </c>
      <c r="ACQ122" s="7">
        <v>0.82659722222222221</v>
      </c>
      <c r="ACR122" s="6">
        <v>0.70583333333333331</v>
      </c>
      <c r="ACS122" s="6">
        <v>1.340636574074074</v>
      </c>
      <c r="ACT122" s="6">
        <v>0.61034722222222226</v>
      </c>
      <c r="ACU122" s="6">
        <v>0.2121990740740741</v>
      </c>
      <c r="ACV122" s="7">
        <v>1.634664351851852</v>
      </c>
      <c r="ACW122" s="6">
        <v>0.2074537037037037</v>
      </c>
      <c r="ACX122" s="6">
        <v>0.42253472222222221</v>
      </c>
      <c r="ACY122" s="6">
        <v>0.20333333333333331</v>
      </c>
      <c r="ACZ122" s="6">
        <v>0.61831018518518521</v>
      </c>
      <c r="ADA122" s="7">
        <v>1.2780208333333329</v>
      </c>
      <c r="ADB122" s="6">
        <v>0.51891203703703703</v>
      </c>
      <c r="ADC122" s="6">
        <v>0.56811342592592595</v>
      </c>
      <c r="ADD122" s="6">
        <v>0.4271759259259259</v>
      </c>
      <c r="ADE122" s="6">
        <v>1.579224537037037</v>
      </c>
      <c r="ADF122" s="7">
        <v>0.65567129629629628</v>
      </c>
      <c r="ADG122" s="6">
        <v>1.5854629629629631</v>
      </c>
      <c r="ADH122" s="6">
        <v>1.209756944444444</v>
      </c>
      <c r="ADI122" s="6">
        <v>1.61494212962963</v>
      </c>
      <c r="ADJ122" s="6">
        <v>0.71005787037037038</v>
      </c>
      <c r="ADK122" s="7">
        <v>0.77792824074074074</v>
      </c>
      <c r="ADL122" s="6">
        <v>1.3332407407407409</v>
      </c>
      <c r="ADM122" s="6">
        <v>1.345162037037037</v>
      </c>
      <c r="ADN122" s="6">
        <v>1.300972222222222</v>
      </c>
      <c r="ADO122" s="6">
        <v>1.635868055555556</v>
      </c>
      <c r="ADP122" s="7">
        <v>1.323252314814815</v>
      </c>
      <c r="ADQ122" s="6">
        <v>1.609618055555555</v>
      </c>
      <c r="ADR122" s="6">
        <v>1.6210069444444439</v>
      </c>
      <c r="ADS122" s="6">
        <v>1.5016435185185191</v>
      </c>
      <c r="ADT122" s="6">
        <v>1.3167361111111111</v>
      </c>
      <c r="ADU122" s="7">
        <v>0.74362268518518515</v>
      </c>
      <c r="ADV122" s="6">
        <v>1.633668981481482</v>
      </c>
      <c r="ADW122" s="6">
        <v>1.644178240740741</v>
      </c>
      <c r="ADX122" s="6">
        <v>1.6159143518518519</v>
      </c>
      <c r="ADY122" s="6">
        <v>1.0901620370370371</v>
      </c>
      <c r="ADZ122" s="7">
        <v>1.207384259259259</v>
      </c>
      <c r="AEA122" s="6">
        <v>0.55614583333333334</v>
      </c>
      <c r="AEB122" s="6">
        <v>0.76195601851851846</v>
      </c>
      <c r="AEC122" s="6">
        <v>1.350196759259259</v>
      </c>
      <c r="AED122" s="6">
        <v>1.416481481481481</v>
      </c>
      <c r="AEE122" s="7">
        <v>1.6145949074074071</v>
      </c>
      <c r="AEF122" s="6">
        <v>1.375266203703704</v>
      </c>
      <c r="AEG122" s="6">
        <v>1.6131018518518521</v>
      </c>
      <c r="AEH122" s="6">
        <v>0.94996527777777773</v>
      </c>
      <c r="AEI122" s="6">
        <v>1.476979166666667</v>
      </c>
      <c r="AEJ122" s="7">
        <v>1.3525</v>
      </c>
      <c r="AEK122" s="6">
        <v>1.673356481481481</v>
      </c>
      <c r="AEL122" s="6">
        <v>1.301354166666667</v>
      </c>
      <c r="AEM122" s="6">
        <v>0.87282407407407403</v>
      </c>
      <c r="AEN122" s="6">
        <v>0.60359953703703706</v>
      </c>
      <c r="AEO122" s="7">
        <v>0.33391203703703698</v>
      </c>
      <c r="AEP122" s="6">
        <v>0.20552083333333329</v>
      </c>
      <c r="AEQ122" s="6">
        <v>1.098553240740741</v>
      </c>
      <c r="AER122" s="6">
        <v>0.1506712962962963</v>
      </c>
      <c r="AES122" s="6">
        <v>1.616909722222222</v>
      </c>
      <c r="AET122" s="7">
        <v>0.54754629629629625</v>
      </c>
      <c r="AEU122" s="6">
        <v>0.38918981481481479</v>
      </c>
      <c r="AEV122" s="6">
        <v>0.23053240740740741</v>
      </c>
      <c r="AEW122" s="6">
        <v>0.2027083333333333</v>
      </c>
      <c r="AEX122" s="6">
        <v>1.627256944444444</v>
      </c>
      <c r="AEY122" s="7">
        <v>0.58212962962962966</v>
      </c>
      <c r="AEZ122" s="6">
        <v>0.26251157407407399</v>
      </c>
      <c r="AFA122" s="6">
        <v>1.3748726851851849</v>
      </c>
      <c r="AFB122" s="6">
        <v>0.62616898148148148</v>
      </c>
      <c r="AFC122" s="6">
        <v>0.66819444444444442</v>
      </c>
      <c r="AFD122" s="7">
        <v>0.33103009259259258</v>
      </c>
      <c r="AFE122" s="6">
        <v>0.55356481481481479</v>
      </c>
      <c r="AFF122" s="6">
        <v>0.40438657407407408</v>
      </c>
      <c r="AFG122" s="6">
        <v>0.32984953703703701</v>
      </c>
      <c r="AFH122" s="6">
        <v>0.28348379629629628</v>
      </c>
      <c r="AFI122" s="7">
        <v>1.3481365740740741</v>
      </c>
      <c r="AFJ122" s="6">
        <v>1.634502314814815</v>
      </c>
      <c r="AFK122" s="6">
        <v>1.206388888888889</v>
      </c>
      <c r="AFL122" s="6">
        <v>0.33813657407407399</v>
      </c>
      <c r="AFM122" s="6">
        <v>1.6397337962962959</v>
      </c>
      <c r="AFN122" s="7">
        <v>0.40152777777777782</v>
      </c>
      <c r="AFO122" s="6">
        <v>0.26234953703703712</v>
      </c>
      <c r="AFP122" s="6">
        <v>1.347685185185185</v>
      </c>
      <c r="AFQ122" s="6">
        <v>0.48820601851851853</v>
      </c>
      <c r="AFR122" s="6">
        <v>0.21425925925925929</v>
      </c>
      <c r="AFS122" s="7">
        <v>1.5319791666666669</v>
      </c>
      <c r="AFT122" s="6">
        <v>1.406238425925926</v>
      </c>
      <c r="AFU122" s="6">
        <v>1.3977083333333331</v>
      </c>
      <c r="AFV122" s="6">
        <v>0.65866898148148145</v>
      </c>
      <c r="AFW122" s="6">
        <v>0.81499999999999995</v>
      </c>
      <c r="AFX122" s="7">
        <v>1.33162037037037</v>
      </c>
      <c r="AFY122" s="6">
        <v>0.62869212962962961</v>
      </c>
      <c r="AFZ122" s="6">
        <v>0.5740277777777778</v>
      </c>
      <c r="AGA122" s="6">
        <v>0.28244212962962961</v>
      </c>
      <c r="AGB122" s="6">
        <v>0.36025462962962962</v>
      </c>
      <c r="AGC122" s="7">
        <v>1.6205092592592589</v>
      </c>
      <c r="AGD122" s="6">
        <v>0.24417824074074071</v>
      </c>
      <c r="AGE122" s="6">
        <v>0.40887731481481482</v>
      </c>
      <c r="AGF122" s="6">
        <v>0.84513888888888888</v>
      </c>
      <c r="AGG122" s="6">
        <v>0.22809027777777779</v>
      </c>
      <c r="AGH122" s="7">
        <v>0.23678240740740741</v>
      </c>
      <c r="AGI122" s="6">
        <v>0.20601851851851849</v>
      </c>
      <c r="AGJ122" s="6">
        <v>0.73628472222222219</v>
      </c>
      <c r="AGK122" s="6">
        <v>1.603483796296296</v>
      </c>
      <c r="AGL122" s="6">
        <v>0.57581018518518523</v>
      </c>
      <c r="AGM122" s="7">
        <v>0.24815972222222221</v>
      </c>
      <c r="AGN122" s="6">
        <v>0.4022337962962963</v>
      </c>
      <c r="AGO122" s="6">
        <v>0.66630787037037043</v>
      </c>
      <c r="AGP122" s="6">
        <v>0.54725694444444439</v>
      </c>
      <c r="AGQ122" s="6">
        <v>0.2263773148148148</v>
      </c>
      <c r="AGR122" s="7">
        <v>1.6188310185185191</v>
      </c>
      <c r="AGS122" s="6">
        <v>0.91638888888888892</v>
      </c>
      <c r="AGT122" s="6">
        <v>1.327615740740741</v>
      </c>
      <c r="AGU122" s="6">
        <v>1.121655092592593</v>
      </c>
      <c r="AGV122" s="6">
        <v>0.12472222222222221</v>
      </c>
      <c r="AGW122" s="7">
        <v>1.630300925925926</v>
      </c>
      <c r="AGX122" s="6">
        <v>0.72361111111111109</v>
      </c>
      <c r="AGY122" s="6">
        <v>0.91021990740740744</v>
      </c>
      <c r="AGZ122" s="6">
        <v>0.93200231481481477</v>
      </c>
      <c r="AHA122" s="6">
        <v>0.83331018518518518</v>
      </c>
      <c r="AHB122" s="7">
        <v>0.31158564814814821</v>
      </c>
      <c r="AHC122" s="6">
        <v>0.21813657407407411</v>
      </c>
      <c r="AHD122" s="6">
        <v>1.210671296296296</v>
      </c>
      <c r="AHE122" s="6">
        <v>1.331400462962963</v>
      </c>
      <c r="AHF122" s="6">
        <v>1.093993055555555</v>
      </c>
      <c r="AHG122" s="7">
        <v>1.093761574074074</v>
      </c>
      <c r="AHH122" s="6">
        <v>0.6753703703703704</v>
      </c>
      <c r="AHI122" s="6">
        <v>0.33398148148148149</v>
      </c>
      <c r="AHJ122" s="6">
        <v>0.67268518518518516</v>
      </c>
      <c r="AHK122" s="6">
        <v>0.2244791666666667</v>
      </c>
      <c r="AHL122" s="7">
        <v>0.93942129629629634</v>
      </c>
      <c r="AHM122" s="6">
        <v>0.78202546296296294</v>
      </c>
      <c r="AHN122" s="6">
        <v>0.66075231481481478</v>
      </c>
      <c r="AHO122" s="6">
        <v>0.9354513888888889</v>
      </c>
      <c r="AHP122" s="6">
        <v>1.3788541666666669</v>
      </c>
      <c r="AHQ122" s="7">
        <v>1.5519444444444439</v>
      </c>
      <c r="AHR122" s="6">
        <v>0.31479166666666669</v>
      </c>
      <c r="AHS122" s="6">
        <v>0.77096064814814813</v>
      </c>
      <c r="AHT122" s="6">
        <v>0.18584490740740739</v>
      </c>
      <c r="AHU122" s="6">
        <v>0.25446759259259261</v>
      </c>
      <c r="AHV122" s="7">
        <v>0.57758101851851851</v>
      </c>
      <c r="AHW122" s="6">
        <v>1.351782407407407</v>
      </c>
      <c r="AHX122" s="6">
        <v>0.82692129629629629</v>
      </c>
      <c r="AHY122" s="6">
        <v>0.23924768518518519</v>
      </c>
      <c r="AHZ122" s="6">
        <v>1.594189814814815</v>
      </c>
      <c r="AIA122" s="7">
        <v>0.2419560185185185</v>
      </c>
      <c r="AIB122" s="6">
        <v>0.2109722222222222</v>
      </c>
      <c r="AIC122" s="6">
        <v>0.21949074074074071</v>
      </c>
      <c r="AID122" s="6">
        <v>1.0175115740740741</v>
      </c>
      <c r="AIE122" s="6">
        <v>1.4815509259259261</v>
      </c>
      <c r="AIF122" s="7">
        <v>0.68293981481481481</v>
      </c>
      <c r="AIG122" s="6">
        <v>1.5695138888888891</v>
      </c>
      <c r="AIH122" s="6">
        <v>0.53401620370370373</v>
      </c>
      <c r="AII122" s="6">
        <v>1.348553240740741</v>
      </c>
      <c r="AIJ122" s="6">
        <v>1.2674537037037039</v>
      </c>
      <c r="AIK122" s="7">
        <v>0.60953703703703699</v>
      </c>
      <c r="AIL122" s="6">
        <v>0.22783564814814811</v>
      </c>
      <c r="AIM122" s="6">
        <v>1.626342592592593</v>
      </c>
      <c r="AIN122" s="6">
        <v>0.2250810185185185</v>
      </c>
      <c r="AIO122" s="6">
        <v>1.3366203703703701</v>
      </c>
      <c r="AIP122" s="7">
        <v>0.16018518518518521</v>
      </c>
      <c r="AIQ122" s="6">
        <v>1.655150462962963</v>
      </c>
      <c r="AIR122" s="6">
        <v>0.69952546296296292</v>
      </c>
      <c r="AIS122" s="6">
        <v>1.377511574074074</v>
      </c>
      <c r="AIT122" s="6">
        <v>1.641122685185185</v>
      </c>
      <c r="AIU122" s="7">
        <v>1.5470833333333329</v>
      </c>
      <c r="AIV122" s="6">
        <v>1.394664351851852</v>
      </c>
      <c r="AIW122" s="6">
        <v>0.71980324074074076</v>
      </c>
      <c r="AIX122" s="6">
        <v>1.3627893518518519</v>
      </c>
      <c r="AIY122" s="6">
        <v>0.26015046296296301</v>
      </c>
      <c r="AIZ122" s="7">
        <v>0.41015046296296298</v>
      </c>
      <c r="AJA122" s="6">
        <v>1.485578703703704</v>
      </c>
      <c r="AJB122" s="6">
        <v>1.322488425925926</v>
      </c>
      <c r="AJC122" s="6">
        <v>0.65813657407407411</v>
      </c>
      <c r="AJD122" s="6">
        <v>0.22483796296296299</v>
      </c>
      <c r="AJE122" s="7">
        <v>0.29118055555555561</v>
      </c>
      <c r="AJF122" s="6">
        <v>1.624409722222222</v>
      </c>
      <c r="AJG122" s="6">
        <v>0.32297453703703699</v>
      </c>
      <c r="AJH122" s="6">
        <v>0.63950231481481479</v>
      </c>
      <c r="AJI122" s="6">
        <v>0.20599537037037041</v>
      </c>
      <c r="AJJ122" s="7">
        <v>0.29603009259259261</v>
      </c>
      <c r="AJK122" s="6">
        <v>0.22214120370370369</v>
      </c>
      <c r="AJL122" s="6">
        <v>0.26960648148148147</v>
      </c>
      <c r="AJM122" s="6">
        <v>0.25791666666666668</v>
      </c>
      <c r="AJN122" s="6">
        <v>0.20533564814814809</v>
      </c>
      <c r="AJO122" s="7">
        <v>0.46497685185185178</v>
      </c>
      <c r="AJP122" s="6">
        <v>1.5981365740740741</v>
      </c>
      <c r="AJQ122" s="6">
        <v>0.34774305555555562</v>
      </c>
      <c r="AJR122" s="6">
        <v>0.36365740740740737</v>
      </c>
      <c r="AJS122" s="6">
        <v>0.36983796296296301</v>
      </c>
      <c r="AJT122" s="7">
        <v>0.2242476851851852</v>
      </c>
      <c r="AJU122" s="6">
        <v>0.88464120370370369</v>
      </c>
      <c r="AJV122" s="6">
        <v>0.21087962962962961</v>
      </c>
      <c r="AJW122" s="6">
        <v>0.3689236111111111</v>
      </c>
      <c r="AJX122" s="6">
        <v>0.22061342592592589</v>
      </c>
      <c r="AJY122" s="7">
        <v>0.58019675925925929</v>
      </c>
      <c r="AJZ122" s="6">
        <v>1.3439004629629629</v>
      </c>
      <c r="AKA122" s="6">
        <v>0.49328703703703702</v>
      </c>
      <c r="AKB122" s="6">
        <v>0.70806712962962959</v>
      </c>
      <c r="AKC122" s="6">
        <v>0.27236111111111111</v>
      </c>
      <c r="AKD122" s="7">
        <v>0.25869212962962962</v>
      </c>
      <c r="AKE122" s="6">
        <v>1.209456018518519</v>
      </c>
      <c r="AKF122" s="6">
        <v>0.30277777777777781</v>
      </c>
      <c r="AKG122" s="6">
        <v>0.35341435185185183</v>
      </c>
      <c r="AKH122" s="6">
        <v>0.22541666666666671</v>
      </c>
      <c r="AKI122" s="7">
        <v>0.22775462962962961</v>
      </c>
      <c r="AKJ122" s="6">
        <v>0.87862268518518516</v>
      </c>
      <c r="AKK122" s="6">
        <v>1.6356365740740739</v>
      </c>
      <c r="AKL122" s="6">
        <v>1.214606481481481</v>
      </c>
      <c r="AKM122" s="6">
        <v>0.22145833333333331</v>
      </c>
      <c r="AKN122" s="7">
        <v>0.93766203703703699</v>
      </c>
      <c r="AKO122" s="6">
        <v>1.3521064814814809</v>
      </c>
      <c r="AKP122" s="6">
        <v>0.92357638888888893</v>
      </c>
      <c r="AKQ122" s="6">
        <v>0.32673611111111112</v>
      </c>
      <c r="AKR122" s="6">
        <v>0.33493055555555562</v>
      </c>
      <c r="AKS122" s="7">
        <v>0.26162037037037039</v>
      </c>
      <c r="AKT122" s="6">
        <v>0.22160879629629629</v>
      </c>
      <c r="AKU122" s="6">
        <v>1.3475462962962961</v>
      </c>
      <c r="AKV122" s="6">
        <v>0.6774189814814815</v>
      </c>
      <c r="AKW122" s="6">
        <v>0.68762731481481476</v>
      </c>
      <c r="AKX122" s="7">
        <v>0.44906249999999998</v>
      </c>
      <c r="AKY122" s="6">
        <v>0.2354050925925926</v>
      </c>
      <c r="AKZ122" s="6">
        <v>0.43874999999999997</v>
      </c>
      <c r="ALA122" s="6">
        <v>0.39274305555555561</v>
      </c>
      <c r="ALB122" s="6">
        <v>0.56684027777777779</v>
      </c>
      <c r="ALC122" s="7">
        <v>1.649953703703704</v>
      </c>
      <c r="ALD122" s="6">
        <v>0.29408564814814808</v>
      </c>
      <c r="ALE122" s="6">
        <v>0.61710648148148151</v>
      </c>
      <c r="ALF122" s="6">
        <v>0.25848379629629631</v>
      </c>
      <c r="ALG122" s="6">
        <v>1.5159374999999999</v>
      </c>
      <c r="ALH122" s="7">
        <v>0.22255787037037039</v>
      </c>
      <c r="ALI122" s="6">
        <v>1.347083333333333</v>
      </c>
      <c r="ALJ122" s="6">
        <v>0.1157060185185185</v>
      </c>
      <c r="ALK122" s="6">
        <v>1.643055555555555</v>
      </c>
      <c r="ALL122" s="6">
        <v>1.3237731481481481</v>
      </c>
      <c r="ALM122" s="7">
        <v>1.185162037037037</v>
      </c>
    </row>
    <row r="123" spans="1:1001" x14ac:dyDescent="0.45">
      <c r="A123" s="1" t="s">
        <v>122</v>
      </c>
      <c r="B123" s="6">
        <v>0.68863425925925925</v>
      </c>
      <c r="C123" s="6">
        <v>0.26425925925925919</v>
      </c>
      <c r="D123" s="6">
        <v>1.2533101851851851</v>
      </c>
      <c r="E123" s="6">
        <v>1.305694444444444</v>
      </c>
      <c r="F123" s="7">
        <v>0.26697916666666671</v>
      </c>
      <c r="G123" s="6">
        <v>1.4913888888888891</v>
      </c>
      <c r="H123" s="6">
        <v>1.0829513888888891</v>
      </c>
      <c r="I123" s="6">
        <v>0.67037037037037039</v>
      </c>
      <c r="J123" s="6">
        <v>0.5317708333333333</v>
      </c>
      <c r="K123" s="7">
        <v>1.366157407407407</v>
      </c>
      <c r="L123" s="6">
        <v>0.80981481481481477</v>
      </c>
      <c r="M123" s="6">
        <v>0.25292824074074072</v>
      </c>
      <c r="N123" s="6">
        <v>1.4768518518518519E-2</v>
      </c>
      <c r="O123" s="6">
        <v>0.78017361111111116</v>
      </c>
      <c r="P123" s="7">
        <v>3.412037037037037E-2</v>
      </c>
      <c r="Q123" s="6">
        <v>1.4636689814814809</v>
      </c>
      <c r="R123" s="6">
        <v>0.75063657407407403</v>
      </c>
      <c r="S123" s="6">
        <v>1.4409837962962959</v>
      </c>
      <c r="T123" s="6">
        <v>0.72569444444444442</v>
      </c>
      <c r="U123" s="7">
        <v>1.104085648148148</v>
      </c>
      <c r="V123" s="6">
        <v>0.73296296296296293</v>
      </c>
      <c r="W123" s="6">
        <v>1.1001620370370371</v>
      </c>
      <c r="X123" s="6">
        <v>1.371655092592593</v>
      </c>
      <c r="Y123" s="6">
        <v>2.825231481481481E-2</v>
      </c>
      <c r="Z123" s="7">
        <v>2.3595486111111108</v>
      </c>
      <c r="AA123" s="6">
        <v>1.115393518518518</v>
      </c>
      <c r="AB123" s="6">
        <v>1.089652777777778</v>
      </c>
      <c r="AC123" s="6">
        <v>1.2154398148148149</v>
      </c>
      <c r="AD123" s="6">
        <v>0.28752314814814822</v>
      </c>
      <c r="AE123" s="7">
        <v>0.26601851851851849</v>
      </c>
      <c r="AF123" s="6">
        <v>1.321319444444444</v>
      </c>
      <c r="AG123" s="6">
        <v>1.2974537037037039</v>
      </c>
      <c r="AH123" s="6">
        <v>6.5995370370370371E-2</v>
      </c>
      <c r="AI123" s="6">
        <v>1.0857870370370371</v>
      </c>
      <c r="AJ123" s="7">
        <v>1.2154282407407411</v>
      </c>
      <c r="AK123" s="6">
        <v>1.7083333333333329E-2</v>
      </c>
      <c r="AL123" s="6">
        <v>0.28421296296296289</v>
      </c>
      <c r="AM123" s="6">
        <v>0.72495370370370371</v>
      </c>
      <c r="AN123" s="6">
        <v>1.364351851851852</v>
      </c>
      <c r="AO123" s="7">
        <v>1.1298379629629629</v>
      </c>
      <c r="AP123" s="6">
        <v>0.62276620370370372</v>
      </c>
      <c r="AQ123" s="6">
        <v>1.2047453703703701</v>
      </c>
      <c r="AR123" s="6">
        <v>1.376435185185185</v>
      </c>
      <c r="AS123" s="6">
        <v>1.4989351851851851</v>
      </c>
      <c r="AT123" s="7">
        <v>0.78461805555555553</v>
      </c>
      <c r="AU123" s="6">
        <v>1.1345254629629631</v>
      </c>
      <c r="AV123" s="6">
        <v>1.0846875</v>
      </c>
      <c r="AW123" s="6">
        <v>0.84791666666666665</v>
      </c>
      <c r="AX123" s="6">
        <v>1.0218171296296299</v>
      </c>
      <c r="AY123" s="7">
        <v>0.63692129629629635</v>
      </c>
      <c r="AZ123" s="6">
        <v>1.126678240740741</v>
      </c>
      <c r="BA123" s="6">
        <v>0.76348379629629626</v>
      </c>
      <c r="BB123" s="6">
        <v>0.24105324074074069</v>
      </c>
      <c r="BC123" s="6">
        <v>2.2013888888888888E-2</v>
      </c>
      <c r="BD123" s="7">
        <v>7.8726851851851853E-2</v>
      </c>
      <c r="BE123" s="6">
        <v>2.2731481481481481E-2</v>
      </c>
      <c r="BF123" s="6">
        <v>1.396689814814815</v>
      </c>
      <c r="BG123" s="6">
        <v>1.624664351851852</v>
      </c>
      <c r="BH123" s="6">
        <v>0.91667824074074078</v>
      </c>
      <c r="BI123" s="7">
        <v>0.84879629629629627</v>
      </c>
      <c r="BJ123" s="6">
        <v>1.183043981481481</v>
      </c>
      <c r="BK123" s="6">
        <v>1.495138888888889</v>
      </c>
      <c r="BL123" s="6">
        <v>1.4971296296296299</v>
      </c>
      <c r="BM123" s="6">
        <v>0.78138888888888891</v>
      </c>
      <c r="BN123" s="7">
        <v>0.82281249999999995</v>
      </c>
      <c r="BO123" s="6">
        <v>1.151979166666667</v>
      </c>
      <c r="BP123" s="6">
        <v>0.72123842592592591</v>
      </c>
      <c r="BQ123" s="6">
        <v>0.72687500000000005</v>
      </c>
      <c r="BR123" s="6">
        <v>1.419039351851852</v>
      </c>
      <c r="BS123" s="7">
        <v>0.86589120370370365</v>
      </c>
      <c r="BT123" s="6">
        <v>0.99250000000000005</v>
      </c>
      <c r="BU123" s="6">
        <v>1.9444444444444441E-2</v>
      </c>
      <c r="BV123" s="6">
        <v>0.93916666666666671</v>
      </c>
      <c r="BW123" s="6">
        <v>0.62454861111111115</v>
      </c>
      <c r="BX123" s="7">
        <v>1.502835648148148</v>
      </c>
      <c r="BY123" s="6">
        <v>0.27464120370370371</v>
      </c>
      <c r="BZ123" s="6">
        <v>1.1209837962962961</v>
      </c>
      <c r="CA123" s="6">
        <v>1.370578703703704</v>
      </c>
      <c r="CB123" s="6">
        <v>1.446076388888889</v>
      </c>
      <c r="CC123" s="7">
        <v>0.70598379629629626</v>
      </c>
      <c r="CD123" s="6">
        <v>0.95637731481481481</v>
      </c>
      <c r="CE123" s="6">
        <v>1.3803356481481479</v>
      </c>
      <c r="CF123" s="6">
        <v>0.9735300925925926</v>
      </c>
      <c r="CG123" s="6">
        <v>0.81652777777777774</v>
      </c>
      <c r="CH123" s="7">
        <v>1.069722222222222</v>
      </c>
      <c r="CI123" s="6">
        <v>1.496967592592592</v>
      </c>
      <c r="CJ123" s="6">
        <v>1.079699074074074</v>
      </c>
      <c r="CK123" s="6">
        <v>1.095162037037037</v>
      </c>
      <c r="CL123" s="6">
        <v>1.0984027777777781</v>
      </c>
      <c r="CM123" s="7">
        <v>1.0645601851851849</v>
      </c>
      <c r="CN123" s="6">
        <v>1.4351736111111111</v>
      </c>
      <c r="CO123" s="6">
        <v>0.61690972222222218</v>
      </c>
      <c r="CP123" s="6">
        <v>1.121898148148148</v>
      </c>
      <c r="CQ123" s="6">
        <v>1.4165972222222221</v>
      </c>
      <c r="CR123" s="7">
        <v>1.5050578703703701</v>
      </c>
      <c r="CS123" s="6">
        <v>0.79681712962962958</v>
      </c>
      <c r="CT123" s="6">
        <v>1.6038657407407411</v>
      </c>
      <c r="CU123" s="6">
        <v>0.63518518518518519</v>
      </c>
      <c r="CV123" s="6">
        <v>1.3808217592592591</v>
      </c>
      <c r="CW123" s="7">
        <v>1.0376157407407409</v>
      </c>
      <c r="CX123" s="6">
        <v>1.424293981481481</v>
      </c>
      <c r="CY123" s="6">
        <v>1.337199074074074</v>
      </c>
      <c r="CZ123" s="6">
        <v>1.3128472222222221</v>
      </c>
      <c r="DA123" s="6">
        <v>1.5041666666666671</v>
      </c>
      <c r="DB123" s="7">
        <v>0.25737268518518519</v>
      </c>
      <c r="DC123" s="6">
        <v>1.500439814814815</v>
      </c>
      <c r="DD123" s="6">
        <v>1.522071759259259</v>
      </c>
      <c r="DE123" s="6">
        <v>1.5436226851851851</v>
      </c>
      <c r="DF123" s="6">
        <v>1.597847222222222</v>
      </c>
      <c r="DG123" s="7">
        <v>0.90668981481481481</v>
      </c>
      <c r="DH123" s="6">
        <v>1.0928125</v>
      </c>
      <c r="DI123" s="6">
        <v>1.6015625</v>
      </c>
      <c r="DJ123" s="6">
        <v>1.5027314814814809</v>
      </c>
      <c r="DK123" s="6">
        <v>1.070243055555556</v>
      </c>
      <c r="DL123" s="7">
        <v>0.63075231481481486</v>
      </c>
      <c r="DM123" s="6">
        <v>0.88283564814814819</v>
      </c>
      <c r="DN123" s="6">
        <v>1.5028009259259261</v>
      </c>
      <c r="DO123" s="6">
        <v>0.79</v>
      </c>
      <c r="DP123" s="6">
        <v>0.2333912037037037</v>
      </c>
      <c r="DQ123" s="7">
        <v>2.3252314814814819E-2</v>
      </c>
      <c r="DR123" s="6">
        <v>1.3603125</v>
      </c>
      <c r="DT123" s="6">
        <v>0.85876157407407405</v>
      </c>
      <c r="DU123" s="6">
        <v>1.2848148148148151</v>
      </c>
      <c r="DV123" s="7">
        <v>1.084953703703704</v>
      </c>
      <c r="DW123" s="6">
        <v>1.502523148148148</v>
      </c>
      <c r="DX123" s="6">
        <v>0.60690972222222217</v>
      </c>
      <c r="DY123" s="6">
        <v>2.6678240740740738E-2</v>
      </c>
      <c r="DZ123" s="6">
        <v>1.6066435185185191</v>
      </c>
      <c r="EA123" s="7">
        <v>1.4620717592592589</v>
      </c>
      <c r="EB123" s="6">
        <v>1.50125</v>
      </c>
      <c r="EC123" s="6">
        <v>1.2247916666666669</v>
      </c>
      <c r="ED123" s="6">
        <v>1.238425925925926</v>
      </c>
      <c r="EE123" s="6">
        <v>1.407604166666667</v>
      </c>
      <c r="EF123" s="7">
        <v>6.2071759259259257E-2</v>
      </c>
      <c r="EG123" s="6">
        <v>1.1080671296296301</v>
      </c>
      <c r="EH123" s="6">
        <v>0.28630787037037042</v>
      </c>
      <c r="EI123" s="6">
        <v>1.4558217592592591</v>
      </c>
      <c r="EJ123" s="6">
        <v>0.74182870370370368</v>
      </c>
      <c r="EK123" s="7">
        <v>1.4918981481481479E-2</v>
      </c>
      <c r="EL123" s="6">
        <v>0.33810185185185188</v>
      </c>
      <c r="EM123" s="6">
        <v>1.325092592592592</v>
      </c>
      <c r="EN123" s="6">
        <v>0.29328703703703701</v>
      </c>
      <c r="EO123" s="6">
        <v>0.33266203703703712</v>
      </c>
      <c r="EP123" s="7">
        <v>0.73320601851851852</v>
      </c>
      <c r="EQ123" s="6">
        <v>0.64401620370370372</v>
      </c>
      <c r="ER123" s="6">
        <v>0.26103009259259258</v>
      </c>
      <c r="ES123" s="6">
        <v>0.33936342592592589</v>
      </c>
      <c r="ET123" s="6">
        <v>6.4247685185185185E-2</v>
      </c>
      <c r="EU123" s="7">
        <v>0.73406249999999995</v>
      </c>
      <c r="EV123" s="6">
        <v>0.77353009259259264</v>
      </c>
      <c r="EW123" s="6">
        <v>1.168518518518519</v>
      </c>
      <c r="EX123" s="6">
        <v>0.63273148148148151</v>
      </c>
      <c r="EY123" s="6">
        <v>1.3459375</v>
      </c>
      <c r="EZ123" s="7">
        <v>0.21998842592592591</v>
      </c>
      <c r="FA123" s="6">
        <v>2.0625000000000001E-2</v>
      </c>
      <c r="FB123" s="6">
        <v>1.066875</v>
      </c>
      <c r="FC123" s="6">
        <v>0.27054398148148151</v>
      </c>
      <c r="FD123" s="6">
        <v>1.3112615740740741</v>
      </c>
      <c r="FE123" s="7">
        <v>1.2994328703703699</v>
      </c>
      <c r="FF123" s="6">
        <v>1.131655092592593</v>
      </c>
      <c r="FG123" s="6">
        <v>1.2757407407407411</v>
      </c>
      <c r="FH123" s="6">
        <v>1.2711111111111111</v>
      </c>
      <c r="FI123" s="6">
        <v>1.070300925925926</v>
      </c>
      <c r="FJ123" s="7">
        <v>1.368784722222222</v>
      </c>
      <c r="FK123" s="6">
        <v>1.4622337962962959</v>
      </c>
      <c r="FL123" s="6">
        <v>1.3743634259259261</v>
      </c>
      <c r="FM123" s="6">
        <v>1.0390625</v>
      </c>
      <c r="FN123" s="6">
        <v>0.69503472222222218</v>
      </c>
      <c r="FO123" s="7">
        <v>1.117199074074074</v>
      </c>
      <c r="FP123" s="6">
        <v>0.35608796296296302</v>
      </c>
      <c r="FQ123" s="6">
        <v>1.5585879629629631</v>
      </c>
      <c r="FR123" s="6">
        <v>2.8217592592592589E-2</v>
      </c>
      <c r="FS123" s="6">
        <v>2.840277777777778E-2</v>
      </c>
      <c r="FT123" s="7">
        <v>9.2060185185185189E-2</v>
      </c>
      <c r="FU123" s="6">
        <v>1.1196643518518521</v>
      </c>
      <c r="FV123" s="6">
        <v>1.1203125</v>
      </c>
      <c r="FW123" s="6">
        <v>0.28748842592592588</v>
      </c>
      <c r="FX123" s="6">
        <v>1.529166666666667</v>
      </c>
      <c r="FY123" s="7">
        <v>0.86379629629629628</v>
      </c>
      <c r="FZ123" s="6">
        <v>1.032615740740741</v>
      </c>
      <c r="GA123" s="6">
        <v>1.3115509259259259</v>
      </c>
      <c r="GB123" s="6">
        <v>1.232025462962963</v>
      </c>
      <c r="GC123" s="6">
        <v>1.4944097222222219</v>
      </c>
      <c r="GD123" s="7">
        <v>1.2518865740740741</v>
      </c>
      <c r="GE123" s="6">
        <v>0.16078703703703701</v>
      </c>
      <c r="GF123" s="6">
        <v>1.4401388888888891</v>
      </c>
      <c r="GG123" s="6">
        <v>0.77045138888888887</v>
      </c>
      <c r="GH123" s="6">
        <v>0.79248842592592594</v>
      </c>
      <c r="GI123" s="7">
        <v>0.93052083333333335</v>
      </c>
      <c r="GJ123" s="6">
        <v>0.67256944444444444</v>
      </c>
      <c r="GK123" s="6">
        <v>3.3692129629629627E-2</v>
      </c>
      <c r="GL123" s="6">
        <v>1.237928240740741</v>
      </c>
      <c r="GM123" s="6">
        <v>1.097083333333333</v>
      </c>
      <c r="GN123" s="7">
        <v>1.381331018518519</v>
      </c>
      <c r="GO123" s="6">
        <v>1.178773148148148</v>
      </c>
      <c r="GP123" s="6">
        <v>1.051006944444445</v>
      </c>
      <c r="GQ123" s="6">
        <v>1.072673611111111</v>
      </c>
      <c r="GR123" s="6">
        <v>0.62988425925925928</v>
      </c>
      <c r="GS123" s="7">
        <v>1.7800925925925921E-2</v>
      </c>
      <c r="GT123" s="6">
        <v>0.27241898148148153</v>
      </c>
      <c r="GU123" s="6">
        <v>1.2835532407407411</v>
      </c>
      <c r="GV123" s="6">
        <v>1.503703703703704</v>
      </c>
      <c r="GW123" s="6">
        <v>0.7719907407407407</v>
      </c>
      <c r="GX123" s="7">
        <v>0.88684027777777774</v>
      </c>
      <c r="GY123" s="6">
        <v>1.0693518518518521</v>
      </c>
      <c r="GZ123" s="6">
        <v>1.471747685185185</v>
      </c>
      <c r="HA123" s="6">
        <v>1.4418981481481481</v>
      </c>
      <c r="HB123" s="6">
        <v>3.4201388888888892E-2</v>
      </c>
      <c r="HC123" s="7">
        <v>1.501481481481481</v>
      </c>
      <c r="HD123" s="6">
        <v>0.81010416666666663</v>
      </c>
      <c r="HE123" s="6">
        <v>0.66648148148148145</v>
      </c>
      <c r="HF123" s="6">
        <v>3.2685185185185192E-2</v>
      </c>
      <c r="HG123" s="6">
        <v>0.99050925925925926</v>
      </c>
      <c r="HH123" s="7">
        <v>1.462372685185185</v>
      </c>
      <c r="HI123" s="6">
        <v>2.4444444444444449E-2</v>
      </c>
      <c r="HJ123" s="6">
        <v>1.572256944444445</v>
      </c>
      <c r="HK123" s="6">
        <v>0.26034722222222217</v>
      </c>
      <c r="HL123" s="6">
        <v>1.2518055555555561</v>
      </c>
      <c r="HM123" s="7">
        <v>2.3773148148148151E-2</v>
      </c>
      <c r="HN123" s="6">
        <v>0.7818518518518518</v>
      </c>
      <c r="HO123" s="6">
        <v>1.501481481481481</v>
      </c>
      <c r="HP123" s="6">
        <v>1.3555787037037039</v>
      </c>
      <c r="HQ123" s="6">
        <v>0.73795138888888889</v>
      </c>
      <c r="HR123" s="7">
        <v>0.2825347222222222</v>
      </c>
      <c r="HS123" s="6">
        <v>1.5159953703703699</v>
      </c>
      <c r="HT123" s="6">
        <v>1.166481481481481</v>
      </c>
      <c r="HU123" s="6">
        <v>1.4489583333333329</v>
      </c>
      <c r="HV123" s="6">
        <v>0.29153935185185192</v>
      </c>
      <c r="HW123" s="7">
        <v>1.14650462962963</v>
      </c>
      <c r="HX123" s="6">
        <v>1.2996180555555561</v>
      </c>
      <c r="HY123" s="6">
        <v>0.73714120370370373</v>
      </c>
      <c r="HZ123" s="6">
        <v>1.224988425925926</v>
      </c>
      <c r="IA123" s="6">
        <v>1.2284490740740741</v>
      </c>
      <c r="IB123" s="7">
        <v>1.068518518518518</v>
      </c>
      <c r="IC123" s="6">
        <v>1.029814814814815</v>
      </c>
      <c r="ID123" s="6">
        <v>0.26067129629629632</v>
      </c>
      <c r="IE123" s="6">
        <v>1.43625</v>
      </c>
      <c r="IF123" s="6">
        <v>0.1015277777777778</v>
      </c>
      <c r="IG123" s="7">
        <v>1.4283912037037041</v>
      </c>
      <c r="IH123" s="6">
        <v>1.311006944444445</v>
      </c>
      <c r="II123" s="6">
        <v>0.74331018518518521</v>
      </c>
      <c r="IJ123" s="6">
        <v>0.62556712962962968</v>
      </c>
      <c r="IK123" s="6">
        <v>1.0847106481481481</v>
      </c>
      <c r="IL123" s="7">
        <v>1.133240740740741</v>
      </c>
      <c r="IM123" s="6">
        <v>1.228518518518519</v>
      </c>
      <c r="IN123" s="6">
        <v>2.600694444444444E-2</v>
      </c>
      <c r="IO123" s="6">
        <v>1.463969907407408</v>
      </c>
      <c r="IP123" s="6">
        <v>1.0474074074074069</v>
      </c>
      <c r="IQ123" s="7">
        <v>1.127256944444444</v>
      </c>
      <c r="IR123" s="6">
        <v>1.8599537037037039E-2</v>
      </c>
      <c r="IS123" s="6">
        <v>0.46584490740740742</v>
      </c>
      <c r="IT123" s="6">
        <v>0.25439814814814821</v>
      </c>
      <c r="IU123" s="6">
        <v>1.1888888888888891</v>
      </c>
      <c r="IV123" s="7">
        <v>1.1149537037037041</v>
      </c>
      <c r="IW123" s="6">
        <v>1.39962962962963</v>
      </c>
      <c r="IX123" s="6">
        <v>1.0964699074074069</v>
      </c>
      <c r="IY123" s="6">
        <v>1.312164351851852</v>
      </c>
      <c r="IZ123" s="6">
        <v>1.086712962962963</v>
      </c>
      <c r="JA123" s="7">
        <v>1.494375</v>
      </c>
      <c r="JB123" s="6">
        <v>1.0744675925925931</v>
      </c>
      <c r="JC123" s="6">
        <v>1.5027083333333331</v>
      </c>
      <c r="JD123" s="6">
        <v>1.3790162037037039</v>
      </c>
      <c r="JE123" s="6">
        <v>1.495138888888889</v>
      </c>
      <c r="JF123" s="7">
        <v>1.5487500000000001</v>
      </c>
      <c r="JH123" s="6">
        <v>1.063530092592593</v>
      </c>
      <c r="JI123" s="6">
        <v>1.2008217592592589</v>
      </c>
      <c r="JJ123" s="6">
        <v>1.484953703703704E-2</v>
      </c>
      <c r="JK123" s="7">
        <v>1.513553240740741</v>
      </c>
      <c r="JL123" s="6">
        <v>1.4958796296296299</v>
      </c>
      <c r="JM123" s="6">
        <v>1.025844907407407</v>
      </c>
      <c r="JN123" s="6">
        <v>1.57275462962963</v>
      </c>
      <c r="JO123" s="6">
        <v>3.063657407407407E-2</v>
      </c>
      <c r="JP123" s="7">
        <v>1.136180555555556</v>
      </c>
      <c r="JQ123" s="6">
        <v>1.0764120370370369</v>
      </c>
      <c r="JR123" s="6">
        <v>1.074097222222222</v>
      </c>
      <c r="JS123" s="6">
        <v>0.87635416666666666</v>
      </c>
      <c r="JT123" s="6">
        <v>1.4908796296296301</v>
      </c>
      <c r="JU123" s="7">
        <v>0.84510416666666666</v>
      </c>
      <c r="JV123" s="6">
        <v>9.2488425925925932E-2</v>
      </c>
      <c r="JW123" s="6">
        <v>1.9641203703703699E-2</v>
      </c>
      <c r="JX123" s="6">
        <v>0.48810185185185179</v>
      </c>
      <c r="JY123" s="6">
        <v>1.1371412037037041</v>
      </c>
      <c r="JZ123" s="7">
        <v>1.494606481481481</v>
      </c>
      <c r="KA123" s="6">
        <v>0.27211805555555563</v>
      </c>
      <c r="KB123" s="6">
        <v>1.162546296296296</v>
      </c>
      <c r="KC123" s="6">
        <v>1.3838773148148149</v>
      </c>
      <c r="KD123" s="6">
        <v>1.500833333333333</v>
      </c>
      <c r="KE123" s="7">
        <v>1.127673611111111</v>
      </c>
      <c r="KF123" s="6">
        <v>1.217824074074074</v>
      </c>
      <c r="KG123" s="6">
        <v>0.54945601851851855</v>
      </c>
      <c r="KH123" s="6">
        <v>6.986111111111111E-2</v>
      </c>
      <c r="KI123" s="6">
        <v>0.89111111111111108</v>
      </c>
      <c r="KJ123" s="7">
        <v>0.1939814814814815</v>
      </c>
      <c r="KK123" s="6">
        <v>1.3029629629629631</v>
      </c>
      <c r="KL123" s="6">
        <v>7.3993055555555562E-2</v>
      </c>
      <c r="KM123" s="6">
        <v>1.2403587962962961</v>
      </c>
      <c r="KN123" s="6">
        <v>0.63575231481481487</v>
      </c>
      <c r="KO123" s="7">
        <v>0.72781249999999997</v>
      </c>
      <c r="KP123" s="6">
        <v>1.1276620370370369</v>
      </c>
      <c r="KQ123" s="6">
        <v>1.0291087962962959</v>
      </c>
      <c r="KR123" s="6">
        <v>0.88869212962962962</v>
      </c>
      <c r="KS123" s="6">
        <v>1.6071527777777781</v>
      </c>
      <c r="KT123" s="7">
        <v>0.29256944444444438</v>
      </c>
      <c r="KU123" s="6">
        <v>1.5171759259259261</v>
      </c>
      <c r="KV123" s="6">
        <v>1.5855555555555561</v>
      </c>
      <c r="KW123" s="6">
        <v>0.95256944444444447</v>
      </c>
      <c r="KX123" s="6">
        <v>1.236712962962963</v>
      </c>
      <c r="KY123" s="7">
        <v>1.3223148148148149</v>
      </c>
      <c r="KZ123" s="6">
        <v>0.95650462962962968</v>
      </c>
      <c r="LA123" s="6">
        <v>0.84699074074074077</v>
      </c>
      <c r="LB123" s="6">
        <v>1.104236111111111</v>
      </c>
      <c r="LC123" s="6">
        <v>1.466342592592593</v>
      </c>
      <c r="LD123" s="7">
        <v>0.33484953703703701</v>
      </c>
      <c r="LE123" s="6">
        <v>1.502013888888889</v>
      </c>
      <c r="LF123" s="6">
        <v>1.501585648148148</v>
      </c>
      <c r="LG123" s="6">
        <v>1.2360069444444439</v>
      </c>
      <c r="LH123" s="6">
        <v>1.5578703703703701E-2</v>
      </c>
      <c r="LI123" s="7">
        <v>0.27730324074074081</v>
      </c>
      <c r="LJ123" s="6">
        <v>1.039571759259259</v>
      </c>
      <c r="LK123" s="6">
        <v>0.74197916666666663</v>
      </c>
      <c r="LL123" s="6">
        <v>0.29114583333333333</v>
      </c>
      <c r="LM123" s="6">
        <v>3.2361111111111111E-2</v>
      </c>
      <c r="LN123" s="7">
        <v>1.4948263888888891</v>
      </c>
      <c r="LO123" s="6">
        <v>1.5025347222222221</v>
      </c>
      <c r="LP123" s="6">
        <v>0.67153935185185187</v>
      </c>
      <c r="LQ123" s="6">
        <v>1.4491319444444439</v>
      </c>
      <c r="LR123" s="6">
        <v>1.403078703703704</v>
      </c>
      <c r="LS123" s="7">
        <v>0.91560185185185183</v>
      </c>
      <c r="LT123" s="6">
        <v>1.1408101851851851</v>
      </c>
      <c r="LU123" s="6">
        <v>0.71589120370370374</v>
      </c>
      <c r="LV123" s="6">
        <v>3.0983796296296301E-2</v>
      </c>
      <c r="LW123" s="6">
        <v>1.4681134259259261</v>
      </c>
      <c r="LX123" s="7">
        <v>1.592893518518518</v>
      </c>
      <c r="LY123" s="6">
        <v>1.589872685185185</v>
      </c>
      <c r="LZ123" s="6">
        <v>1.042118055555556</v>
      </c>
      <c r="MA123" s="6">
        <v>1.357685185185185</v>
      </c>
      <c r="MB123" s="6">
        <v>0.26753472222222219</v>
      </c>
      <c r="MC123" s="7">
        <v>0.15520833333333331</v>
      </c>
      <c r="MD123" s="6">
        <v>0.74995370370370373</v>
      </c>
      <c r="ME123" s="6">
        <v>2.6354166666666672E-2</v>
      </c>
      <c r="MF123" s="6">
        <v>1.220509259259259</v>
      </c>
      <c r="MG123" s="6">
        <v>1.3733912037037039</v>
      </c>
      <c r="MH123" s="7">
        <v>0.78778935185185184</v>
      </c>
      <c r="MI123" s="6">
        <v>2.6944444444444441E-2</v>
      </c>
      <c r="MJ123" s="6">
        <v>1.52662037037037E-2</v>
      </c>
      <c r="MK123" s="6">
        <v>0.74359953703703707</v>
      </c>
      <c r="ML123" s="6">
        <v>1.1231828703703699</v>
      </c>
      <c r="MM123" s="7">
        <v>1.257881944444444</v>
      </c>
      <c r="MN123" s="6">
        <v>0.77521990740740743</v>
      </c>
      <c r="MO123" s="6">
        <v>1.371875</v>
      </c>
      <c r="MP123" s="6">
        <v>0.27270833333333327</v>
      </c>
      <c r="MQ123" s="6">
        <v>0.22988425925925929</v>
      </c>
      <c r="MR123" s="7">
        <v>1.3935532407407409</v>
      </c>
      <c r="MS123" s="6">
        <v>0.25495370370370368</v>
      </c>
      <c r="MT123" s="6">
        <v>4.9305555555555552E-3</v>
      </c>
      <c r="MU123" s="6">
        <v>2.508101851851852E-2</v>
      </c>
      <c r="MV123" s="6">
        <v>1.1314120370370371</v>
      </c>
      <c r="MW123" s="7">
        <v>0.2406712962962963</v>
      </c>
      <c r="MX123" s="6">
        <v>0.96226851851851847</v>
      </c>
      <c r="MY123" s="6">
        <v>0.90656250000000005</v>
      </c>
      <c r="MZ123" s="6">
        <v>0.54607638888888888</v>
      </c>
      <c r="NA123" s="6">
        <v>0.72942129629629626</v>
      </c>
      <c r="NB123" s="7">
        <v>1.1942592592592589</v>
      </c>
      <c r="NC123" s="6">
        <v>0.73099537037037032</v>
      </c>
      <c r="ND123" s="6">
        <v>1.5024652777777781</v>
      </c>
      <c r="NE123" s="6">
        <v>0.59894675925925922</v>
      </c>
      <c r="NF123" s="6">
        <v>0.6711111111111111</v>
      </c>
      <c r="NG123" s="7">
        <v>1.1971296296296301</v>
      </c>
      <c r="NH123" s="6">
        <v>1.4961111111111109</v>
      </c>
      <c r="NI123" s="6">
        <v>1.270069444444444</v>
      </c>
      <c r="NJ123" s="6">
        <v>1.3585763888888891</v>
      </c>
      <c r="NK123" s="6">
        <v>1.198483796296296</v>
      </c>
      <c r="NL123" s="7">
        <v>1.085069444444444</v>
      </c>
      <c r="NM123" s="6">
        <v>0.73228009259259264</v>
      </c>
      <c r="NN123" s="6">
        <v>0.94428240740740743</v>
      </c>
      <c r="NO123" s="6">
        <v>2.0069444444444449E-2</v>
      </c>
      <c r="NP123" s="6">
        <v>1.5363425925925931</v>
      </c>
      <c r="NQ123" s="7">
        <v>1.1222453703703701</v>
      </c>
      <c r="NR123" s="6">
        <v>1.117430555555555</v>
      </c>
      <c r="NS123" s="6">
        <v>1.377777777777778</v>
      </c>
      <c r="NT123" s="6">
        <v>0.13223379629629631</v>
      </c>
      <c r="NU123" s="6">
        <v>1.495127314814815</v>
      </c>
      <c r="NV123" s="7">
        <v>0.86390046296296297</v>
      </c>
      <c r="NW123" s="6">
        <v>1.3849537037037041</v>
      </c>
      <c r="NX123" s="6">
        <v>1.2682638888888891</v>
      </c>
      <c r="NY123" s="6">
        <v>1.548020833333333</v>
      </c>
      <c r="NZ123" s="6">
        <v>0.92798611111111107</v>
      </c>
      <c r="OA123" s="7">
        <v>1.620358796296296</v>
      </c>
      <c r="OB123" s="6">
        <v>1.6921296296296299E-2</v>
      </c>
      <c r="OC123" s="6">
        <v>0.26280092592592591</v>
      </c>
      <c r="OD123" s="6">
        <v>4.7870370370370369E-2</v>
      </c>
      <c r="OE123" s="6">
        <v>1.501689814814815</v>
      </c>
      <c r="OF123" s="7">
        <v>0.1958101851851852</v>
      </c>
      <c r="OG123" s="6">
        <v>1.0425347222222221</v>
      </c>
      <c r="OH123" s="6">
        <v>6.0381944444444453E-2</v>
      </c>
      <c r="OI123" s="6">
        <v>1.463009259259259</v>
      </c>
      <c r="OJ123" s="6">
        <v>1.268969907407407</v>
      </c>
      <c r="OK123" s="7">
        <v>4.040509259259259E-2</v>
      </c>
      <c r="OL123" s="6">
        <v>0.63431712962962961</v>
      </c>
      <c r="OM123" s="6">
        <v>0.72188657407407408</v>
      </c>
      <c r="ON123" s="6">
        <v>1.4953240740740741</v>
      </c>
      <c r="OO123" s="6">
        <v>1.1291550925925931</v>
      </c>
      <c r="OP123" s="7">
        <v>1.4532407407407411</v>
      </c>
      <c r="OQ123" s="6">
        <v>1.487881944444444</v>
      </c>
      <c r="OS123" s="6">
        <v>0.9803587962962963</v>
      </c>
      <c r="OT123" s="6">
        <v>0.77719907407407407</v>
      </c>
      <c r="OU123" s="7">
        <v>1.2797106481481479</v>
      </c>
      <c r="OV123" s="6">
        <v>1.0972337962962959</v>
      </c>
      <c r="OW123" s="6">
        <v>3.4525462962962973E-2</v>
      </c>
      <c r="OX123" s="6">
        <v>1.471064814814815E-2</v>
      </c>
      <c r="OY123" s="6">
        <v>1.039386574074074</v>
      </c>
      <c r="OZ123" s="7">
        <v>0.56481481481481477</v>
      </c>
      <c r="PA123" s="6">
        <v>1.058784722222222</v>
      </c>
      <c r="PB123" s="6">
        <v>1.0932870370370369</v>
      </c>
      <c r="PC123" s="6">
        <v>7.4953703703703703E-2</v>
      </c>
      <c r="PD123" s="6">
        <v>1.697916666666667E-2</v>
      </c>
      <c r="PE123" s="7">
        <v>1.163240740740741</v>
      </c>
      <c r="PF123" s="6">
        <v>1.3911689814814809</v>
      </c>
      <c r="PG123" s="6">
        <v>1.089490740740741</v>
      </c>
      <c r="PH123" s="6">
        <v>3.4745370370370371E-2</v>
      </c>
      <c r="PI123" s="6">
        <v>0.73487268518518523</v>
      </c>
      <c r="PJ123" s="7">
        <v>1.495960648148148</v>
      </c>
      <c r="PK123" s="6">
        <v>0.86539351851851853</v>
      </c>
      <c r="PL123" s="6">
        <v>0.96494212962962966</v>
      </c>
      <c r="PM123" s="6">
        <v>1.475706018518518</v>
      </c>
      <c r="PN123" s="6">
        <v>1.500324074074074</v>
      </c>
      <c r="PO123" s="7">
        <v>1.228912037037037</v>
      </c>
      <c r="PP123" s="6">
        <v>1.3535995370370371</v>
      </c>
      <c r="PQ123" s="6">
        <v>1.5010416666666671</v>
      </c>
      <c r="PR123" s="6">
        <v>1.154328703703704</v>
      </c>
      <c r="PS123" s="6">
        <v>1.0525347222222221</v>
      </c>
      <c r="PT123" s="7">
        <v>1.494953703703704</v>
      </c>
      <c r="PU123" s="6">
        <v>1.108043981481482</v>
      </c>
      <c r="PV123" s="6">
        <v>1.1731828703703699</v>
      </c>
      <c r="PW123" s="6">
        <v>1.1116782407407411</v>
      </c>
      <c r="PX123" s="6">
        <v>0.89152777777777781</v>
      </c>
      <c r="PY123" s="7">
        <v>0.97984953703703703</v>
      </c>
      <c r="PZ123" s="6">
        <v>1.4034259259259261</v>
      </c>
      <c r="QA123" s="6">
        <v>1.200925925925926</v>
      </c>
      <c r="QB123" s="6">
        <v>1.2801157407407411</v>
      </c>
      <c r="QC123" s="6">
        <v>1.047905092592593</v>
      </c>
      <c r="QD123" s="7">
        <v>1.045289351851852</v>
      </c>
      <c r="QE123" s="6">
        <v>0.72685185185185186</v>
      </c>
      <c r="QF123" s="6">
        <v>1.4709143518518519</v>
      </c>
      <c r="QG123" s="6">
        <v>1.471770833333333</v>
      </c>
      <c r="QH123" s="6">
        <v>0.88681712962962966</v>
      </c>
      <c r="QI123" s="7">
        <v>0.70770833333333338</v>
      </c>
      <c r="QJ123" s="6">
        <v>1.1594791666666671</v>
      </c>
      <c r="QK123" s="6">
        <v>0.8526273148148148</v>
      </c>
      <c r="QL123" s="6">
        <v>1.1979513888888891</v>
      </c>
      <c r="QM123" s="6">
        <v>1.145868055555556</v>
      </c>
      <c r="QN123" s="7">
        <v>0.78440972222222227</v>
      </c>
      <c r="QO123" s="6">
        <v>1.495196759259259</v>
      </c>
      <c r="QP123" s="6">
        <v>1.161724537037037</v>
      </c>
      <c r="QQ123" s="6">
        <v>0.7815509259259259</v>
      </c>
      <c r="QR123" s="6">
        <v>0.87081018518518516</v>
      </c>
      <c r="QS123" s="7">
        <v>1.3048842592592591</v>
      </c>
      <c r="QT123" s="6">
        <v>1.138101851851852</v>
      </c>
      <c r="QU123" s="6">
        <v>1.130798611111111</v>
      </c>
      <c r="QV123" s="6">
        <v>1.1730902777777781</v>
      </c>
      <c r="QW123" s="6">
        <v>2.4513888888888891E-2</v>
      </c>
      <c r="QX123" s="7">
        <v>9.042824074074074E-2</v>
      </c>
      <c r="QY123" s="6">
        <v>2.0497685185185181E-2</v>
      </c>
      <c r="QZ123" s="6">
        <v>0.81662037037037039</v>
      </c>
      <c r="RA123" s="6">
        <v>0.83253472222222225</v>
      </c>
      <c r="RB123" s="6">
        <v>1.1149768518518519</v>
      </c>
      <c r="RC123" s="7">
        <v>3.7060185185185182E-2</v>
      </c>
      <c r="RD123" s="6">
        <v>0.86185185185185187</v>
      </c>
      <c r="RE123" s="6">
        <v>4.6469907407407397E-2</v>
      </c>
      <c r="RF123" s="6">
        <v>3.7812499999999999E-2</v>
      </c>
      <c r="RG123" s="6">
        <v>0.1980439814814815</v>
      </c>
      <c r="RH123" s="7">
        <v>1.316099537037037</v>
      </c>
      <c r="RI123" s="6">
        <v>1.094907407407407</v>
      </c>
      <c r="RJ123" s="6">
        <v>0.6193981481481482</v>
      </c>
      <c r="RK123" s="6">
        <v>2.1226851851851851E-2</v>
      </c>
      <c r="RL123" s="6">
        <v>0.8327430555555555</v>
      </c>
      <c r="RM123" s="7">
        <v>1.494201388888889</v>
      </c>
      <c r="RN123" s="6">
        <v>1.225555555555556</v>
      </c>
      <c r="RO123" s="6">
        <v>2.3819444444444449E-2</v>
      </c>
      <c r="RP123" s="6">
        <v>1.409768518518518</v>
      </c>
      <c r="RQ123" s="6">
        <v>1.2004745370370371</v>
      </c>
      <c r="RR123" s="7">
        <v>0.82828703703703699</v>
      </c>
      <c r="RS123" s="6">
        <v>1.3149999999999999</v>
      </c>
      <c r="RT123" s="6">
        <v>0.46013888888888888</v>
      </c>
      <c r="RU123" s="6">
        <v>0.1981597222222222</v>
      </c>
      <c r="RV123" s="6">
        <v>1.4440277777777779</v>
      </c>
      <c r="RW123" s="7">
        <v>1.021481481481481</v>
      </c>
      <c r="RX123" s="6">
        <v>1.615277777777778</v>
      </c>
      <c r="RY123" s="6">
        <v>1.0955787037037039</v>
      </c>
      <c r="RZ123" s="6">
        <v>0.77537037037037038</v>
      </c>
      <c r="SA123" s="6">
        <v>0.49414351851851851</v>
      </c>
      <c r="SB123" s="7">
        <v>0.78537037037037039</v>
      </c>
      <c r="SC123" s="6">
        <v>1.0613888888888889</v>
      </c>
      <c r="SD123" s="6">
        <v>1.350555555555556</v>
      </c>
      <c r="SE123" s="6">
        <v>0.45765046296296302</v>
      </c>
      <c r="SF123" s="6">
        <v>1.415081018518519</v>
      </c>
      <c r="SG123" s="7">
        <v>1.047141203703704</v>
      </c>
      <c r="SH123" s="6">
        <v>1.4711342592592589</v>
      </c>
      <c r="SI123" s="6">
        <v>1.503032407407408</v>
      </c>
      <c r="SJ123" s="6">
        <v>0.73901620370370369</v>
      </c>
      <c r="SK123" s="6">
        <v>1.0596874999999999</v>
      </c>
      <c r="SL123" s="7">
        <v>1.0583449074074069</v>
      </c>
      <c r="SM123" s="6">
        <v>0.96197916666666672</v>
      </c>
      <c r="SN123" s="6">
        <v>0.29925925925925928</v>
      </c>
      <c r="SO123" s="6">
        <v>0.87127314814814816</v>
      </c>
      <c r="SP123" s="6">
        <v>0.62717592592592597</v>
      </c>
      <c r="SQ123" s="7">
        <v>0.24888888888888891</v>
      </c>
      <c r="SR123" s="6">
        <v>1.2290509259259259</v>
      </c>
      <c r="SS123" s="6">
        <v>0.2555324074074074</v>
      </c>
      <c r="ST123" s="6">
        <v>0.53899305555555554</v>
      </c>
      <c r="SU123" s="6">
        <v>1.8819444444444441E-2</v>
      </c>
      <c r="SV123" s="7">
        <v>0.64418981481481485</v>
      </c>
      <c r="SW123" s="6">
        <v>0.78923611111111114</v>
      </c>
      <c r="SX123" s="6">
        <v>1.217662037037037</v>
      </c>
      <c r="SY123" s="6">
        <v>9.6643518518518511E-3</v>
      </c>
      <c r="SZ123" s="6">
        <v>1.052175925925926</v>
      </c>
      <c r="TA123" s="7">
        <v>0.65982638888888889</v>
      </c>
      <c r="TB123" s="6">
        <v>1.606087962962963</v>
      </c>
      <c r="TC123" s="6">
        <v>0.71442129629629625</v>
      </c>
      <c r="TD123" s="6">
        <v>1.2610648148148149</v>
      </c>
      <c r="TE123" s="6">
        <v>1.6118634259259259</v>
      </c>
      <c r="TF123" s="7">
        <v>1.6446759259259262E-2</v>
      </c>
      <c r="TG123" s="6">
        <v>1.129756944444444</v>
      </c>
      <c r="TH123" s="6">
        <v>0.1701273148148148</v>
      </c>
      <c r="TI123" s="6">
        <v>1.1840277777777779</v>
      </c>
      <c r="TJ123" s="6">
        <v>1.041180555555556</v>
      </c>
      <c r="TK123" s="7">
        <v>1.6090162037037039</v>
      </c>
      <c r="TL123" s="6">
        <v>1.6240625</v>
      </c>
      <c r="TM123" s="6">
        <v>1.495949074074074</v>
      </c>
      <c r="TN123" s="6">
        <v>0.97250000000000003</v>
      </c>
      <c r="TO123" s="6">
        <v>0.72472222222222227</v>
      </c>
      <c r="TP123" s="7">
        <v>1.2169212962962961</v>
      </c>
      <c r="TQ123" s="6">
        <v>0.2369097222222222</v>
      </c>
      <c r="TR123" s="6">
        <v>1.067974537037037</v>
      </c>
      <c r="TS123" s="6">
        <v>1.4399768518518521</v>
      </c>
      <c r="TT123" s="6">
        <v>0.28142361111111108</v>
      </c>
      <c r="TU123" s="7">
        <v>1.085011574074074</v>
      </c>
      <c r="TV123" s="6">
        <v>0.89339120370370373</v>
      </c>
      <c r="TW123" s="6">
        <v>0.2517476851851852</v>
      </c>
      <c r="TX123" s="6">
        <v>1.498842592592593</v>
      </c>
      <c r="TY123" s="6">
        <v>0.87702546296296291</v>
      </c>
      <c r="TZ123" s="7">
        <v>0.74891203703703701</v>
      </c>
      <c r="UA123" s="6">
        <v>1.3635532407407409</v>
      </c>
      <c r="UB123" s="6">
        <v>1.0848148148148149</v>
      </c>
      <c r="UC123" s="6">
        <v>0.5295023148148148</v>
      </c>
      <c r="UD123" s="6">
        <v>1.608032407407407</v>
      </c>
      <c r="UE123" s="7">
        <v>1.352002314814815</v>
      </c>
      <c r="UF123" s="6">
        <v>0.90618055555555554</v>
      </c>
      <c r="UG123" s="6">
        <v>4.6458333333333331E-2</v>
      </c>
      <c r="UH123" s="6">
        <v>1.248645833333333</v>
      </c>
      <c r="UI123" s="6">
        <v>0.1973263888888889</v>
      </c>
      <c r="UJ123" s="7">
        <v>1.538993055555556</v>
      </c>
      <c r="UK123" s="6">
        <v>0.6153819444444445</v>
      </c>
      <c r="UL123" s="6">
        <v>0.26833333333333331</v>
      </c>
      <c r="UM123" s="6">
        <v>0.73918981481481483</v>
      </c>
      <c r="UN123" s="6">
        <v>0.89187499999999997</v>
      </c>
      <c r="UO123" s="7">
        <v>0.89115740740740745</v>
      </c>
      <c r="UP123" s="6">
        <v>1.614166666666667</v>
      </c>
      <c r="UQ123" s="6">
        <v>1.465462962962963</v>
      </c>
      <c r="UR123" s="6">
        <v>1.4709143518518519</v>
      </c>
      <c r="US123" s="6">
        <v>1.4551273148148149</v>
      </c>
      <c r="UT123" s="7">
        <v>1.131284722222222</v>
      </c>
      <c r="UU123" s="6">
        <v>1.5438078703703699</v>
      </c>
      <c r="UV123" s="6">
        <v>0.66291666666666671</v>
      </c>
      <c r="UW123" s="6">
        <v>0.84180555555555558</v>
      </c>
      <c r="UX123" s="6">
        <v>1.529675925925926</v>
      </c>
      <c r="UY123" s="7">
        <v>0.47472222222222221</v>
      </c>
      <c r="UZ123" s="6">
        <v>0.25924768518518521</v>
      </c>
      <c r="VA123" s="6">
        <v>1.1671412037037041</v>
      </c>
      <c r="VB123" s="6">
        <v>1.0730555555555561</v>
      </c>
      <c r="VC123" s="6">
        <v>1.072222222222222</v>
      </c>
      <c r="VD123" s="7">
        <v>1.069814814814815</v>
      </c>
      <c r="VE123" s="6">
        <v>0.86809027777777781</v>
      </c>
      <c r="VF123" s="6">
        <v>1.454710648148148</v>
      </c>
      <c r="VG123" s="6">
        <v>1.1540625</v>
      </c>
      <c r="VH123" s="6">
        <v>0.88165509259259256</v>
      </c>
      <c r="VI123" s="7">
        <v>3.5844907407407409E-2</v>
      </c>
      <c r="VJ123" s="6">
        <v>0.65017361111111116</v>
      </c>
      <c r="VK123" s="6">
        <v>0.77964120370370371</v>
      </c>
      <c r="VL123" s="6">
        <v>0.98086805555555556</v>
      </c>
      <c r="VM123" s="6">
        <v>0.2237615740740741</v>
      </c>
      <c r="VN123" s="7">
        <v>0.81429398148148147</v>
      </c>
      <c r="VO123" s="6">
        <v>1.939814814814815E-2</v>
      </c>
      <c r="VP123" s="6">
        <v>1.5497685185185191E-2</v>
      </c>
      <c r="VQ123" s="6">
        <v>0.98282407407407413</v>
      </c>
      <c r="VR123" s="6">
        <v>0.83476851851851852</v>
      </c>
      <c r="VS123" s="7">
        <v>2.9560185185185189E-2</v>
      </c>
      <c r="VT123" s="6">
        <v>1.4950694444444439</v>
      </c>
      <c r="VU123" s="6">
        <v>1.303993055555555</v>
      </c>
      <c r="VV123" s="6">
        <v>1.131226851851852</v>
      </c>
      <c r="VW123" s="6">
        <v>1.4976157407407411</v>
      </c>
      <c r="VX123" s="7">
        <v>0.2638888888888889</v>
      </c>
      <c r="VY123" s="6">
        <v>1.121134259259259</v>
      </c>
      <c r="VZ123" s="6">
        <v>1.058784722222222</v>
      </c>
      <c r="WA123" s="6">
        <v>0.47311342592592592</v>
      </c>
      <c r="WB123" s="6">
        <v>5.0219907407407408E-2</v>
      </c>
      <c r="WC123" s="7">
        <v>0.61262731481481481</v>
      </c>
      <c r="WD123" s="6">
        <v>0.29428240740740741</v>
      </c>
      <c r="WE123" s="6">
        <v>1.1279166666666669</v>
      </c>
      <c r="WF123" s="6">
        <v>1.620023148148148</v>
      </c>
      <c r="WG123" s="6">
        <v>1.040486111111111</v>
      </c>
      <c r="WH123" s="7">
        <v>9.0694444444444439E-2</v>
      </c>
      <c r="WI123" s="6">
        <v>1.5968865740740741</v>
      </c>
      <c r="WJ123" s="6">
        <v>0.73025462962962961</v>
      </c>
      <c r="WK123" s="6">
        <v>1.5443402777777779</v>
      </c>
      <c r="WL123" s="6">
        <v>1.4899189814814811</v>
      </c>
      <c r="WM123" s="7">
        <v>1.5357407407407411</v>
      </c>
      <c r="WN123" s="6">
        <v>0.89578703703703699</v>
      </c>
      <c r="WO123" s="6">
        <v>1.500393518518518</v>
      </c>
      <c r="WP123" s="6">
        <v>1.496898148148148</v>
      </c>
      <c r="WQ123" s="6">
        <v>1.4944097222222219</v>
      </c>
      <c r="WR123" s="7">
        <v>1.191041666666667</v>
      </c>
      <c r="WS123" s="6">
        <v>3.5115740740740739E-2</v>
      </c>
      <c r="WT123" s="6">
        <v>1.371400462962963</v>
      </c>
      <c r="WU123" s="6">
        <v>1.600810185185185</v>
      </c>
      <c r="WV123" s="6">
        <v>1.3796527777777781</v>
      </c>
      <c r="WW123" s="7">
        <v>1.1085879629629629</v>
      </c>
      <c r="WX123" s="6">
        <v>1.3736921296296301</v>
      </c>
      <c r="WY123" s="6">
        <v>1.1023495370370371</v>
      </c>
      <c r="WZ123" s="6">
        <v>0.83137731481481481</v>
      </c>
      <c r="XA123" s="6">
        <v>1.4952662037037041</v>
      </c>
      <c r="XB123" s="7">
        <v>1.294421296296296</v>
      </c>
      <c r="XC123" s="6">
        <v>1.55818287037037</v>
      </c>
      <c r="XD123" s="6">
        <v>1.170671296296296</v>
      </c>
      <c r="XE123" s="6">
        <v>0.2008564814814815</v>
      </c>
      <c r="XF123" s="6">
        <v>0.86946759259259254</v>
      </c>
      <c r="XG123" s="7">
        <v>1.459953703703704</v>
      </c>
      <c r="XH123" s="6">
        <v>1.1038657407407411</v>
      </c>
      <c r="XI123" s="6">
        <v>1.369363425925926</v>
      </c>
      <c r="XJ123" s="6">
        <v>0.72307870370370375</v>
      </c>
      <c r="XK123" s="6">
        <v>1.5106134259259261</v>
      </c>
      <c r="XL123" s="7">
        <v>1.8090277777777782E-2</v>
      </c>
      <c r="XM123" s="6">
        <v>1.51224537037037</v>
      </c>
      <c r="XN123" s="6">
        <v>0.29600694444444442</v>
      </c>
      <c r="XO123" s="6">
        <v>1.2327546296296299</v>
      </c>
      <c r="XP123" s="6">
        <v>1.0514351851851851</v>
      </c>
      <c r="XQ123" s="7">
        <v>1.115601851851852</v>
      </c>
      <c r="XR123" s="6">
        <v>1.123310185185185</v>
      </c>
      <c r="XS123" s="6">
        <v>0.2668402777777778</v>
      </c>
      <c r="XT123" s="6">
        <v>1.2420717592592589</v>
      </c>
      <c r="XU123" s="6">
        <v>5.8391203703703702E-2</v>
      </c>
      <c r="XV123" s="7">
        <v>0.65329861111111109</v>
      </c>
      <c r="XW123" s="6">
        <v>0.50471064814814814</v>
      </c>
      <c r="XX123" s="6">
        <v>0.83771990740740743</v>
      </c>
      <c r="XY123" s="6">
        <v>1.0446064814814811</v>
      </c>
      <c r="XZ123" s="6">
        <v>0.81342592592592589</v>
      </c>
      <c r="YA123" s="7">
        <v>0.9878703703703704</v>
      </c>
      <c r="YB123" s="6">
        <v>2.930555555555556E-2</v>
      </c>
      <c r="YC123" s="6">
        <v>2.9050925925925921E-2</v>
      </c>
      <c r="YD123" s="6">
        <v>0.45047453703703699</v>
      </c>
      <c r="YE123" s="6">
        <v>1.1147106481481479</v>
      </c>
      <c r="YF123" s="7">
        <v>1.296226851851852</v>
      </c>
      <c r="YG123" s="6">
        <v>1.2102546296296299</v>
      </c>
      <c r="YH123" s="6">
        <v>1.050659722222222</v>
      </c>
      <c r="YI123" s="6">
        <v>1.0220601851851849</v>
      </c>
      <c r="YJ123" s="6">
        <v>3.2951388888888891E-2</v>
      </c>
      <c r="YK123" s="7">
        <v>1.500231481481481</v>
      </c>
      <c r="YL123" s="6">
        <v>1.1286921296296299</v>
      </c>
      <c r="YM123" s="6">
        <v>1.352708333333333</v>
      </c>
      <c r="YN123" s="6">
        <v>1.409259259259259</v>
      </c>
      <c r="YO123" s="6">
        <v>1.276643518518519</v>
      </c>
      <c r="YP123" s="7">
        <v>7.0266203703703706E-2</v>
      </c>
      <c r="YQ123" s="6">
        <v>1.3034722222222219</v>
      </c>
      <c r="YR123" s="6">
        <v>5.8865740740740739E-2</v>
      </c>
      <c r="YS123" s="6">
        <v>1.7303240740740741E-2</v>
      </c>
      <c r="YT123" s="6">
        <v>0.27071759259259259</v>
      </c>
      <c r="YU123" s="7">
        <v>0.19601851851851851</v>
      </c>
      <c r="YV123" s="6">
        <v>1.9583333333333331E-2</v>
      </c>
      <c r="YW123" s="6">
        <v>1.4948958333333331</v>
      </c>
      <c r="YX123" s="6">
        <v>0.63995370370370375</v>
      </c>
      <c r="YY123" s="6">
        <v>1.232280092592593</v>
      </c>
      <c r="YZ123" s="7">
        <v>1.488981481481481</v>
      </c>
      <c r="ZA123" s="6">
        <v>0.77981481481481485</v>
      </c>
      <c r="ZB123" s="6">
        <v>1.0092592592592591E-2</v>
      </c>
      <c r="ZC123" s="6">
        <v>0.71056712962962965</v>
      </c>
      <c r="ZD123" s="6">
        <v>1.492893518518519</v>
      </c>
      <c r="ZE123" s="7">
        <v>1.4920486111111111</v>
      </c>
      <c r="ZF123" s="6">
        <v>1.5727777777777781</v>
      </c>
      <c r="ZG123" s="6">
        <v>1.6166203703703701</v>
      </c>
      <c r="ZI123" s="6">
        <v>0.78021990740740743</v>
      </c>
      <c r="ZJ123" s="7">
        <v>1.451701388888889</v>
      </c>
      <c r="ZK123" s="6">
        <v>1.022118055555556</v>
      </c>
      <c r="ZL123" s="6">
        <v>0.25186342592592592</v>
      </c>
      <c r="ZM123" s="6">
        <v>1.101666666666667</v>
      </c>
      <c r="ZN123" s="6">
        <v>3.7569444444444447E-2</v>
      </c>
      <c r="ZO123" s="7">
        <v>1.489988425925926</v>
      </c>
      <c r="ZP123" s="6">
        <v>0.30474537037037042</v>
      </c>
      <c r="ZQ123" s="6">
        <v>0.77752314814814816</v>
      </c>
      <c r="ZR123" s="6">
        <v>0.87464120370370368</v>
      </c>
      <c r="ZS123" s="6">
        <v>1.4582175925925931</v>
      </c>
      <c r="ZT123" s="7">
        <v>0.2540277777777778</v>
      </c>
      <c r="ZU123" s="6">
        <v>1.9317129629629629E-2</v>
      </c>
      <c r="ZV123" s="6">
        <v>1.292268518518519</v>
      </c>
      <c r="ZW123" s="6">
        <v>1.31037037037037</v>
      </c>
      <c r="ZX123" s="6">
        <v>1.4901504629629629</v>
      </c>
      <c r="ZY123" s="7">
        <v>0.26991898148148152</v>
      </c>
      <c r="ZZ123" s="6">
        <v>1.2703587962962959</v>
      </c>
      <c r="AAA123" s="6">
        <v>3.049768518518519E-2</v>
      </c>
      <c r="AAB123" s="6">
        <v>1.494097222222222</v>
      </c>
      <c r="AAC123" s="6">
        <v>0.74857638888888889</v>
      </c>
      <c r="AAD123" s="7">
        <v>1.445636574074074</v>
      </c>
      <c r="AAE123" s="6">
        <v>0.25408564814814821</v>
      </c>
      <c r="AAF123" s="6">
        <v>1.0642824074074071</v>
      </c>
      <c r="AAG123" s="6">
        <v>0.56196759259259255</v>
      </c>
      <c r="AAH123" s="6">
        <v>1.3156365740740741</v>
      </c>
      <c r="AAI123" s="7">
        <v>2.840277777777778E-2</v>
      </c>
      <c r="AAJ123" s="6">
        <v>1.4400462962962961</v>
      </c>
      <c r="AAK123" s="6">
        <v>1.2503472222222221</v>
      </c>
      <c r="AAL123" s="6">
        <v>0.82538194444444446</v>
      </c>
      <c r="AAM123" s="6">
        <v>1.378263888888889</v>
      </c>
      <c r="AAN123" s="7">
        <v>1.303321759259259</v>
      </c>
      <c r="AAO123" s="6">
        <v>1.382581018518519</v>
      </c>
      <c r="AAP123" s="6">
        <v>1.199791666666667</v>
      </c>
      <c r="AAQ123" s="6">
        <v>0.11275462962962959</v>
      </c>
      <c r="AAR123" s="6">
        <v>0.7259606481481482</v>
      </c>
      <c r="AAS123" s="7">
        <v>1.6802430555555561</v>
      </c>
      <c r="AAT123" s="6">
        <v>1.3738888888888889</v>
      </c>
      <c r="AAU123" s="6">
        <v>1.3754050925925929</v>
      </c>
      <c r="AAV123" s="6">
        <v>8.5983796296296294E-2</v>
      </c>
      <c r="AAW123" s="6">
        <v>1.57025462962963</v>
      </c>
      <c r="AAX123" s="7">
        <v>0.44550925925925933</v>
      </c>
      <c r="AAY123" s="6">
        <v>0.64734953703703701</v>
      </c>
      <c r="AAZ123" s="6">
        <v>1.5014699074074069</v>
      </c>
      <c r="ABA123" s="6">
        <v>1.4974421296296301</v>
      </c>
      <c r="ABB123" s="6">
        <v>1.6001157407407409</v>
      </c>
      <c r="ABC123" s="7">
        <v>1.166481481481481</v>
      </c>
      <c r="ABD123" s="6">
        <v>1.329155092592593</v>
      </c>
      <c r="ABE123" s="6">
        <v>0.28466435185185179</v>
      </c>
      <c r="ABF123" s="6">
        <v>3.4317129629629628E-2</v>
      </c>
      <c r="ABG123" s="6">
        <v>3.4525462962962973E-2</v>
      </c>
      <c r="ABH123" s="7">
        <v>0.86533564814814812</v>
      </c>
      <c r="ABI123" s="6">
        <v>1.416238425925926</v>
      </c>
      <c r="ABJ123" s="6">
        <v>0.40327546296296302</v>
      </c>
      <c r="ABK123" s="6">
        <v>1.2309606481481481</v>
      </c>
      <c r="ABL123" s="6">
        <v>3.7685185185185183E-2</v>
      </c>
      <c r="ABM123" s="7">
        <v>0.87114583333333329</v>
      </c>
      <c r="ABN123" s="6">
        <v>2.0011574074074071E-2</v>
      </c>
      <c r="ABO123" s="6">
        <v>0.27196759259259262</v>
      </c>
      <c r="ABP123" s="6">
        <v>0.36428240740740742</v>
      </c>
      <c r="ABQ123" s="6">
        <v>0.85883101851851851</v>
      </c>
      <c r="ABR123" s="7">
        <v>1.361168981481482</v>
      </c>
      <c r="ABS123" s="6">
        <v>1.6069791666666671</v>
      </c>
      <c r="ABT123" s="6">
        <v>3.2835648148148149E-2</v>
      </c>
      <c r="ABU123" s="6">
        <v>0.74333333333333329</v>
      </c>
      <c r="ABV123" s="6">
        <v>0.71622685185185186</v>
      </c>
      <c r="ABW123" s="7">
        <v>1.3210532407407409</v>
      </c>
      <c r="ABX123" s="6">
        <v>0.27756944444444442</v>
      </c>
      <c r="ABY123" s="6">
        <v>1.500821759259259</v>
      </c>
      <c r="ABZ123" s="6">
        <v>0.54557870370370365</v>
      </c>
      <c r="ACA123" s="6">
        <v>3.037037037037037E-2</v>
      </c>
      <c r="ACB123" s="7">
        <v>1.315613425925926</v>
      </c>
      <c r="ACC123" s="6">
        <v>1.2431481481481479</v>
      </c>
      <c r="ACD123" s="6">
        <v>1.3866087962962961</v>
      </c>
      <c r="ACE123" s="6">
        <v>1.1378703703703701</v>
      </c>
      <c r="ACF123" s="6">
        <v>1.251087962962963</v>
      </c>
      <c r="ACG123" s="7">
        <v>1.2665740740740741</v>
      </c>
      <c r="ACH123" s="6">
        <v>1.133645833333333</v>
      </c>
      <c r="ACI123" s="6">
        <v>0.29241898148148149</v>
      </c>
      <c r="ACJ123" s="6">
        <v>1.373402777777778</v>
      </c>
      <c r="ACK123" s="6">
        <v>1.3346875</v>
      </c>
      <c r="ACL123" s="7">
        <v>0.97085648148148151</v>
      </c>
      <c r="ACM123" s="6">
        <v>1.7800925925925921E-2</v>
      </c>
      <c r="ACN123" s="6">
        <v>0.29127314814814809</v>
      </c>
      <c r="ACO123" s="6">
        <v>1.243043981481482</v>
      </c>
      <c r="ACP123" s="6">
        <v>1.1015856481481481</v>
      </c>
      <c r="ACQ123" s="7">
        <v>0.60283564814814816</v>
      </c>
      <c r="ACR123" s="6">
        <v>0.77857638888888892</v>
      </c>
      <c r="ACS123" s="6">
        <v>2.3333333333333331E-2</v>
      </c>
      <c r="ACT123" s="6">
        <v>0.74608796296296298</v>
      </c>
      <c r="ACU123" s="6">
        <v>1.2396296296296301</v>
      </c>
      <c r="ACV123" s="7">
        <v>0.28275462962962961</v>
      </c>
      <c r="ACW123" s="6">
        <v>1.2552777777777779</v>
      </c>
      <c r="ACX123" s="6">
        <v>1.0426273148148151</v>
      </c>
      <c r="ACY123" s="6">
        <v>1.243622685185185</v>
      </c>
      <c r="ACZ123" s="6">
        <v>1.0341666666666669</v>
      </c>
      <c r="ADA123" s="7">
        <v>0.28561342592592592</v>
      </c>
      <c r="ADB123" s="6">
        <v>1.058668981481482</v>
      </c>
      <c r="ADC123" s="6">
        <v>1.075266203703704</v>
      </c>
      <c r="ADD123" s="6">
        <v>1.047268518518518</v>
      </c>
      <c r="ADE123" s="6">
        <v>0.6856944444444445</v>
      </c>
      <c r="ADF123" s="7">
        <v>0.92800925925925926</v>
      </c>
      <c r="ADG123" s="6">
        <v>0.22901620370370371</v>
      </c>
      <c r="ADH123" s="6">
        <v>0.47793981481481479</v>
      </c>
      <c r="ADI123" s="6">
        <v>0.86774305555555553</v>
      </c>
      <c r="ADJ123" s="6">
        <v>0.70203703703703701</v>
      </c>
      <c r="ADK123" s="7">
        <v>0.71760416666666671</v>
      </c>
      <c r="ADL123" s="6">
        <v>3.5717592592592592E-2</v>
      </c>
      <c r="ADM123" s="6">
        <v>4.1157407407407413E-2</v>
      </c>
      <c r="ADN123" s="6">
        <v>8.8425925925925922E-2</v>
      </c>
      <c r="ADO123" s="6">
        <v>0.27943287037037029</v>
      </c>
      <c r="ADP123" s="7">
        <v>4.5034722222222219E-2</v>
      </c>
      <c r="ADQ123" s="6">
        <v>0.25317129629629631</v>
      </c>
      <c r="ADR123" s="6">
        <v>0.2645601851851852</v>
      </c>
      <c r="ADS123" s="6">
        <v>0.14651620370370369</v>
      </c>
      <c r="ADT123" s="6">
        <v>7.0960648148148148E-2</v>
      </c>
      <c r="ADU123" s="7">
        <v>0.74609953703703702</v>
      </c>
      <c r="ADV123" s="6">
        <v>0.2772222222222222</v>
      </c>
      <c r="ADW123" s="6">
        <v>0.28773148148148148</v>
      </c>
      <c r="ADX123" s="6">
        <v>0.25946759259259261</v>
      </c>
      <c r="ADY123" s="6">
        <v>0.29663194444444452</v>
      </c>
      <c r="ADZ123" s="7">
        <v>0.46907407407407409</v>
      </c>
      <c r="AEA123" s="6">
        <v>1.0927893518518521</v>
      </c>
      <c r="AEB123" s="6">
        <v>1.309895833333333</v>
      </c>
      <c r="AEC123" s="6">
        <v>3.0138888888888889E-2</v>
      </c>
      <c r="AED123" s="6">
        <v>6.1354166666666668E-2</v>
      </c>
      <c r="AEE123" s="7">
        <v>0.25814814814814813</v>
      </c>
      <c r="AEF123" s="6">
        <v>1.8819444444444441E-2</v>
      </c>
      <c r="AEG123" s="6">
        <v>0.25665509259259262</v>
      </c>
      <c r="AEH123" s="6">
        <v>0.57519675925925928</v>
      </c>
      <c r="AEI123" s="6">
        <v>0.12185185185185191</v>
      </c>
      <c r="AEJ123" s="7">
        <v>1.44212962962963E-2</v>
      </c>
      <c r="AEK123" s="6">
        <v>0.31690972222222219</v>
      </c>
      <c r="AEL123" s="6">
        <v>9.087962962962963E-2</v>
      </c>
      <c r="AEM123" s="6">
        <v>1.348726851851852</v>
      </c>
      <c r="AEN123" s="6">
        <v>1.232939814814815</v>
      </c>
      <c r="AEO123" s="7">
        <v>1.1305439814814811</v>
      </c>
      <c r="AEP123" s="6">
        <v>1.482627314814815</v>
      </c>
      <c r="AEQ123" s="6">
        <v>0.26548611111111109</v>
      </c>
      <c r="AER123" s="6">
        <v>1.427777777777778</v>
      </c>
      <c r="AES123" s="6">
        <v>0.86458333333333337</v>
      </c>
      <c r="AET123" s="7">
        <v>1.047800925925926</v>
      </c>
      <c r="AEU123" s="6">
        <v>1.1840162037037041</v>
      </c>
      <c r="AEV123" s="6">
        <v>1.5014583333333329</v>
      </c>
      <c r="AEW123" s="6">
        <v>1.2559374999999999</v>
      </c>
      <c r="AEX123" s="6">
        <v>0.87442129629629628</v>
      </c>
      <c r="AEY123" s="7">
        <v>0.79817129629629635</v>
      </c>
      <c r="AEZ123" s="6">
        <v>1.373425925925926</v>
      </c>
      <c r="AFA123" s="6">
        <v>1.9745370370370371E-2</v>
      </c>
      <c r="AFB123" s="6">
        <v>1.0548032407407411</v>
      </c>
      <c r="AFC123" s="6">
        <v>1.0672222222222221</v>
      </c>
      <c r="AFD123" s="7">
        <v>1.1289930555555561</v>
      </c>
      <c r="AFE123" s="6">
        <v>1.0882638888888889</v>
      </c>
      <c r="AFF123" s="6">
        <v>1.0501967592592589</v>
      </c>
      <c r="AFG123" s="6">
        <v>1.606956018518519</v>
      </c>
      <c r="AFH123" s="6">
        <v>1.1515972222222219</v>
      </c>
      <c r="AFI123" s="7">
        <v>1.5891203703703699E-2</v>
      </c>
      <c r="AFJ123" s="6">
        <v>0.84356481481481482</v>
      </c>
      <c r="AFK123" s="6">
        <v>0.46806712962962971</v>
      </c>
      <c r="AFL123" s="6">
        <v>1.615243055555555</v>
      </c>
      <c r="AFM123" s="6">
        <v>0.28328703703703711</v>
      </c>
      <c r="AFN123" s="7">
        <v>1.3658912037037041</v>
      </c>
      <c r="AFO123" s="6">
        <v>1.4787268518518519</v>
      </c>
      <c r="AFP123" s="6">
        <v>2.1423611111111109E-2</v>
      </c>
      <c r="AFQ123" s="6">
        <v>0.91609953703703706</v>
      </c>
      <c r="AFR123" s="6">
        <v>1.235798611111111</v>
      </c>
      <c r="AFS123" s="7">
        <v>0.36375000000000002</v>
      </c>
      <c r="AFT123" s="6">
        <v>0.79694444444444446</v>
      </c>
      <c r="AFU123" s="6">
        <v>0.78841435185185182</v>
      </c>
      <c r="AFV123" s="6">
        <v>0.77366898148148144</v>
      </c>
      <c r="AFW123" s="6">
        <v>1.2865046296296301</v>
      </c>
      <c r="AFX123" s="7">
        <v>0.19938657407407409</v>
      </c>
      <c r="AFY123" s="6">
        <v>0.96282407407407411</v>
      </c>
      <c r="AFZ123" s="6">
        <v>1.0213773148148151</v>
      </c>
      <c r="AGA123" s="6">
        <v>1.5595370370370369</v>
      </c>
      <c r="AGB123" s="6">
        <v>1.071319444444444</v>
      </c>
      <c r="AGC123" s="7">
        <v>0.63495370370370374</v>
      </c>
      <c r="AGD123" s="6">
        <v>1.1632754629629629</v>
      </c>
      <c r="AGE123" s="6">
        <v>1.0297916666666671</v>
      </c>
      <c r="AGF123" s="6">
        <v>1.316643518518519</v>
      </c>
      <c r="AGG123" s="6">
        <v>1.505196759259259</v>
      </c>
      <c r="AGH123" s="7">
        <v>1.4970254629629629</v>
      </c>
      <c r="AGI123" s="6">
        <v>1.248055555555555</v>
      </c>
      <c r="AGJ123" s="6">
        <v>0.88398148148148148</v>
      </c>
      <c r="AGK123" s="6">
        <v>0.247037037037037</v>
      </c>
      <c r="AGL123" s="6">
        <v>1.0995023148148151</v>
      </c>
      <c r="AGM123" s="7">
        <v>1.5252546296296301</v>
      </c>
      <c r="AGN123" s="6">
        <v>1.366597222222222</v>
      </c>
      <c r="AGO123" s="6">
        <v>0.78130787037037042</v>
      </c>
      <c r="AGP123" s="6">
        <v>1.2821296296296301</v>
      </c>
      <c r="AGQ123" s="6">
        <v>1.4972916666666669</v>
      </c>
      <c r="AGR123" s="7">
        <v>0.26238425925925918</v>
      </c>
      <c r="AGS123" s="6">
        <v>1.451759259259259</v>
      </c>
      <c r="AGT123" s="6">
        <v>0.20484953703703701</v>
      </c>
      <c r="AGU123" s="6">
        <v>0.25320601851851848</v>
      </c>
      <c r="AGV123" s="6">
        <v>1.4237615740740741</v>
      </c>
      <c r="AGW123" s="7">
        <v>0.83694444444444449</v>
      </c>
      <c r="AGX123" s="6">
        <v>1.1222685185185191</v>
      </c>
      <c r="AGY123" s="6">
        <v>1.445590277777778</v>
      </c>
      <c r="AGZ123" s="6">
        <v>1.4673726851851849</v>
      </c>
      <c r="AHA123" s="6">
        <v>1.306770833333333</v>
      </c>
      <c r="AHB123" s="7">
        <v>1.5886921296296299</v>
      </c>
      <c r="AHC123" s="6">
        <v>1.2206481481481479</v>
      </c>
      <c r="AHD123" s="6">
        <v>0.47391203703703699</v>
      </c>
      <c r="AHE123" s="6">
        <v>5.2835648148148152E-2</v>
      </c>
      <c r="AHF123" s="6">
        <v>0.26302083333333331</v>
      </c>
      <c r="AHG123" s="7">
        <v>0.26211805555555562</v>
      </c>
      <c r="AHH123" s="6">
        <v>0.77864583333333337</v>
      </c>
      <c r="AHI123" s="6">
        <v>1.0758912037037041</v>
      </c>
      <c r="AHJ123" s="6">
        <v>0.78768518518518515</v>
      </c>
      <c r="AHK123" s="6">
        <v>1.495405092592593</v>
      </c>
      <c r="AHL123" s="7">
        <v>1.4747916666666669</v>
      </c>
      <c r="AHM123" s="6">
        <v>1.262268518518519</v>
      </c>
      <c r="AHN123" s="6">
        <v>0.77575231481481477</v>
      </c>
      <c r="AHO123" s="6">
        <v>0.63172453703703701</v>
      </c>
      <c r="AHP123" s="6">
        <v>2.5648148148148149E-2</v>
      </c>
      <c r="AHQ123" s="7">
        <v>0.71778935185185189</v>
      </c>
      <c r="AHR123" s="6">
        <v>1.111493055555556</v>
      </c>
      <c r="AHS123" s="6">
        <v>1.330555555555555</v>
      </c>
      <c r="AHT123" s="6">
        <v>1.183298611111111</v>
      </c>
      <c r="AHU123" s="6">
        <v>1.4945601851851851</v>
      </c>
      <c r="AHV123" s="7">
        <v>1.002291666666667</v>
      </c>
      <c r="AHW123" s="6">
        <v>1.8067129629629631E-2</v>
      </c>
      <c r="AHX123" s="6">
        <v>1.2984374999999999</v>
      </c>
      <c r="AHY123" s="6">
        <v>1.3985648148148151</v>
      </c>
      <c r="AHZ123" s="6">
        <v>0.23774305555555561</v>
      </c>
      <c r="AIA123" s="7">
        <v>1.4747916666666669</v>
      </c>
      <c r="AIB123" s="6">
        <v>1.246215277777778</v>
      </c>
      <c r="AIC123" s="6">
        <v>1.4965972222222219</v>
      </c>
      <c r="AID123" s="6">
        <v>0.33594907407407409</v>
      </c>
      <c r="AIE123" s="6">
        <v>0.12510416666666671</v>
      </c>
      <c r="AIF123" s="7">
        <v>0.90210648148148154</v>
      </c>
      <c r="AIG123" s="6">
        <v>0.21307870370370369</v>
      </c>
      <c r="AIH123" s="6">
        <v>0.94388888888888889</v>
      </c>
      <c r="AII123" s="6">
        <v>3.0775462962962959E-2</v>
      </c>
      <c r="AIJ123" s="6">
        <v>0.53311342592592592</v>
      </c>
      <c r="AIK123" s="7">
        <v>0.78061342592592597</v>
      </c>
      <c r="AIL123" s="6">
        <v>1.495891203703704</v>
      </c>
      <c r="AIM123" s="6">
        <v>0.26989583333333328</v>
      </c>
      <c r="AIN123" s="6">
        <v>1.493946759259259</v>
      </c>
      <c r="AIO123" s="6">
        <v>3.1435185185185177E-2</v>
      </c>
      <c r="AIP123" s="7">
        <v>1.438819444444444</v>
      </c>
      <c r="AIQ123" s="6">
        <v>0.29870370370370369</v>
      </c>
      <c r="AIR123" s="6">
        <v>1.1387962962962961</v>
      </c>
      <c r="AIS123" s="6">
        <v>2.1064814814814811E-2</v>
      </c>
      <c r="AIT123" s="6">
        <v>0.28468749999999998</v>
      </c>
      <c r="AIU123" s="7">
        <v>0.73287037037037039</v>
      </c>
      <c r="AIV123" s="6">
        <v>3.9537037037037037E-2</v>
      </c>
      <c r="AIW123" s="6">
        <v>0.79952546296296301</v>
      </c>
      <c r="AIX123" s="6">
        <v>5.8912037037037027E-2</v>
      </c>
      <c r="AIY123" s="6">
        <v>1.4765277777777781</v>
      </c>
      <c r="AIZ123" s="7">
        <v>1.3761342592592589</v>
      </c>
      <c r="AJA123" s="6">
        <v>0.12913194444444451</v>
      </c>
      <c r="AJB123" s="6">
        <v>6.6168981481481481E-2</v>
      </c>
      <c r="AJC123" s="6">
        <v>0.76385416666666661</v>
      </c>
      <c r="AJD123" s="6">
        <v>1.4985300925925931</v>
      </c>
      <c r="AJE123" s="7">
        <v>1.387256944444444</v>
      </c>
      <c r="AJF123" s="6">
        <v>0.26797453703703711</v>
      </c>
      <c r="AJG123" s="6">
        <v>1.600081018518519</v>
      </c>
      <c r="AJH123" s="6">
        <v>1.12599537037037</v>
      </c>
      <c r="AJI123" s="6">
        <v>1.2417129629629631</v>
      </c>
      <c r="AJJ123" s="7">
        <v>1.5731250000000001</v>
      </c>
      <c r="AJK123" s="6">
        <v>1.493194444444444</v>
      </c>
      <c r="AJL123" s="6">
        <v>1.368391203703704</v>
      </c>
      <c r="AJM123" s="6">
        <v>1.535011574074074</v>
      </c>
      <c r="AJN123" s="6">
        <v>1.244386574074074</v>
      </c>
      <c r="AJO123" s="7">
        <v>1.163078703703704</v>
      </c>
      <c r="AJP123" s="6">
        <v>0.2417013888888889</v>
      </c>
      <c r="AJQ123" s="6">
        <v>1.1456944444444439</v>
      </c>
      <c r="AJR123" s="6">
        <v>1.15849537037037</v>
      </c>
      <c r="AJS123" s="6">
        <v>1.1646759259259261</v>
      </c>
      <c r="AJT123" s="7">
        <v>1.4943287037037041</v>
      </c>
      <c r="AJU123" s="6">
        <v>1.420011574074074</v>
      </c>
      <c r="AJV123" s="6">
        <v>1.487986111111111</v>
      </c>
      <c r="AJW123" s="6">
        <v>1.1637500000000001</v>
      </c>
      <c r="AJX123" s="6">
        <v>1.2413425925925921</v>
      </c>
      <c r="AJY123" s="7">
        <v>1.071006944444445</v>
      </c>
      <c r="AJZ123" s="6">
        <v>2.3009259259259261E-2</v>
      </c>
      <c r="AKA123" s="6">
        <v>1.0806134259259259</v>
      </c>
      <c r="AKB123" s="6">
        <v>0.94487268518518519</v>
      </c>
      <c r="AKC123" s="6">
        <v>1.5494675925925929</v>
      </c>
      <c r="AKD123" s="7">
        <v>1.535787037037037</v>
      </c>
      <c r="AKE123" s="6">
        <v>0.47113425925925928</v>
      </c>
      <c r="AKF123" s="6">
        <v>1.1173842592592591</v>
      </c>
      <c r="AKG123" s="6">
        <v>1.263425925925926</v>
      </c>
      <c r="AKH123" s="6">
        <v>1.49462962962963</v>
      </c>
      <c r="AKI123" s="7">
        <v>1.496655092592593</v>
      </c>
      <c r="AKJ123" s="6">
        <v>1.413993055555556</v>
      </c>
      <c r="AKK123" s="6">
        <v>0.28262731481481479</v>
      </c>
      <c r="AKL123" s="6">
        <v>0.48050925925925919</v>
      </c>
      <c r="AKM123" s="6">
        <v>1.2239699074074071</v>
      </c>
      <c r="AKN123" s="7">
        <v>0.62736111111111115</v>
      </c>
      <c r="AKO123" s="6">
        <v>2.7407407407407412E-2</v>
      </c>
      <c r="AKP123" s="6">
        <v>1.4589467592592591</v>
      </c>
      <c r="AKQ123" s="6">
        <v>1.603842592592593</v>
      </c>
      <c r="AKR123" s="6">
        <v>1.132141203703704</v>
      </c>
      <c r="AKS123" s="7">
        <v>1.3748611111111111</v>
      </c>
      <c r="AKT123" s="6">
        <v>1.4987037037037041</v>
      </c>
      <c r="AKU123" s="6">
        <v>2.193287037037037E-2</v>
      </c>
      <c r="AKV123" s="6">
        <v>0.95116898148148143</v>
      </c>
      <c r="AKW123" s="6">
        <v>0.75952546296296297</v>
      </c>
      <c r="AKX123" s="7">
        <v>1.3308449074074069</v>
      </c>
      <c r="AKY123" s="6">
        <v>1.4529398148148149</v>
      </c>
      <c r="AKZ123" s="6">
        <v>1.3313194444444441</v>
      </c>
      <c r="ALA123" s="6">
        <v>1.251145833333333</v>
      </c>
      <c r="ALB123" s="6">
        <v>1.081064814814815</v>
      </c>
      <c r="ALC123" s="7">
        <v>0.29843750000000002</v>
      </c>
      <c r="ALD123" s="6">
        <v>1.5711921296296301</v>
      </c>
      <c r="ALE123" s="6">
        <v>0.75236111111111115</v>
      </c>
      <c r="ALF123" s="6">
        <v>1.1920717592592589</v>
      </c>
      <c r="ALG123" s="6">
        <v>0.76530092592592591</v>
      </c>
      <c r="ALH123" s="7">
        <v>1.495636574074074</v>
      </c>
      <c r="ALI123" s="6">
        <v>3.2581018518518523E-2</v>
      </c>
      <c r="ALJ123" s="6">
        <v>1.27587962962963</v>
      </c>
      <c r="ALK123" s="6">
        <v>0.31678240740740737</v>
      </c>
      <c r="ALL123" s="6">
        <v>4.5104166666666667E-2</v>
      </c>
      <c r="ALM123" s="7">
        <v>0.1836805555555556</v>
      </c>
    </row>
    <row r="124" spans="1:1001" x14ac:dyDescent="0.45">
      <c r="A124" s="1" t="s">
        <v>123</v>
      </c>
      <c r="B124" s="6">
        <v>1.124722222222222</v>
      </c>
      <c r="C124" s="6">
        <v>0.91744212962962968</v>
      </c>
      <c r="D124" s="6">
        <v>1.400347222222222</v>
      </c>
      <c r="E124" s="6">
        <v>1.741793981481482</v>
      </c>
      <c r="F124" s="7">
        <v>0.6227893518518518</v>
      </c>
      <c r="G124" s="6">
        <v>1.637592592592592</v>
      </c>
      <c r="H124" s="6">
        <v>1.5190393518518519</v>
      </c>
      <c r="I124" s="6">
        <v>0.19567129629629629</v>
      </c>
      <c r="J124" s="6">
        <v>0.94487268518518519</v>
      </c>
      <c r="K124" s="7">
        <v>1.622418981481482</v>
      </c>
      <c r="L124" s="6">
        <v>1.245902777777778</v>
      </c>
      <c r="M124" s="6">
        <v>0.90121527777777777</v>
      </c>
      <c r="N124" s="6">
        <v>0.86995370370370373</v>
      </c>
      <c r="O124" s="6">
        <v>1.2162615740740741</v>
      </c>
      <c r="P124" s="7">
        <v>0.87040509259259258</v>
      </c>
      <c r="Q124" s="6">
        <v>1.899756944444444</v>
      </c>
      <c r="R124" s="6">
        <v>1.186736111111111</v>
      </c>
      <c r="S124" s="6">
        <v>1.6276620370370369</v>
      </c>
      <c r="T124" s="6">
        <v>0.14711805555555549</v>
      </c>
      <c r="U124" s="7">
        <v>1.528819444444445</v>
      </c>
      <c r="V124" s="6">
        <v>1.002569444444444</v>
      </c>
      <c r="W124" s="6">
        <v>1.0742013888888891</v>
      </c>
      <c r="X124" s="6">
        <v>1.5178472222222219</v>
      </c>
      <c r="Y124" s="6">
        <v>0.86685185185185187</v>
      </c>
      <c r="Z124" s="7">
        <v>1.811990740740741</v>
      </c>
      <c r="AA124" s="6">
        <v>1.270046296296296</v>
      </c>
      <c r="AB124" s="6">
        <v>1.087638888888889</v>
      </c>
      <c r="AC124" s="6">
        <v>1.3395717592592591</v>
      </c>
      <c r="AD124" s="6">
        <v>0.58454861111111112</v>
      </c>
      <c r="AE124" s="7">
        <v>0.61681712962962965</v>
      </c>
      <c r="AF124" s="6">
        <v>1.5988541666666669</v>
      </c>
      <c r="AG124" s="6">
        <v>1.733541666666667</v>
      </c>
      <c r="AH124" s="6">
        <v>0.82388888888888889</v>
      </c>
      <c r="AI124" s="6">
        <v>0.92701388888888892</v>
      </c>
      <c r="AJ124" s="7">
        <v>1.099212962962963</v>
      </c>
      <c r="AK124" s="6">
        <v>0.87126157407407412</v>
      </c>
      <c r="AL124" s="6">
        <v>0.58122685185185186</v>
      </c>
      <c r="AM124" s="6">
        <v>1.161041666666667</v>
      </c>
      <c r="AN124" s="6">
        <v>1.620972222222222</v>
      </c>
      <c r="AO124" s="7">
        <v>1.178425925925926</v>
      </c>
      <c r="AP124" s="6">
        <v>0.75504629629629627</v>
      </c>
      <c r="AQ124" s="6">
        <v>1.4923032407407411</v>
      </c>
      <c r="AR124" s="6">
        <v>1.6131134259259261</v>
      </c>
      <c r="AS124" s="6">
        <v>1.6513194444444439</v>
      </c>
      <c r="AT124" s="7">
        <v>1.220717592592593</v>
      </c>
      <c r="AU124" s="6">
        <v>1.568877314814815</v>
      </c>
      <c r="AV124" s="6">
        <v>1.5207754629629631</v>
      </c>
      <c r="AW124" s="6">
        <v>1.8530092592592591E-2</v>
      </c>
      <c r="AX124" s="6">
        <v>1.457905092592592</v>
      </c>
      <c r="AY124" s="7">
        <v>0.76101851851851854</v>
      </c>
      <c r="AZ124" s="6">
        <v>1.181608796296296</v>
      </c>
      <c r="BA124" s="6">
        <v>1.2472453703703701</v>
      </c>
      <c r="BB124" s="6">
        <v>0.89593750000000005</v>
      </c>
      <c r="BC124" s="6">
        <v>0.86332175925925925</v>
      </c>
      <c r="BD124" s="7">
        <v>0.78814814814814815</v>
      </c>
      <c r="BE124" s="6">
        <v>0.86390046296296297</v>
      </c>
      <c r="BF124" s="6">
        <v>1.624178240740741</v>
      </c>
      <c r="BG124" s="6">
        <v>1.770868055555556</v>
      </c>
      <c r="BH124" s="6">
        <v>1.352766203703704</v>
      </c>
      <c r="BI124" s="7">
        <v>1.2848842592592591</v>
      </c>
      <c r="BJ124" s="6">
        <v>1.2907291666666669</v>
      </c>
      <c r="BK124" s="6">
        <v>1.6530555555555559</v>
      </c>
      <c r="BL124" s="6">
        <v>1.6495023148148149</v>
      </c>
      <c r="BM124" s="6">
        <v>1.2174768518518519</v>
      </c>
      <c r="BN124" s="7">
        <v>1.258900462962963</v>
      </c>
      <c r="BO124" s="6">
        <v>1.3337962962962959</v>
      </c>
      <c r="BP124" s="6">
        <v>0.14346064814814821</v>
      </c>
      <c r="BQ124" s="6">
        <v>1.162974537037037</v>
      </c>
      <c r="BR124" s="6">
        <v>1.6465393518518521</v>
      </c>
      <c r="BS124" s="7">
        <v>1.7708333333333329E-2</v>
      </c>
      <c r="BT124" s="6">
        <v>0.99241898148148144</v>
      </c>
      <c r="BU124" s="6">
        <v>0.86449074074074073</v>
      </c>
      <c r="BV124" s="6">
        <v>8.6331018518518515E-2</v>
      </c>
      <c r="BW124" s="6">
        <v>0.26244212962962971</v>
      </c>
      <c r="BX124" s="7">
        <v>1.6552083333333329</v>
      </c>
      <c r="BY124" s="6">
        <v>0.61629629629629634</v>
      </c>
      <c r="BZ124" s="6">
        <v>1.181782407407407</v>
      </c>
      <c r="CA124" s="6">
        <v>1.6150231481481481</v>
      </c>
      <c r="CB124" s="6">
        <v>1.6293287037037041</v>
      </c>
      <c r="CC124" s="7">
        <v>0.54719907407407409</v>
      </c>
      <c r="CD124" s="6">
        <v>1.392465277777778</v>
      </c>
      <c r="CE124" s="6">
        <v>1.5265277777777779</v>
      </c>
      <c r="CF124" s="6">
        <v>1.409618055555556</v>
      </c>
      <c r="CG124" s="6">
        <v>0.65774305555555557</v>
      </c>
      <c r="CH124" s="7">
        <v>0.91094907407407411</v>
      </c>
      <c r="CI124" s="6">
        <v>1.650185185185185</v>
      </c>
      <c r="CJ124" s="6">
        <v>0.92092592592592593</v>
      </c>
      <c r="CK124" s="6">
        <v>1.287372685185185</v>
      </c>
      <c r="CL124" s="6">
        <v>1.1696643518518519</v>
      </c>
      <c r="CM124" s="7">
        <v>1.1264699074074069</v>
      </c>
      <c r="CN124" s="6">
        <v>1.8712615740740739</v>
      </c>
      <c r="CO124" s="6">
        <v>0.26724537037037038</v>
      </c>
      <c r="CP124" s="6">
        <v>1.1834953703703699</v>
      </c>
      <c r="CQ124" s="6">
        <v>1.8526967592592589</v>
      </c>
      <c r="CR124" s="7">
        <v>1.6590625000000001</v>
      </c>
      <c r="CS124" s="6">
        <v>1.2329050925925931</v>
      </c>
      <c r="CT124" s="6">
        <v>1.75005787037037</v>
      </c>
      <c r="CU124" s="6">
        <v>0.75104166666666672</v>
      </c>
      <c r="CV124" s="6">
        <v>1.6290740740740739</v>
      </c>
      <c r="CW124" s="7">
        <v>1.3440972222222221</v>
      </c>
      <c r="CX124" s="6">
        <v>1.860381944444444</v>
      </c>
      <c r="CY124" s="6">
        <v>1.7732870370370371</v>
      </c>
      <c r="CZ124" s="6">
        <v>1.7489467592592589</v>
      </c>
      <c r="DA124" s="6">
        <v>1.6565509259259259</v>
      </c>
      <c r="DB124" s="7">
        <v>0.62189814814814814</v>
      </c>
      <c r="DC124" s="6">
        <v>1.6528240740740741</v>
      </c>
      <c r="DD124" s="6">
        <v>1.668275462962963</v>
      </c>
      <c r="DE124" s="6">
        <v>1.6898263888888889</v>
      </c>
      <c r="DF124" s="6">
        <v>1.744050925925926</v>
      </c>
      <c r="DG124" s="7">
        <v>1.215393518518519</v>
      </c>
      <c r="DH124" s="6">
        <v>1.5249768518518521</v>
      </c>
      <c r="DI124" s="6">
        <v>1.74775462962963</v>
      </c>
      <c r="DJ124" s="6">
        <v>1.6564351851851851</v>
      </c>
      <c r="DK124" s="6">
        <v>0.91145833333333337</v>
      </c>
      <c r="DL124" s="7">
        <v>0.74761574074074078</v>
      </c>
      <c r="DM124" s="6">
        <v>1.394733796296296</v>
      </c>
      <c r="DN124" s="6">
        <v>1.6551851851851851</v>
      </c>
      <c r="DO124" s="6">
        <v>1.2260879629629631</v>
      </c>
      <c r="DP124" s="6">
        <v>0.90247685185185189</v>
      </c>
      <c r="DQ124" s="7">
        <v>0.86630787037037038</v>
      </c>
      <c r="DR124" s="6">
        <v>1.5065046296296301</v>
      </c>
      <c r="DS124" s="6">
        <v>0.85810185185185184</v>
      </c>
      <c r="DU124" s="6">
        <v>1.5623495370370371</v>
      </c>
      <c r="DV124" s="7">
        <v>0.92616898148148152</v>
      </c>
      <c r="DW124" s="6">
        <v>1.654907407407407</v>
      </c>
      <c r="DX124" s="6">
        <v>0.25148148148148147</v>
      </c>
      <c r="DY124" s="6">
        <v>0.86444444444444446</v>
      </c>
      <c r="DZ124" s="6">
        <v>1.752847222222222</v>
      </c>
      <c r="EA124" s="7">
        <v>1.6620254629629629</v>
      </c>
      <c r="EB124" s="6">
        <v>1.653634259259259</v>
      </c>
      <c r="EC124" s="6">
        <v>1.3515277777777781</v>
      </c>
      <c r="ED124" s="6">
        <v>1.3967939814814809</v>
      </c>
      <c r="EE124" s="6">
        <v>1.84369212962963</v>
      </c>
      <c r="EF124" s="7">
        <v>0.89834490740740736</v>
      </c>
      <c r="EG124" s="6">
        <v>1.2534027777777781</v>
      </c>
      <c r="EH124" s="6">
        <v>0.58333333333333337</v>
      </c>
      <c r="EI124" s="6">
        <v>1.8919097222222221</v>
      </c>
      <c r="EJ124" s="6">
        <v>1.1779166666666669</v>
      </c>
      <c r="EK124" s="7">
        <v>0.86702546296296301</v>
      </c>
      <c r="EL124" s="6">
        <v>0.56135416666666671</v>
      </c>
      <c r="EM124" s="6">
        <v>1.6026273148148149</v>
      </c>
      <c r="EN124" s="6">
        <v>0.94646990740740744</v>
      </c>
      <c r="EO124" s="6">
        <v>0.98585648148148153</v>
      </c>
      <c r="EP124" s="7">
        <v>0.60179398148148144</v>
      </c>
      <c r="EQ124" s="6">
        <v>0.7779166666666667</v>
      </c>
      <c r="ER124" s="6">
        <v>0.62805555555555559</v>
      </c>
      <c r="ES124" s="6">
        <v>0.99254629629629632</v>
      </c>
      <c r="ET124" s="6">
        <v>0.88611111111111107</v>
      </c>
      <c r="EU124" s="7">
        <v>1.1701504629629631</v>
      </c>
      <c r="EV124" s="6">
        <v>1.2324768518518521</v>
      </c>
      <c r="EW124" s="6">
        <v>1.110787037037037</v>
      </c>
      <c r="EX124" s="6">
        <v>0.76664351851851853</v>
      </c>
      <c r="EY124" s="6">
        <v>1.6177083333333331</v>
      </c>
      <c r="EZ124" s="7">
        <v>0.63965277777777774</v>
      </c>
      <c r="FA124" s="6">
        <v>0.86565972222222221</v>
      </c>
      <c r="FB124" s="6">
        <v>1.204814814814815</v>
      </c>
      <c r="FC124" s="6">
        <v>0.92373842592592592</v>
      </c>
      <c r="FD124" s="6">
        <v>1.588796296296296</v>
      </c>
      <c r="FE124" s="7">
        <v>1.6873495370370371</v>
      </c>
      <c r="FF124" s="6">
        <v>1.409189814814815</v>
      </c>
      <c r="FG124" s="6">
        <v>1.562071759259259</v>
      </c>
      <c r="FH124" s="6">
        <v>1.5486458333333331</v>
      </c>
      <c r="FI124" s="6">
        <v>1.4358680555555561</v>
      </c>
      <c r="FJ124" s="7">
        <v>1.514976851851852</v>
      </c>
      <c r="FK124" s="6">
        <v>1.661018518518518</v>
      </c>
      <c r="FL124" s="6">
        <v>1.6518981481481481</v>
      </c>
      <c r="FM124" s="6">
        <v>1.2656712962962959</v>
      </c>
      <c r="FN124" s="6">
        <v>0.6825</v>
      </c>
      <c r="FO124" s="7">
        <v>1.186006944444445</v>
      </c>
      <c r="FP124" s="6">
        <v>0.51901620370370372</v>
      </c>
      <c r="FQ124" s="6">
        <v>1.7047916666666669</v>
      </c>
      <c r="FR124" s="6">
        <v>0.8530092592592593</v>
      </c>
      <c r="FS124" s="6">
        <v>0.85550925925925925</v>
      </c>
      <c r="FT124" s="7">
        <v>0.92351851851851852</v>
      </c>
      <c r="FU124" s="6">
        <v>1.183958333333333</v>
      </c>
      <c r="FV124" s="6">
        <v>1.3036226851851851</v>
      </c>
      <c r="FW124" s="6">
        <v>0.58451388888888889</v>
      </c>
      <c r="FX124" s="6">
        <v>1.6753587962962959</v>
      </c>
      <c r="FY124" s="7">
        <v>2.836805555555556E-2</v>
      </c>
      <c r="FZ124" s="6">
        <v>1.352974537037037</v>
      </c>
      <c r="GA124" s="6">
        <v>1.747650462962963</v>
      </c>
      <c r="GB124" s="6">
        <v>1.3782291666666671</v>
      </c>
      <c r="GC124" s="6">
        <v>1.6476273148148151</v>
      </c>
      <c r="GD124" s="7">
        <v>1.3657175925925931</v>
      </c>
      <c r="GE124" s="6">
        <v>0.71424768518518522</v>
      </c>
      <c r="GF124" s="6">
        <v>1.8762384259259259</v>
      </c>
      <c r="GG124" s="6">
        <v>0.24550925925925929</v>
      </c>
      <c r="GH124" s="6">
        <v>1.228576388888889</v>
      </c>
      <c r="GI124" s="7">
        <v>1.3666087962962961</v>
      </c>
      <c r="GJ124" s="6">
        <v>0.80646990740740743</v>
      </c>
      <c r="GK124" s="6">
        <v>0.84562499999999996</v>
      </c>
      <c r="GL124" s="6">
        <v>1.610208333333333</v>
      </c>
      <c r="GM124" s="6">
        <v>1.1986111111111111</v>
      </c>
      <c r="GN124" s="7">
        <v>1.6088310185185191</v>
      </c>
      <c r="GO124" s="6">
        <v>1.3568981481481479</v>
      </c>
      <c r="GP124" s="6">
        <v>1.4870949074074069</v>
      </c>
      <c r="GQ124" s="6">
        <v>1.27</v>
      </c>
      <c r="GR124" s="6">
        <v>0.75318287037037035</v>
      </c>
      <c r="GS124" s="7">
        <v>0.8666666666666667</v>
      </c>
      <c r="GT124" s="6">
        <v>0.60805555555555557</v>
      </c>
      <c r="GU124" s="6">
        <v>1.561076388888889</v>
      </c>
      <c r="GV124" s="6">
        <v>1.656087962962963</v>
      </c>
      <c r="GW124" s="6">
        <v>1.208078703703704</v>
      </c>
      <c r="GX124" s="7">
        <v>1.322939814814815</v>
      </c>
      <c r="GY124" s="6">
        <v>0.91057870370370375</v>
      </c>
      <c r="GZ124" s="6">
        <v>1.907835648148148</v>
      </c>
      <c r="HA124" s="6">
        <v>1.8779861111111109</v>
      </c>
      <c r="HB124" s="6">
        <v>0.85857638888888888</v>
      </c>
      <c r="HC124" s="7">
        <v>1.6538657407407411</v>
      </c>
      <c r="HD124" s="6">
        <v>1.3166203703703701</v>
      </c>
      <c r="HE124" s="6">
        <v>0.19993055555555561</v>
      </c>
      <c r="HF124" s="6">
        <v>0.87223379629629627</v>
      </c>
      <c r="HG124" s="6">
        <v>0.99042824074074076</v>
      </c>
      <c r="HH124" s="7">
        <v>1.8984606481481481</v>
      </c>
      <c r="HI124" s="6">
        <v>0.86012731481481486</v>
      </c>
      <c r="HJ124" s="6">
        <v>1.7184606481481479</v>
      </c>
      <c r="HK124" s="6">
        <v>0.65415509259259264</v>
      </c>
      <c r="HL124" s="6">
        <v>1.397997685185185</v>
      </c>
      <c r="HM124" s="7">
        <v>0.86881944444444448</v>
      </c>
      <c r="HN124" s="6">
        <v>1.2179513888888891</v>
      </c>
      <c r="HO124" s="6">
        <v>1.6538541666666671</v>
      </c>
      <c r="HP124" s="6">
        <v>1.6331134259259259</v>
      </c>
      <c r="HQ124" s="6">
        <v>1.1740393518518519</v>
      </c>
      <c r="HR124" s="7">
        <v>0.62760416666666663</v>
      </c>
      <c r="HS124" s="6">
        <v>1.662199074074074</v>
      </c>
      <c r="HT124" s="6">
        <v>1.147083333333333</v>
      </c>
      <c r="HU124" s="6">
        <v>1.8850462962962959</v>
      </c>
      <c r="HV124" s="6">
        <v>0.57325231481481487</v>
      </c>
      <c r="HW124" s="7">
        <v>1.3283217592592591</v>
      </c>
      <c r="HX124" s="6">
        <v>1.735717592592593</v>
      </c>
      <c r="HY124" s="6">
        <v>1.173240740740741</v>
      </c>
      <c r="HZ124" s="6">
        <v>1.364988425925926</v>
      </c>
      <c r="IA124" s="6">
        <v>1.3608796296296299</v>
      </c>
      <c r="IB124" s="7">
        <v>1.2030092592592589</v>
      </c>
      <c r="IC124" s="6">
        <v>1.414930555555556</v>
      </c>
      <c r="ID124" s="6">
        <v>0.89150462962962962</v>
      </c>
      <c r="IE124" s="6">
        <v>1.8723379629629631</v>
      </c>
      <c r="IF124" s="6">
        <v>0.76796296296296296</v>
      </c>
      <c r="IG124" s="7">
        <v>1.8644791666666669</v>
      </c>
      <c r="IH124" s="6">
        <v>1.747106481481481</v>
      </c>
      <c r="II124" s="6">
        <v>1.1793981481481479</v>
      </c>
      <c r="IJ124" s="6">
        <v>0.75693287037037038</v>
      </c>
      <c r="IK124" s="6">
        <v>1.0846296296296301</v>
      </c>
      <c r="IL124" s="7">
        <v>1.182951388888889</v>
      </c>
      <c r="IM124" s="6">
        <v>1.3696759259259259</v>
      </c>
      <c r="IN124" s="6">
        <v>0.85371527777777778</v>
      </c>
      <c r="IO124" s="6">
        <v>1.9000694444444439</v>
      </c>
      <c r="IP124" s="6">
        <v>1.4834953703703699</v>
      </c>
      <c r="IQ124" s="7">
        <v>1.183634259259259</v>
      </c>
      <c r="IR124" s="6">
        <v>0.86403935185185188</v>
      </c>
      <c r="IS124" s="6">
        <v>0.49458333333333332</v>
      </c>
      <c r="IT124" s="6">
        <v>0.62291666666666667</v>
      </c>
      <c r="IU124" s="6">
        <v>1.117256944444444</v>
      </c>
      <c r="IV124" s="7">
        <v>0.95616898148148144</v>
      </c>
      <c r="IW124" s="6">
        <v>1.62712962962963</v>
      </c>
      <c r="IX124" s="6">
        <v>1.525011574074074</v>
      </c>
      <c r="IY124" s="6">
        <v>1.589699074074074</v>
      </c>
      <c r="IZ124" s="6">
        <v>0.92792824074074076</v>
      </c>
      <c r="JA124" s="7">
        <v>1.6578935185185191</v>
      </c>
      <c r="JB124" s="6">
        <v>1.440277777777778</v>
      </c>
      <c r="JC124" s="6">
        <v>1.655092592592593</v>
      </c>
      <c r="JD124" s="6">
        <v>1.6565393518518521</v>
      </c>
      <c r="JE124" s="6">
        <v>1.647523148148148</v>
      </c>
      <c r="JF124" s="7">
        <v>1.6949421296296301</v>
      </c>
      <c r="JH124" s="6">
        <v>1.1215625</v>
      </c>
      <c r="JI124" s="6">
        <v>1.3220833333333331</v>
      </c>
      <c r="JJ124" s="6">
        <v>0.8671875</v>
      </c>
      <c r="JK124" s="7">
        <v>1.659756944444444</v>
      </c>
      <c r="JL124" s="6">
        <v>1.649097222222222</v>
      </c>
      <c r="JM124" s="6">
        <v>1.46193287037037</v>
      </c>
      <c r="JN124" s="6">
        <v>1.7189583333333329</v>
      </c>
      <c r="JO124" s="6">
        <v>0.85394675925925922</v>
      </c>
      <c r="JP124" s="7">
        <v>0.97740740740740739</v>
      </c>
      <c r="JQ124" s="6">
        <v>0.91763888888888889</v>
      </c>
      <c r="JR124" s="6">
        <v>0.91531249999999997</v>
      </c>
      <c r="JS124" s="6">
        <v>1.3923379629629631</v>
      </c>
      <c r="JT124" s="6">
        <v>1.654398148148148</v>
      </c>
      <c r="JU124" s="7">
        <v>1.1795023148148149</v>
      </c>
      <c r="JV124" s="6">
        <v>0.92248842592592595</v>
      </c>
      <c r="JW124" s="6">
        <v>0.86484953703703704</v>
      </c>
      <c r="JX124" s="6">
        <v>1.0839467592592591</v>
      </c>
      <c r="JY124" s="6">
        <v>1.1756828703703699</v>
      </c>
      <c r="JZ124" s="7">
        <v>1.6512500000000001</v>
      </c>
      <c r="KA124" s="6">
        <v>0.58983796296296298</v>
      </c>
      <c r="KB124" s="6">
        <v>1.2399652777777781</v>
      </c>
      <c r="KC124" s="6">
        <v>1.6113773148148149</v>
      </c>
      <c r="KD124" s="6">
        <v>1.653206018518518</v>
      </c>
      <c r="KE124" s="7">
        <v>1.1782291666666671</v>
      </c>
      <c r="KF124" s="6">
        <v>1.3640277777777781</v>
      </c>
      <c r="KG124" s="6">
        <v>0.92828703703703708</v>
      </c>
      <c r="KH124" s="6">
        <v>0.90613425925925928</v>
      </c>
      <c r="KI124" s="6">
        <v>1.144456018518518</v>
      </c>
      <c r="KJ124" s="7">
        <v>0.69005787037037036</v>
      </c>
      <c r="KK124" s="6">
        <v>1.4491666666666669</v>
      </c>
      <c r="KL124" s="6">
        <v>0.89643518518518517</v>
      </c>
      <c r="KM124" s="6">
        <v>1.3865624999999999</v>
      </c>
      <c r="KN124" s="6">
        <v>0.22548611111111111</v>
      </c>
      <c r="KO124" s="7">
        <v>1.163900462962963</v>
      </c>
      <c r="KP124" s="6">
        <v>1.184131944444444</v>
      </c>
      <c r="KQ124" s="6">
        <v>1.2941435185185191</v>
      </c>
      <c r="KR124" s="6">
        <v>3.5856481481481482E-2</v>
      </c>
      <c r="KS124" s="6">
        <v>1.753344907407407</v>
      </c>
      <c r="KT124" s="7">
        <v>0.58699074074074076</v>
      </c>
      <c r="KU124" s="6">
        <v>1.6633796296296299</v>
      </c>
      <c r="KV124" s="6">
        <v>1.731759259259259</v>
      </c>
      <c r="KW124" s="6">
        <v>0.79379629629629633</v>
      </c>
      <c r="KX124" s="6">
        <v>1.3636226851851849</v>
      </c>
      <c r="KY124" s="7">
        <v>1.5998495370370369</v>
      </c>
      <c r="KZ124" s="6">
        <v>1.2862499999999999</v>
      </c>
      <c r="LA124" s="6">
        <v>1.502314814814815E-2</v>
      </c>
      <c r="LB124" s="6">
        <v>1.2628240740740739</v>
      </c>
      <c r="LC124" s="6">
        <v>1.9024305555555561</v>
      </c>
      <c r="LD124" s="7">
        <v>0.85958333333333337</v>
      </c>
      <c r="LE124" s="6">
        <v>1.6557175925925931</v>
      </c>
      <c r="LF124" s="6">
        <v>1.653958333333333</v>
      </c>
      <c r="LG124" s="6">
        <v>1.339884259259259</v>
      </c>
      <c r="LH124" s="6">
        <v>0.86762731481481481</v>
      </c>
      <c r="LI124" s="7">
        <v>0.58442129629629624</v>
      </c>
      <c r="LJ124" s="6">
        <v>1.2595833333333331</v>
      </c>
      <c r="LK124" s="6">
        <v>1.1780671296296299</v>
      </c>
      <c r="LL124" s="6">
        <v>0.59060185185185188</v>
      </c>
      <c r="LM124" s="6">
        <v>0.84446759259259263</v>
      </c>
      <c r="LN124" s="7">
        <v>1.6461342592592589</v>
      </c>
      <c r="LO124" s="6">
        <v>1.654907407407407</v>
      </c>
      <c r="LP124" s="6">
        <v>0.71662037037037041</v>
      </c>
      <c r="LQ124" s="6">
        <v>1.885219907407407</v>
      </c>
      <c r="LR124" s="6">
        <v>1.8391782407407411</v>
      </c>
      <c r="LS124" s="7">
        <v>1.2899421296296301</v>
      </c>
      <c r="LT124" s="6">
        <v>1.2806944444444439</v>
      </c>
      <c r="LU124" s="6">
        <v>1.151979166666667</v>
      </c>
      <c r="LV124" s="6">
        <v>0.87212962962962959</v>
      </c>
      <c r="LW124" s="6">
        <v>1.9042013888888889</v>
      </c>
      <c r="LX124" s="7">
        <v>1.7390972222222221</v>
      </c>
      <c r="LY124" s="6">
        <v>1.736076388888889</v>
      </c>
      <c r="LZ124" s="6">
        <v>1.361493055555556</v>
      </c>
      <c r="MA124" s="6">
        <v>1.585173611111111</v>
      </c>
      <c r="MB124" s="6">
        <v>0.6383564814814815</v>
      </c>
      <c r="MC124" s="7">
        <v>0.71248842592592587</v>
      </c>
      <c r="MD124" s="6">
        <v>1.1860532407407409</v>
      </c>
      <c r="ME124" s="6">
        <v>0.86414351851851856</v>
      </c>
      <c r="MF124" s="6">
        <v>1.6565972222222221</v>
      </c>
      <c r="MG124" s="6">
        <v>1.6008796296296299</v>
      </c>
      <c r="MH124" s="7">
        <v>1.223877314814815</v>
      </c>
      <c r="MI124" s="6">
        <v>0.86935185185185182</v>
      </c>
      <c r="MJ124" s="6">
        <v>0.86737268518518518</v>
      </c>
      <c r="MK124" s="6">
        <v>1.179699074074074</v>
      </c>
      <c r="ML124" s="6">
        <v>1.200613425925926</v>
      </c>
      <c r="MM124" s="7">
        <v>1.5533912037037041</v>
      </c>
      <c r="MN124" s="6">
        <v>1.2341666666666671</v>
      </c>
      <c r="MO124" s="6">
        <v>1.599363425925926</v>
      </c>
      <c r="MP124" s="6">
        <v>0.9258912037037037</v>
      </c>
      <c r="MQ124" s="6">
        <v>0.67045138888888889</v>
      </c>
      <c r="MR124" s="7">
        <v>1.624895833333333</v>
      </c>
      <c r="MS124" s="6">
        <v>0.89652777777777781</v>
      </c>
      <c r="MT124" s="6">
        <v>0.86151620370370374</v>
      </c>
      <c r="MU124" s="6">
        <v>0.86262731481481481</v>
      </c>
      <c r="MV124" s="6">
        <v>1.1825000000000001</v>
      </c>
      <c r="MW124" s="7">
        <v>0.89555555555555555</v>
      </c>
      <c r="MX124" s="6">
        <v>0.80348379629629629</v>
      </c>
      <c r="MY124" s="6">
        <v>0.90649305555555559</v>
      </c>
      <c r="MZ124" s="6">
        <v>0.68510416666666663</v>
      </c>
      <c r="NA124" s="6">
        <v>1.1655208333333329</v>
      </c>
      <c r="NB124" s="7">
        <v>1.2694675925925929</v>
      </c>
      <c r="NC124" s="6">
        <v>1.167083333333333</v>
      </c>
      <c r="ND124" s="6">
        <v>1.654837962962963</v>
      </c>
      <c r="NE124" s="6">
        <v>0.44016203703703699</v>
      </c>
      <c r="NF124" s="6">
        <v>0.72976851851851854</v>
      </c>
      <c r="NG124" s="7">
        <v>1.1057175925925931</v>
      </c>
      <c r="NH124" s="6">
        <v>1.6425000000000001</v>
      </c>
      <c r="NI124" s="6">
        <v>1.5476041666666669</v>
      </c>
      <c r="NJ124" s="6">
        <v>1.6361111111111111</v>
      </c>
      <c r="NK124" s="6">
        <v>1.549305555555555</v>
      </c>
      <c r="NL124" s="7">
        <v>1.2656481481481481</v>
      </c>
      <c r="NM124" s="6">
        <v>0.14394675925925929</v>
      </c>
      <c r="NN124" s="6">
        <v>1.38037037037037</v>
      </c>
      <c r="NO124" s="6">
        <v>0.8609606481481481</v>
      </c>
      <c r="NP124" s="6">
        <v>1.682534722222222</v>
      </c>
      <c r="NQ124" s="7">
        <v>1.3040624999999999</v>
      </c>
      <c r="NR124" s="6">
        <v>1.1948495370370369</v>
      </c>
      <c r="NS124" s="6">
        <v>1.6553009259259259</v>
      </c>
      <c r="NT124" s="6">
        <v>0.7326273148148148</v>
      </c>
      <c r="NU124" s="6">
        <v>1.6467245370370369</v>
      </c>
      <c r="NV124" s="7">
        <v>1.3757986111111109</v>
      </c>
      <c r="NW124" s="6">
        <v>1.604768518518519</v>
      </c>
      <c r="NX124" s="6">
        <v>1.5457986111111111</v>
      </c>
      <c r="NY124" s="6">
        <v>1.694212962962963</v>
      </c>
      <c r="NZ124" s="6">
        <v>1.364085648148148</v>
      </c>
      <c r="OA124" s="7">
        <v>1.7665625</v>
      </c>
      <c r="OB124" s="6">
        <v>0.86649305555555556</v>
      </c>
      <c r="OC124" s="6">
        <v>0.62929398148148152</v>
      </c>
      <c r="OD124" s="6">
        <v>0.87031250000000004</v>
      </c>
      <c r="OE124" s="6">
        <v>1.6540625</v>
      </c>
      <c r="OF124" s="7">
        <v>0.68989583333333337</v>
      </c>
      <c r="OG124" s="6">
        <v>1.3577199074074069</v>
      </c>
      <c r="OH124" s="6">
        <v>0.82618055555555558</v>
      </c>
      <c r="OI124" s="6">
        <v>1.899108796296296</v>
      </c>
      <c r="OJ124" s="6">
        <v>1.5465046296296301</v>
      </c>
      <c r="OK124" s="7">
        <v>0.84802083333333333</v>
      </c>
      <c r="OL124" s="6">
        <v>0.7700231481481481</v>
      </c>
      <c r="OM124" s="6">
        <v>0.15449074074074071</v>
      </c>
      <c r="ON124" s="6">
        <v>1.650011574074074</v>
      </c>
      <c r="OO124" s="6">
        <v>1.177743055555555</v>
      </c>
      <c r="OP124" s="7">
        <v>1.8893287037037041</v>
      </c>
      <c r="OQ124" s="6">
        <v>1.923969907407407</v>
      </c>
      <c r="OS124" s="6">
        <v>1.4164467592592589</v>
      </c>
      <c r="OT124" s="6">
        <v>1.213287037037037</v>
      </c>
      <c r="OU124" s="7">
        <v>1.5572453703703699</v>
      </c>
      <c r="OV124" s="6">
        <v>1.374768518518519</v>
      </c>
      <c r="OW124" s="6">
        <v>0.87892361111111106</v>
      </c>
      <c r="OX124" s="6">
        <v>0.86833333333333329</v>
      </c>
      <c r="OY124" s="6">
        <v>1.4116898148148149</v>
      </c>
      <c r="OZ124" s="7">
        <v>0.4060300925925926</v>
      </c>
      <c r="PA124" s="6">
        <v>1.1168171296296301</v>
      </c>
      <c r="PB124" s="6">
        <v>1.25880787037037</v>
      </c>
      <c r="PC124" s="6">
        <v>0.88675925925925925</v>
      </c>
      <c r="PD124" s="6">
        <v>0.86722222222222223</v>
      </c>
      <c r="PE124" s="7">
        <v>1.1324537037037039</v>
      </c>
      <c r="PF124" s="6">
        <v>1.537361111111111</v>
      </c>
      <c r="PG124" s="6">
        <v>1.367025462962963</v>
      </c>
      <c r="PH124" s="6">
        <v>0.86797453703703709</v>
      </c>
      <c r="PI124" s="6">
        <v>1.170960648148148</v>
      </c>
      <c r="PJ124" s="7">
        <v>1.6511342592592591</v>
      </c>
      <c r="PK124" s="6">
        <v>1.301481481481481</v>
      </c>
      <c r="PL124" s="6">
        <v>1.3508217592592591</v>
      </c>
      <c r="PM124" s="6">
        <v>1.674490740740741</v>
      </c>
      <c r="PN124" s="6">
        <v>1.652708333333333</v>
      </c>
      <c r="PO124" s="7">
        <v>1.665</v>
      </c>
      <c r="PP124" s="6">
        <v>1.631134259259259</v>
      </c>
      <c r="PQ124" s="6">
        <v>1.6534259259259261</v>
      </c>
      <c r="PR124" s="6">
        <v>1.127175925925926</v>
      </c>
      <c r="PS124" s="6">
        <v>1.290474537037037</v>
      </c>
      <c r="PT124" s="7">
        <v>1.6508333333333329</v>
      </c>
      <c r="PU124" s="6">
        <v>1.5365856481481479</v>
      </c>
      <c r="PV124" s="6">
        <v>1.450706018518519</v>
      </c>
      <c r="PW124" s="6">
        <v>1.1882291666666669</v>
      </c>
      <c r="PX124" s="6">
        <v>1.327627314814815</v>
      </c>
      <c r="PY124" s="7">
        <v>1.21775462962963</v>
      </c>
      <c r="PZ124" s="6">
        <v>1.8395138888888889</v>
      </c>
      <c r="QA124" s="6">
        <v>1.2783449074074069</v>
      </c>
      <c r="QB124" s="6">
        <v>1.5576504629629631</v>
      </c>
      <c r="QC124" s="6">
        <v>1.108935185185185</v>
      </c>
      <c r="QD124" s="7">
        <v>1.107847222222222</v>
      </c>
      <c r="QE124" s="6">
        <v>1.1629398148148149</v>
      </c>
      <c r="QF124" s="6">
        <v>1.907002314814815</v>
      </c>
      <c r="QG124" s="6">
        <v>1.9078587962962961</v>
      </c>
      <c r="QH124" s="6">
        <v>1.322916666666667</v>
      </c>
      <c r="QI124" s="7">
        <v>0.1693402777777778</v>
      </c>
      <c r="QJ124" s="6">
        <v>1.1607638888888889</v>
      </c>
      <c r="QK124" s="6">
        <v>1.313657407407407E-2</v>
      </c>
      <c r="QL124" s="6">
        <v>1.2744097222222219</v>
      </c>
      <c r="QM124" s="6">
        <v>1.327685185185185</v>
      </c>
      <c r="QN124" s="7">
        <v>1.220497685185185</v>
      </c>
      <c r="QO124" s="6">
        <v>1.645590277777778</v>
      </c>
      <c r="QP124" s="6">
        <v>1.439259259259259</v>
      </c>
      <c r="QQ124" s="6">
        <v>1.217650462962963</v>
      </c>
      <c r="QR124" s="6">
        <v>2.2627314814814819E-2</v>
      </c>
      <c r="QS124" s="7">
        <v>1.7409722222222219</v>
      </c>
      <c r="QT124" s="6">
        <v>1.4430787037037041</v>
      </c>
      <c r="QU124" s="6">
        <v>1.2469212962962959</v>
      </c>
      <c r="QV124" s="6">
        <v>1.014305555555556</v>
      </c>
      <c r="QW124" s="6">
        <v>0.86185185185185187</v>
      </c>
      <c r="QX124" s="7">
        <v>0.92123842592592597</v>
      </c>
      <c r="QY124" s="6">
        <v>0.8641550925925926</v>
      </c>
      <c r="QZ124" s="6">
        <v>4.5254629629629631E-2</v>
      </c>
      <c r="RA124" s="6">
        <v>1.268634259259259</v>
      </c>
      <c r="RB124" s="6">
        <v>1.2201273148148151</v>
      </c>
      <c r="RC124" s="7">
        <v>0.87334490740740744</v>
      </c>
      <c r="RD124" s="6">
        <v>1.2979513888888889</v>
      </c>
      <c r="RE124" s="6">
        <v>0.86892361111111116</v>
      </c>
      <c r="RF124" s="6">
        <v>0.86671296296296296</v>
      </c>
      <c r="RG124" s="6">
        <v>0.79070601851851852</v>
      </c>
      <c r="RH124" s="7">
        <v>1.752199074074074</v>
      </c>
      <c r="RI124" s="6">
        <v>0.9361342592592593</v>
      </c>
      <c r="RJ124" s="6">
        <v>0.75842592592592595</v>
      </c>
      <c r="RK124" s="6">
        <v>0.86627314814814815</v>
      </c>
      <c r="RL124" s="6">
        <v>2.8946759259259259E-2</v>
      </c>
      <c r="RM124" s="7">
        <v>1.670034722222222</v>
      </c>
      <c r="RN124" s="6">
        <v>1.3717476851851851</v>
      </c>
      <c r="RO124" s="6">
        <v>0.83925925925925926</v>
      </c>
      <c r="RP124" s="6">
        <v>1.6284606481481481</v>
      </c>
      <c r="RQ124" s="6">
        <v>1.318206018518518</v>
      </c>
      <c r="RR124" s="7">
        <v>1.3624421296296301</v>
      </c>
      <c r="RS124" s="6">
        <v>1.751087962962963</v>
      </c>
      <c r="RT124" s="6">
        <v>1.0554050925925931</v>
      </c>
      <c r="RU124" s="6">
        <v>0.67915509259259255</v>
      </c>
      <c r="RV124" s="6">
        <v>1.8801157407407409</v>
      </c>
      <c r="RW124" s="7">
        <v>1.105706018518519</v>
      </c>
      <c r="RX124" s="6">
        <v>1.7614699074074069</v>
      </c>
      <c r="RY124" s="6">
        <v>1.2645601851851851</v>
      </c>
      <c r="RZ124" s="6">
        <v>1.1528472222222219</v>
      </c>
      <c r="SA124" s="6">
        <v>0.46459490740740739</v>
      </c>
      <c r="SB124" s="7">
        <v>1.2214583333333331</v>
      </c>
      <c r="SC124" s="6">
        <v>1.127997685185185</v>
      </c>
      <c r="SD124" s="6">
        <v>1.6024074074074079</v>
      </c>
      <c r="SE124" s="6">
        <v>0.50230324074074073</v>
      </c>
      <c r="SF124" s="6">
        <v>1.851168981481482</v>
      </c>
      <c r="SG124" s="7">
        <v>1.1170717592592589</v>
      </c>
      <c r="SH124" s="6">
        <v>1.6669791666666669</v>
      </c>
      <c r="SI124" s="6">
        <v>1.6554050925925921</v>
      </c>
      <c r="SJ124" s="6">
        <v>1.1751041666666671</v>
      </c>
      <c r="SK124" s="6">
        <v>1.3372222222222221</v>
      </c>
      <c r="SL124" s="7">
        <v>1.33587962962963</v>
      </c>
      <c r="SM124" s="6">
        <v>0.96190972222222226</v>
      </c>
      <c r="SN124" s="6">
        <v>0.58231481481481484</v>
      </c>
      <c r="SO124" s="6">
        <v>1.307372685185185</v>
      </c>
      <c r="SP124" s="6">
        <v>0.76274305555555555</v>
      </c>
      <c r="SQ124" s="7">
        <v>0.63129629629629624</v>
      </c>
      <c r="SR124" s="6">
        <v>1.3552546296296299</v>
      </c>
      <c r="SS124" s="6">
        <v>0.60627314814814814</v>
      </c>
      <c r="ST124" s="6">
        <v>0.44284722222222223</v>
      </c>
      <c r="SU124" s="6">
        <v>0.87092592592592588</v>
      </c>
      <c r="SV124" s="7">
        <v>0.73692129629629632</v>
      </c>
      <c r="SW124" s="6">
        <v>1.2253240740740741</v>
      </c>
      <c r="SX124" s="6">
        <v>1.3638657407407411</v>
      </c>
      <c r="SY124" s="6">
        <v>0.86624999999999996</v>
      </c>
      <c r="SZ124" s="6">
        <v>1.289490740740741</v>
      </c>
      <c r="TA124" s="7">
        <v>0.72443287037037041</v>
      </c>
      <c r="TB124" s="6">
        <v>1.752291666666667</v>
      </c>
      <c r="TC124" s="6">
        <v>1.046203703703704</v>
      </c>
      <c r="TD124" s="6">
        <v>1.5385995370370369</v>
      </c>
      <c r="TE124" s="6">
        <v>1.758055555555555</v>
      </c>
      <c r="TF124" s="7">
        <v>0.86464120370370368</v>
      </c>
      <c r="TG124" s="6">
        <v>1.565844907407407</v>
      </c>
      <c r="TH124" s="6">
        <v>0.69373842592592594</v>
      </c>
      <c r="TI124" s="6">
        <v>1.104247685185185</v>
      </c>
      <c r="TJ124" s="6">
        <v>1.417013888888889</v>
      </c>
      <c r="TK124" s="7">
        <v>1.7552199074074071</v>
      </c>
      <c r="TL124" s="6">
        <v>1.770266203703704</v>
      </c>
      <c r="TM124" s="6">
        <v>1.646956018518519</v>
      </c>
      <c r="TN124" s="6">
        <v>1.0532870370370371</v>
      </c>
      <c r="TO124" s="6">
        <v>1.1608101851851851</v>
      </c>
      <c r="TP124" s="7">
        <v>1.368344907407407</v>
      </c>
      <c r="TQ124" s="6">
        <v>0.62476851851851856</v>
      </c>
      <c r="TR124" s="6">
        <v>0.90920138888888891</v>
      </c>
      <c r="TS124" s="6">
        <v>1.8760648148148149</v>
      </c>
      <c r="TT124" s="6">
        <v>0.93460648148148151</v>
      </c>
      <c r="TU124" s="7">
        <v>1.5112384259259259</v>
      </c>
      <c r="TV124" s="6">
        <v>4.0555555555555553E-2</v>
      </c>
      <c r="TW124" s="6">
        <v>0.9007060185185185</v>
      </c>
      <c r="TX124" s="6">
        <v>1.651226851851852</v>
      </c>
      <c r="TY124" s="6">
        <v>1.388923611111111</v>
      </c>
      <c r="TZ124" s="7">
        <v>1.1850000000000001</v>
      </c>
      <c r="UA124" s="6">
        <v>1.618784722222222</v>
      </c>
      <c r="UB124" s="6">
        <v>1.3623495370370371</v>
      </c>
      <c r="UC124" s="6">
        <v>0.35918981481481482</v>
      </c>
      <c r="UD124" s="6">
        <v>1.7542361111111111</v>
      </c>
      <c r="UE124" s="7">
        <v>1.7880902777777781</v>
      </c>
      <c r="UF124" s="6">
        <v>1.342268518518519</v>
      </c>
      <c r="UG124" s="6">
        <v>0.86890046296296297</v>
      </c>
      <c r="UH124" s="6">
        <v>1.394837962962963</v>
      </c>
      <c r="UI124" s="6">
        <v>0.66697916666666668</v>
      </c>
      <c r="UJ124" s="7">
        <v>1.6851967592592589</v>
      </c>
      <c r="UK124" s="6">
        <v>0.25943287037037038</v>
      </c>
      <c r="UL124" s="6">
        <v>0.92052083333333334</v>
      </c>
      <c r="UM124" s="6">
        <v>1.1752777777777781</v>
      </c>
      <c r="UN124" s="6">
        <v>1.327962962962963</v>
      </c>
      <c r="UO124" s="7">
        <v>1.3272453703703699</v>
      </c>
      <c r="UP124" s="6">
        <v>1.7603703703703699</v>
      </c>
      <c r="UQ124" s="6">
        <v>1.901550925925926</v>
      </c>
      <c r="UR124" s="6">
        <v>1.907013888888889</v>
      </c>
      <c r="US124" s="6">
        <v>1.891215277777778</v>
      </c>
      <c r="UT124" s="7">
        <v>1.313101851851852</v>
      </c>
      <c r="UU124" s="6">
        <v>1.69</v>
      </c>
      <c r="UV124" s="6">
        <v>1.1201620370370371</v>
      </c>
      <c r="UW124" s="6">
        <v>1.186087962962963</v>
      </c>
      <c r="UX124" s="6">
        <v>1.6758680555555561</v>
      </c>
      <c r="UY124" s="7">
        <v>0.48672453703703711</v>
      </c>
      <c r="UZ124" s="6">
        <v>0.64069444444444446</v>
      </c>
      <c r="VA124" s="6">
        <v>1.133310185185185</v>
      </c>
      <c r="VB124" s="6">
        <v>0.91427083333333337</v>
      </c>
      <c r="VC124" s="6">
        <v>0.91344907407407405</v>
      </c>
      <c r="VD124" s="7">
        <v>0.9110300925925926</v>
      </c>
      <c r="VE124" s="6">
        <v>0.70931712962962967</v>
      </c>
      <c r="VF124" s="6">
        <v>1.890798611111111</v>
      </c>
      <c r="VG124" s="6">
        <v>1.231481481481481</v>
      </c>
      <c r="VH124" s="6">
        <v>1.3935532407407409</v>
      </c>
      <c r="VI124" s="7">
        <v>0.87</v>
      </c>
      <c r="VJ124" s="6">
        <v>0.36228009259259258</v>
      </c>
      <c r="VK124" s="6">
        <v>1.215729166666667</v>
      </c>
      <c r="VL124" s="6">
        <v>1.4169675925925931</v>
      </c>
      <c r="VM124" s="6">
        <v>0.63697916666666665</v>
      </c>
      <c r="VN124" s="7">
        <v>1.2503819444444439</v>
      </c>
      <c r="VO124" s="6">
        <v>0.8657407407407407</v>
      </c>
      <c r="VP124" s="6">
        <v>0.86781249999999999</v>
      </c>
      <c r="VQ124" s="6">
        <v>1.418923611111111</v>
      </c>
      <c r="VR124" s="6">
        <v>1.1877893518518521</v>
      </c>
      <c r="VS124" s="7">
        <v>0.85201388888888885</v>
      </c>
      <c r="VT124" s="6">
        <v>1.647453703703704</v>
      </c>
      <c r="VU124" s="6">
        <v>1.6918981481481481</v>
      </c>
      <c r="VV124" s="6">
        <v>1.1798148148148151</v>
      </c>
      <c r="VW124" s="6">
        <v>1.647997685185185</v>
      </c>
      <c r="VX124" s="7">
        <v>0.65031249999999996</v>
      </c>
      <c r="VY124" s="6">
        <v>1.2743865740740741</v>
      </c>
      <c r="VZ124" s="6">
        <v>1.3781597222222219</v>
      </c>
      <c r="WA124" s="6">
        <v>0.48682870370370368</v>
      </c>
      <c r="WB124" s="6">
        <v>0.87267361111111108</v>
      </c>
      <c r="WC124" s="7">
        <v>0.25797453703703699</v>
      </c>
      <c r="WD124" s="6">
        <v>0.59748842592592588</v>
      </c>
      <c r="WE124" s="6">
        <v>1.1873611111111111</v>
      </c>
      <c r="WF124" s="6">
        <v>1.766226851851852</v>
      </c>
      <c r="WG124" s="6">
        <v>1.35818287037037</v>
      </c>
      <c r="WH124" s="7">
        <v>0.92314814814814816</v>
      </c>
      <c r="WI124" s="6">
        <v>1.7430787037037041</v>
      </c>
      <c r="WJ124" s="6">
        <v>1.2644097222222219</v>
      </c>
      <c r="WK124" s="6">
        <v>1.690543981481482</v>
      </c>
      <c r="WL124" s="6">
        <v>1.6534374999999999</v>
      </c>
      <c r="WM124" s="7">
        <v>1.681944444444444</v>
      </c>
      <c r="WN124" s="6">
        <v>1.3318749999999999</v>
      </c>
      <c r="WO124" s="6">
        <v>1.6500925925925931</v>
      </c>
      <c r="WP124" s="6">
        <v>1.6523379629629631</v>
      </c>
      <c r="WQ124" s="6">
        <v>1.6476273148148151</v>
      </c>
      <c r="WR124" s="7">
        <v>1.368275462962963</v>
      </c>
      <c r="WS124" s="6">
        <v>0.87458333333333338</v>
      </c>
      <c r="WT124" s="6">
        <v>1.648935185185185</v>
      </c>
      <c r="WU124" s="6">
        <v>1.747002314814815</v>
      </c>
      <c r="WV124" s="6">
        <v>1.5116087962962961</v>
      </c>
      <c r="WW124" s="7">
        <v>1.2561805555555561</v>
      </c>
      <c r="WX124" s="6">
        <v>1.651226851851852</v>
      </c>
      <c r="WY124" s="6">
        <v>1.166261574074074</v>
      </c>
      <c r="WZ124" s="6">
        <v>1.196631944444444</v>
      </c>
      <c r="XA124" s="6">
        <v>1.648530092592593</v>
      </c>
      <c r="XB124" s="7">
        <v>1.6823263888888891</v>
      </c>
      <c r="XC124" s="6">
        <v>1.704386574074074</v>
      </c>
      <c r="XD124" s="6">
        <v>1.0118981481481479</v>
      </c>
      <c r="XE124" s="6">
        <v>0.67858796296296298</v>
      </c>
      <c r="XF124" s="6">
        <v>1.3055671296296301</v>
      </c>
      <c r="XG124" s="7">
        <v>1.8960532407407411</v>
      </c>
      <c r="XH124" s="6">
        <v>1.178599537037037</v>
      </c>
      <c r="XI124" s="6">
        <v>1.805451388888889</v>
      </c>
      <c r="XJ124" s="6">
        <v>1.1591666666666669</v>
      </c>
      <c r="XK124" s="6">
        <v>1.6568171296296299</v>
      </c>
      <c r="XL124" s="7">
        <v>0.86443287037037042</v>
      </c>
      <c r="XM124" s="6">
        <v>1.6584375</v>
      </c>
      <c r="XN124" s="6">
        <v>0.61268518518518522</v>
      </c>
      <c r="XO124" s="6">
        <v>1.358726851851852</v>
      </c>
      <c r="XP124" s="6">
        <v>1.2554166666666671</v>
      </c>
      <c r="XQ124" s="7">
        <v>1.1879050925925929</v>
      </c>
      <c r="XR124" s="6">
        <v>1.182962962962963</v>
      </c>
      <c r="XS124" s="6">
        <v>0.61813657407407407</v>
      </c>
      <c r="XT124" s="6">
        <v>1.678159722222222</v>
      </c>
      <c r="XU124" s="6">
        <v>0.89467592592592593</v>
      </c>
      <c r="XV124" s="7">
        <v>1.1198842592592591</v>
      </c>
      <c r="XW124" s="6">
        <v>0.45586805555555548</v>
      </c>
      <c r="XX124" s="6">
        <v>1.179618055555556</v>
      </c>
      <c r="XY124" s="6">
        <v>1.120625</v>
      </c>
      <c r="XZ124" s="6">
        <v>4.7743055555555552E-2</v>
      </c>
      <c r="YA124" s="7">
        <v>0.9877893518518519</v>
      </c>
      <c r="YB124" s="6">
        <v>0.85268518518518521</v>
      </c>
      <c r="YC124" s="6">
        <v>0.86554398148148148</v>
      </c>
      <c r="YD124" s="6">
        <v>0.51121527777777775</v>
      </c>
      <c r="YE124" s="6">
        <v>1.1884722222222219</v>
      </c>
      <c r="YF124" s="7">
        <v>1.7323148148148151</v>
      </c>
      <c r="YG124" s="6">
        <v>1.097685185185185</v>
      </c>
      <c r="YH124" s="6">
        <v>1.116597222222222</v>
      </c>
      <c r="YI124" s="6">
        <v>1.3069097222222219</v>
      </c>
      <c r="YJ124" s="6">
        <v>0.87071759259259263</v>
      </c>
      <c r="YK124" s="7">
        <v>1.6526041666666671</v>
      </c>
      <c r="YL124" s="6">
        <v>1.176180555555556</v>
      </c>
      <c r="YM124" s="6">
        <v>1.788796296296296</v>
      </c>
      <c r="YN124" s="6">
        <v>1.845347222222222</v>
      </c>
      <c r="YO124" s="6">
        <v>1.712731481481482</v>
      </c>
      <c r="YP124" s="7">
        <v>0.89149305555555558</v>
      </c>
      <c r="YQ124" s="6">
        <v>1.739560185185185</v>
      </c>
      <c r="YR124" s="6">
        <v>0.88130787037037039</v>
      </c>
      <c r="YS124" s="6">
        <v>0.84239583333333334</v>
      </c>
      <c r="YT124" s="6">
        <v>0.65060185185185182</v>
      </c>
      <c r="YU124" s="7">
        <v>0.6865162037037037</v>
      </c>
      <c r="YV124" s="6">
        <v>0.86689814814814814</v>
      </c>
      <c r="YW124" s="6">
        <v>1.647280092592593</v>
      </c>
      <c r="YX124" s="6">
        <v>0.77195601851851847</v>
      </c>
      <c r="YY124" s="6">
        <v>1.3784722222222221</v>
      </c>
      <c r="YZ124" s="7">
        <v>1.642199074074074</v>
      </c>
      <c r="ZA124" s="6">
        <v>1.215902777777778</v>
      </c>
      <c r="ZB124" s="6">
        <v>0.8666666666666667</v>
      </c>
      <c r="ZC124" s="6">
        <v>0.16988425925925929</v>
      </c>
      <c r="ZD124" s="6">
        <v>1.6461226851851849</v>
      </c>
      <c r="ZE124" s="7">
        <v>1.645266203703704</v>
      </c>
      <c r="ZF124" s="6">
        <v>1.718981481481481</v>
      </c>
      <c r="ZG124" s="6">
        <v>1.7628240740740739</v>
      </c>
      <c r="ZI124" s="6">
        <v>1.216319444444445</v>
      </c>
      <c r="ZJ124" s="7">
        <v>1.887789351851852</v>
      </c>
      <c r="ZK124" s="6">
        <v>1.4582175925925931</v>
      </c>
      <c r="ZL124" s="6">
        <v>0.8912268518518518</v>
      </c>
      <c r="ZM124" s="6">
        <v>1.178113425925926</v>
      </c>
      <c r="ZN124" s="6">
        <v>0.86002314814814818</v>
      </c>
      <c r="ZO124" s="7">
        <v>1.6535185185185191</v>
      </c>
      <c r="ZP124" s="6">
        <v>0.61546296296296299</v>
      </c>
      <c r="ZQ124" s="6">
        <v>1.2455902777777781</v>
      </c>
      <c r="ZR124" s="6">
        <v>1.3865393518518521</v>
      </c>
      <c r="ZS124" s="6">
        <v>1.658171296296296</v>
      </c>
      <c r="ZT124" s="7">
        <v>0.90721064814814811</v>
      </c>
      <c r="ZU124" s="6">
        <v>0.86328703703703702</v>
      </c>
      <c r="ZV124" s="6">
        <v>1.7283680555555561</v>
      </c>
      <c r="ZW124" s="6">
        <v>1.746469907407407</v>
      </c>
      <c r="ZX124" s="6">
        <v>1.653668981481482</v>
      </c>
      <c r="ZY124" s="7">
        <v>0.61343749999999997</v>
      </c>
      <c r="ZZ124" s="6">
        <v>1.452361111111111</v>
      </c>
      <c r="AAA124" s="6">
        <v>0.86355324074074069</v>
      </c>
      <c r="AAB124" s="6">
        <v>1.656076388888889</v>
      </c>
      <c r="AAC124" s="6">
        <v>1.184664351851852</v>
      </c>
      <c r="AAD124" s="7">
        <v>1.881724537037037</v>
      </c>
      <c r="AAE124" s="6">
        <v>0.62759259259259259</v>
      </c>
      <c r="AAF124" s="6">
        <v>0.90549768518518514</v>
      </c>
      <c r="AAG124" s="6">
        <v>0.40337962962962959</v>
      </c>
      <c r="AAH124" s="6">
        <v>1.7517245370370369</v>
      </c>
      <c r="AAI124" s="7">
        <v>0.85483796296296299</v>
      </c>
      <c r="AAJ124" s="6">
        <v>1.8761342592592589</v>
      </c>
      <c r="AAK124" s="6">
        <v>1.367349537037037</v>
      </c>
      <c r="AAL124" s="6">
        <v>1.2614699074074069</v>
      </c>
      <c r="AAM124" s="6">
        <v>1.814363425925926</v>
      </c>
      <c r="AAN124" s="7">
        <v>1.739409722222222</v>
      </c>
      <c r="AAO124" s="6">
        <v>1.8186689814814809</v>
      </c>
      <c r="AAP124" s="6">
        <v>1.2778472222222219</v>
      </c>
      <c r="AAQ124" s="6">
        <v>0.75685185185185189</v>
      </c>
      <c r="AAR124" s="6">
        <v>0.13560185185185189</v>
      </c>
      <c r="AAS124" s="7">
        <v>1.826446759259259</v>
      </c>
      <c r="AAT124" s="6">
        <v>1.6514236111111109</v>
      </c>
      <c r="AAU124" s="6">
        <v>1.6529398148148149</v>
      </c>
      <c r="AAV124" s="6">
        <v>0.90843750000000001</v>
      </c>
      <c r="AAW124" s="6">
        <v>1.716458333333333</v>
      </c>
      <c r="AAX124" s="7">
        <v>0.51431712962962961</v>
      </c>
      <c r="AAY124" s="6">
        <v>0.83364583333333331</v>
      </c>
      <c r="AAZ124" s="6">
        <v>1.653842592592593</v>
      </c>
      <c r="ABA124" s="6">
        <v>1.6498263888888891</v>
      </c>
      <c r="ABB124" s="6">
        <v>1.746319444444445</v>
      </c>
      <c r="ABC124" s="7">
        <v>1.1510763888888891</v>
      </c>
      <c r="ABD124" s="6">
        <v>1.606689814814815</v>
      </c>
      <c r="ABE124" s="6">
        <v>0.58673611111111112</v>
      </c>
      <c r="ABF124" s="6">
        <v>0.84922453703703704</v>
      </c>
      <c r="ABG124" s="6">
        <v>0.86342592592592593</v>
      </c>
      <c r="ABH124" s="7">
        <v>0.71217592592592593</v>
      </c>
      <c r="ABI124" s="6">
        <v>1.617962962962963</v>
      </c>
      <c r="ABJ124" s="6">
        <v>0.4591898148148148</v>
      </c>
      <c r="ABK124" s="6">
        <v>1.3566203703703701</v>
      </c>
      <c r="ABL124" s="6">
        <v>0.85244212962962962</v>
      </c>
      <c r="ABM124" s="7">
        <v>2.3495370370370371E-2</v>
      </c>
      <c r="ABN124" s="6">
        <v>0.87001157407407403</v>
      </c>
      <c r="ABO124" s="6">
        <v>0.64413194444444444</v>
      </c>
      <c r="ABP124" s="6">
        <v>0.5395833333333333</v>
      </c>
      <c r="ABQ124" s="6">
        <v>8.6689814814814806E-3</v>
      </c>
      <c r="ABR124" s="7">
        <v>1.6202777777777779</v>
      </c>
      <c r="ABS124" s="6">
        <v>1.75318287037037</v>
      </c>
      <c r="ABT124" s="6">
        <v>0.8459606481481482</v>
      </c>
      <c r="ABU124" s="6">
        <v>1.17943287037037</v>
      </c>
      <c r="ABV124" s="6">
        <v>0.15896990740740741</v>
      </c>
      <c r="ABW124" s="7">
        <v>1.5985879629629629</v>
      </c>
      <c r="ABX124" s="6">
        <v>0.61023148148148143</v>
      </c>
      <c r="ABY124" s="6">
        <v>1.653206018518518</v>
      </c>
      <c r="ABZ124" s="6">
        <v>0.93376157407407412</v>
      </c>
      <c r="ACA124" s="6">
        <v>0.85282407407407412</v>
      </c>
      <c r="ACB124" s="7">
        <v>1.751701388888889</v>
      </c>
      <c r="ACC124" s="6">
        <v>1.5206828703703701</v>
      </c>
      <c r="ACD124" s="6">
        <v>1.5328124999999999</v>
      </c>
      <c r="ACE124" s="6">
        <v>0.97908564814814814</v>
      </c>
      <c r="ACF124" s="6">
        <v>1.3722800925925931</v>
      </c>
      <c r="ACG124" s="7">
        <v>1.5739583333333329</v>
      </c>
      <c r="ACH124" s="6">
        <v>1.147106481481482</v>
      </c>
      <c r="ACI124" s="6">
        <v>0.58944444444444444</v>
      </c>
      <c r="ACJ124" s="6">
        <v>1.606516203703704</v>
      </c>
      <c r="ACK124" s="6">
        <v>1.612222222222222</v>
      </c>
      <c r="ACL124" s="7">
        <v>1.271527777777778</v>
      </c>
      <c r="ACM124" s="6">
        <v>0.86511574074074071</v>
      </c>
      <c r="ACN124" s="6">
        <v>0.58829861111111115</v>
      </c>
      <c r="ACO124" s="6">
        <v>1.3682638888888889</v>
      </c>
      <c r="ACP124" s="6">
        <v>1.5237384259259259</v>
      </c>
      <c r="ACQ124" s="7">
        <v>0.9924884259259259</v>
      </c>
      <c r="ACR124" s="6">
        <v>1.241331018518518</v>
      </c>
      <c r="ACS124" s="6">
        <v>0.85894675925925923</v>
      </c>
      <c r="ACT124" s="6">
        <v>1.1821759259259259</v>
      </c>
      <c r="ACU124" s="6">
        <v>1.3725347222222219</v>
      </c>
      <c r="ACV124" s="7">
        <v>0.57825231481481476</v>
      </c>
      <c r="ACW124" s="6">
        <v>1.3284143518518521</v>
      </c>
      <c r="ACX124" s="6">
        <v>1.267118055555555</v>
      </c>
      <c r="ACY124" s="6">
        <v>1.3692361111111111</v>
      </c>
      <c r="ACZ124" s="6">
        <v>0.87539351851851854</v>
      </c>
      <c r="ADA124" s="7">
        <v>0.66104166666666664</v>
      </c>
      <c r="ADB124" s="6">
        <v>1.068564814814815</v>
      </c>
      <c r="ADC124" s="6">
        <v>0.91648148148148145</v>
      </c>
      <c r="ADD124" s="6">
        <v>1.259340277777778</v>
      </c>
      <c r="ADE124" s="6">
        <v>0.17509259259259261</v>
      </c>
      <c r="ADF124" s="7">
        <v>1.015138888888889</v>
      </c>
      <c r="ADG124" s="6">
        <v>0.6938657407407407</v>
      </c>
      <c r="ADH124" s="6">
        <v>0.48182870370370368</v>
      </c>
      <c r="ADI124" s="6">
        <v>2.630787037037037E-2</v>
      </c>
      <c r="ADJ124" s="6">
        <v>1.16875</v>
      </c>
      <c r="ADK124" s="7">
        <v>1.251759259259259</v>
      </c>
      <c r="ADL124" s="6">
        <v>0.8450347222222222</v>
      </c>
      <c r="ADM124" s="6">
        <v>0.87744212962962964</v>
      </c>
      <c r="ADN124" s="6">
        <v>0.92096064814814815</v>
      </c>
      <c r="ADO124" s="6">
        <v>0.62451388888888892</v>
      </c>
      <c r="ADP124" s="7">
        <v>0.86747685185185186</v>
      </c>
      <c r="ADQ124" s="6">
        <v>0.64771990740740737</v>
      </c>
      <c r="ADR124" s="6">
        <v>0.62474537037037037</v>
      </c>
      <c r="ADS124" s="6">
        <v>0.79305555555555551</v>
      </c>
      <c r="ADT124" s="6">
        <v>0.89730324074074075</v>
      </c>
      <c r="ADU124" s="7">
        <v>1.271747685185185</v>
      </c>
      <c r="ADV124" s="6">
        <v>0.63775462962962959</v>
      </c>
      <c r="ADW124" s="6">
        <v>0.61780092592592595</v>
      </c>
      <c r="ADX124" s="6">
        <v>0.61791666666666667</v>
      </c>
      <c r="ADY124" s="6">
        <v>0.94981481481481478</v>
      </c>
      <c r="ADZ124" s="7">
        <v>0.49137731481481478</v>
      </c>
      <c r="AEA124" s="6">
        <v>1.521331018518518</v>
      </c>
      <c r="AEB124" s="6">
        <v>1.7459953703703699</v>
      </c>
      <c r="AEC124" s="6">
        <v>0.86850694444444443</v>
      </c>
      <c r="AED124" s="6">
        <v>0.87685185185185188</v>
      </c>
      <c r="AEE124" s="7">
        <v>0.64842592592592596</v>
      </c>
      <c r="AEF124" s="6">
        <v>0.84702546296296299</v>
      </c>
      <c r="AEG124" s="6">
        <v>0.6729398148148148</v>
      </c>
      <c r="AEH124" s="6">
        <v>0.91243055555555552</v>
      </c>
      <c r="AEI124" s="6">
        <v>0.81709490740740742</v>
      </c>
      <c r="AEJ124" s="7">
        <v>0.86449074074074073</v>
      </c>
      <c r="AEK124" s="6">
        <v>0.61304398148148154</v>
      </c>
      <c r="AEL124" s="6">
        <v>0.92107638888888888</v>
      </c>
      <c r="AEM124" s="6">
        <v>1.7848148148148151</v>
      </c>
      <c r="AEN124" s="6">
        <v>1.669039351851852</v>
      </c>
      <c r="AEO124" s="7">
        <v>1.1791319444444439</v>
      </c>
      <c r="AEP124" s="6">
        <v>1.6288194444444439</v>
      </c>
      <c r="AEQ124" s="6">
        <v>0.9107291666666667</v>
      </c>
      <c r="AER124" s="6">
        <v>1.573981481481481</v>
      </c>
      <c r="AES124" s="6">
        <v>1.1458333333333331E-2</v>
      </c>
      <c r="AET124" s="7">
        <v>1.1142708333333331</v>
      </c>
      <c r="AEU124" s="6">
        <v>1.1198495370370369</v>
      </c>
      <c r="AEV124" s="6">
        <v>1.653831018518519</v>
      </c>
      <c r="AEW124" s="6">
        <v>1.3664583333333331</v>
      </c>
      <c r="AEX124" s="6">
        <v>2.1585648148148149E-2</v>
      </c>
      <c r="AEY124" s="7">
        <v>1.2342592592592589</v>
      </c>
      <c r="AEZ124" s="6">
        <v>1.615752314814815</v>
      </c>
      <c r="AFA124" s="6">
        <v>0.85751157407407408</v>
      </c>
      <c r="AFB124" s="6">
        <v>0.98773148148148149</v>
      </c>
      <c r="AFC124" s="6">
        <v>0.9346875</v>
      </c>
      <c r="AFD124" s="7">
        <v>1.183229166666667</v>
      </c>
      <c r="AFE124" s="6">
        <v>1.51875</v>
      </c>
      <c r="AFF124" s="6">
        <v>1.3695717592592589</v>
      </c>
      <c r="AFG124" s="6">
        <v>1.7531597222222219</v>
      </c>
      <c r="AFH124" s="6">
        <v>1.2290277777777781</v>
      </c>
      <c r="AFI124" s="7">
        <v>0.86644675925925929</v>
      </c>
      <c r="AFJ124" s="6">
        <v>3.018518518518519E-2</v>
      </c>
      <c r="AFK124" s="6">
        <v>0.49319444444444438</v>
      </c>
      <c r="AFL124" s="6">
        <v>1.7614467592592591</v>
      </c>
      <c r="AFM124" s="6">
        <v>0.63056712962962957</v>
      </c>
      <c r="AFN124" s="7">
        <v>1.6434259259259261</v>
      </c>
      <c r="AFO124" s="6">
        <v>1.685648148148148</v>
      </c>
      <c r="AFP124" s="6">
        <v>0.86599537037037033</v>
      </c>
      <c r="AFQ124" s="6">
        <v>1.3521875000000001</v>
      </c>
      <c r="AFR124" s="6">
        <v>1.366493055555555</v>
      </c>
      <c r="AFS124" s="7">
        <v>0.53604166666666664</v>
      </c>
      <c r="AFT124" s="6">
        <v>0.2196990740740741</v>
      </c>
      <c r="AFU124" s="6">
        <v>0.22600694444444441</v>
      </c>
      <c r="AFV124" s="6">
        <v>1.209756944444444</v>
      </c>
      <c r="AFW124" s="6">
        <v>1.7226041666666669</v>
      </c>
      <c r="AFX124" s="7">
        <v>0.68790509259259258</v>
      </c>
      <c r="AFY124" s="6">
        <v>1.2787037037037039</v>
      </c>
      <c r="AFZ124" s="6">
        <v>1.24412037037037</v>
      </c>
      <c r="AGA124" s="6">
        <v>1.705740740740741</v>
      </c>
      <c r="AGB124" s="6">
        <v>1.206655092592593</v>
      </c>
      <c r="AGC124" s="7">
        <v>0.22673611111111111</v>
      </c>
      <c r="AGD124" s="6">
        <v>1.3396874999999999</v>
      </c>
      <c r="AGE124" s="6">
        <v>1.2552777777777779</v>
      </c>
      <c r="AGF124" s="6">
        <v>1.7527314814814809</v>
      </c>
      <c r="AGG124" s="6">
        <v>1.6514004629629631</v>
      </c>
      <c r="AGH124" s="7">
        <v>1.660081018518518</v>
      </c>
      <c r="AGI124" s="6">
        <v>1.3707754629629629</v>
      </c>
      <c r="AGJ124" s="6">
        <v>1.1685532407407411</v>
      </c>
      <c r="AGK124" s="6">
        <v>0.61540509259259257</v>
      </c>
      <c r="AGL124" s="6">
        <v>1.5355902777777779</v>
      </c>
      <c r="AGM124" s="7">
        <v>1.671458333333333</v>
      </c>
      <c r="AGN124" s="6">
        <v>1.644131944444444</v>
      </c>
      <c r="AGO124" s="6">
        <v>1.217395833333333</v>
      </c>
      <c r="AGP124" s="6">
        <v>1.6707638888888889</v>
      </c>
      <c r="AGQ124" s="6">
        <v>1.6496759259259259</v>
      </c>
      <c r="AGR124" s="7">
        <v>0.65001157407407406</v>
      </c>
      <c r="AGS124" s="6">
        <v>1.887847222222222</v>
      </c>
      <c r="AGT124" s="6">
        <v>0.6781018518518519</v>
      </c>
      <c r="AGU124" s="6">
        <v>0.88377314814814811</v>
      </c>
      <c r="AGV124" s="6">
        <v>1.5699652777777779</v>
      </c>
      <c r="AGW124" s="7">
        <v>2.328703703703704E-2</v>
      </c>
      <c r="AGX124" s="6">
        <v>1.558356481481481</v>
      </c>
      <c r="AGY124" s="6">
        <v>1.8816782407407411</v>
      </c>
      <c r="AGZ124" s="6">
        <v>1.903472222222222</v>
      </c>
      <c r="AHA124" s="6">
        <v>1.7428703703703701</v>
      </c>
      <c r="AHB124" s="7">
        <v>1.7348958333333331</v>
      </c>
      <c r="AHC124" s="6">
        <v>1.3595833333333329</v>
      </c>
      <c r="AHD124" s="6">
        <v>0.48682870370370368</v>
      </c>
      <c r="AHE124" s="6">
        <v>0.87528935185185186</v>
      </c>
      <c r="AHF124" s="6">
        <v>0.91621527777777778</v>
      </c>
      <c r="AHG124" s="7">
        <v>0.91530092592592593</v>
      </c>
      <c r="AHH124" s="6">
        <v>1.2147337962962961</v>
      </c>
      <c r="AHI124" s="6">
        <v>1.2469097222222221</v>
      </c>
      <c r="AHJ124" s="6">
        <v>1.223773148148148</v>
      </c>
      <c r="AHK124" s="6">
        <v>1.647777777777778</v>
      </c>
      <c r="AHL124" s="7">
        <v>1.910891203703704</v>
      </c>
      <c r="AHM124" s="6">
        <v>1.698356481481482</v>
      </c>
      <c r="AHN124" s="6">
        <v>1.2118402777777779</v>
      </c>
      <c r="AHO124" s="6">
        <v>0.74784722222222222</v>
      </c>
      <c r="AHP124" s="6">
        <v>0.86340277777777774</v>
      </c>
      <c r="AHQ124" s="7">
        <v>0.1454050925925926</v>
      </c>
      <c r="AHR124" s="6">
        <v>1.192025462962963</v>
      </c>
      <c r="AHS124" s="6">
        <v>1.766643518518519</v>
      </c>
      <c r="AHT124" s="6">
        <v>1.329490740740741</v>
      </c>
      <c r="AHU124" s="6">
        <v>1.677777777777778</v>
      </c>
      <c r="AHV124" s="7">
        <v>1.0856481481481479</v>
      </c>
      <c r="AHW124" s="6">
        <v>0.87009259259259264</v>
      </c>
      <c r="AHX124" s="6">
        <v>1.7345254629629629</v>
      </c>
      <c r="AHY124" s="6">
        <v>1.6260648148148149</v>
      </c>
      <c r="AHZ124" s="6">
        <v>0.62802083333333336</v>
      </c>
      <c r="AIA124" s="7">
        <v>1.665266203703704</v>
      </c>
      <c r="AIB124" s="6">
        <v>1.371782407407407</v>
      </c>
      <c r="AIC124" s="6">
        <v>1.6427893518518519</v>
      </c>
      <c r="AID124" s="6">
        <v>0.98913194444444441</v>
      </c>
      <c r="AIE124" s="6">
        <v>0.74510416666666668</v>
      </c>
      <c r="AIF124" s="7">
        <v>1.201956018518519</v>
      </c>
      <c r="AIG124" s="6">
        <v>0.64802083333333338</v>
      </c>
      <c r="AIH124" s="6">
        <v>1.379976851851852</v>
      </c>
      <c r="AII124" s="6">
        <v>0.86686342592592591</v>
      </c>
      <c r="AIJ124" s="6">
        <v>0.34456018518518522</v>
      </c>
      <c r="AIK124" s="7">
        <v>1.2167013888888889</v>
      </c>
      <c r="AIL124" s="6">
        <v>1.6511342592592591</v>
      </c>
      <c r="AIM124" s="6">
        <v>0.63645833333333335</v>
      </c>
      <c r="AIN124" s="6">
        <v>1.64837962962963</v>
      </c>
      <c r="AIO124" s="6">
        <v>0.85372685185185182</v>
      </c>
      <c r="AIP124" s="7">
        <v>1.585011574074074</v>
      </c>
      <c r="AIQ124" s="6">
        <v>0.57913194444444449</v>
      </c>
      <c r="AIR124" s="6">
        <v>1.5748958333333329</v>
      </c>
      <c r="AIS124" s="6">
        <v>0.84053240740740742</v>
      </c>
      <c r="AIT124" s="6">
        <v>0.59790509259259261</v>
      </c>
      <c r="AIU124" s="7">
        <v>0.12657407407407409</v>
      </c>
      <c r="AIV124" s="6">
        <v>0.87315972222222227</v>
      </c>
      <c r="AIW124" s="6">
        <v>1.2708912037037039</v>
      </c>
      <c r="AIX124" s="6">
        <v>0.81693287037037032</v>
      </c>
      <c r="AIY124" s="6">
        <v>1.683460648148148</v>
      </c>
      <c r="AIZ124" s="7">
        <v>1.6536574074074071</v>
      </c>
      <c r="AJA124" s="6">
        <v>0.73880787037037032</v>
      </c>
      <c r="AJB124" s="6">
        <v>0.89844907407407404</v>
      </c>
      <c r="AJC124" s="6">
        <v>1.19994212962963</v>
      </c>
      <c r="AJD124" s="6">
        <v>1.6481365740740741</v>
      </c>
      <c r="AJE124" s="7">
        <v>1.642546296296296</v>
      </c>
      <c r="AJF124" s="6">
        <v>0.60945601851851849</v>
      </c>
      <c r="AJG124" s="6">
        <v>1.746284722222222</v>
      </c>
      <c r="AJH124" s="6">
        <v>1.562083333333333</v>
      </c>
      <c r="AJI124" s="6">
        <v>1.371898148148148</v>
      </c>
      <c r="AJJ124" s="7">
        <v>1.7193287037037039</v>
      </c>
      <c r="AJK124" s="6">
        <v>1.6454513888888891</v>
      </c>
      <c r="AJL124" s="6">
        <v>1.6207754629629629</v>
      </c>
      <c r="AJM124" s="6">
        <v>1.681215277777778</v>
      </c>
      <c r="AJN124" s="6">
        <v>1.3602199074074079</v>
      </c>
      <c r="AJO124" s="7">
        <v>1.0687500000000001</v>
      </c>
      <c r="AJP124" s="6">
        <v>0.68413194444444447</v>
      </c>
      <c r="AJQ124" s="6">
        <v>1.1711574074074069</v>
      </c>
      <c r="AJR124" s="6">
        <v>1.139699074074074</v>
      </c>
      <c r="AJS124" s="6">
        <v>1.132418981481482</v>
      </c>
      <c r="AJT124" s="7">
        <v>1.6475462962962959</v>
      </c>
      <c r="AJU124" s="6">
        <v>1.856099537037037</v>
      </c>
      <c r="AJV124" s="6">
        <v>1.6341898148148151</v>
      </c>
      <c r="AJW124" s="6">
        <v>1.133969907407407</v>
      </c>
      <c r="AJX124" s="6">
        <v>1.3682523148148149</v>
      </c>
      <c r="AJY124" s="7">
        <v>0.91222222222222227</v>
      </c>
      <c r="AJZ124" s="6">
        <v>0.86221064814814818</v>
      </c>
      <c r="AKA124" s="6">
        <v>1.080543981481481</v>
      </c>
      <c r="AKB124" s="6">
        <v>1.380972222222222</v>
      </c>
      <c r="AKC124" s="6">
        <v>1.6956712962962961</v>
      </c>
      <c r="AKD124" s="7">
        <v>1.6819907407407411</v>
      </c>
      <c r="AKE124" s="6">
        <v>0.49068287037037039</v>
      </c>
      <c r="AKF124" s="6">
        <v>1.222534722222222</v>
      </c>
      <c r="AKG124" s="6">
        <v>1.5409606481481479</v>
      </c>
      <c r="AKH124" s="6">
        <v>1.648715277777778</v>
      </c>
      <c r="AKI124" s="7">
        <v>1.651053240740741</v>
      </c>
      <c r="AKJ124" s="6">
        <v>1.850081018518519</v>
      </c>
      <c r="AKK124" s="6">
        <v>0.57979166666666671</v>
      </c>
      <c r="AKL124" s="6">
        <v>0.48953703703703699</v>
      </c>
      <c r="AKM124" s="6">
        <v>1.3549652777777781</v>
      </c>
      <c r="AKN124" s="7">
        <v>0.75138888888888888</v>
      </c>
      <c r="AKO124" s="6">
        <v>0.87041666666666662</v>
      </c>
      <c r="AKP124" s="6">
        <v>1.8950347222222219</v>
      </c>
      <c r="AKQ124" s="6">
        <v>1.7500347222222219</v>
      </c>
      <c r="AKR124" s="6">
        <v>1.183622685185185</v>
      </c>
      <c r="AKS124" s="7">
        <v>1.612210648148148</v>
      </c>
      <c r="AKT124" s="6">
        <v>1.644907407407407</v>
      </c>
      <c r="AKU124" s="6">
        <v>0.86585648148148153</v>
      </c>
      <c r="AKV124" s="6">
        <v>1.0738888888888889</v>
      </c>
      <c r="AKW124" s="6">
        <v>1.137777777777778</v>
      </c>
      <c r="AKX124" s="7">
        <v>1.608368055555556</v>
      </c>
      <c r="AKY124" s="6">
        <v>1.658703703703704</v>
      </c>
      <c r="AKZ124" s="6">
        <v>1.6088541666666669</v>
      </c>
      <c r="ALA124" s="6">
        <v>1.528680555555556</v>
      </c>
      <c r="ALB124" s="6">
        <v>0.92228009259259258</v>
      </c>
      <c r="ALC124" s="7">
        <v>0.5649305555555556</v>
      </c>
      <c r="ALD124" s="6">
        <v>1.717395833333333</v>
      </c>
      <c r="ALE124" s="6">
        <v>1.1884490740740741</v>
      </c>
      <c r="ALF124" s="6">
        <v>1.269490740740741</v>
      </c>
      <c r="ALG124" s="6">
        <v>0.1179166666666667</v>
      </c>
      <c r="ALH124" s="7">
        <v>1.645868055555556</v>
      </c>
      <c r="ALI124" s="6">
        <v>0.86539351851851853</v>
      </c>
      <c r="ALJ124" s="6">
        <v>1.4266203703703699</v>
      </c>
      <c r="ALK124" s="6">
        <v>0.55776620370370367</v>
      </c>
      <c r="ALL124" s="6">
        <v>0.86211805555555554</v>
      </c>
      <c r="ALM124" s="7">
        <v>0.88856481481481486</v>
      </c>
    </row>
    <row r="125" spans="1:1001" x14ac:dyDescent="0.45">
      <c r="A125" s="1" t="s">
        <v>124</v>
      </c>
      <c r="B125" s="6">
        <v>0.58160879629629625</v>
      </c>
      <c r="C125" s="6">
        <v>1.011412037037037</v>
      </c>
      <c r="D125" s="6">
        <v>0.3372337962962963</v>
      </c>
      <c r="E125" s="6">
        <v>0.3883449074074074</v>
      </c>
      <c r="F125" s="7">
        <v>1.5459375</v>
      </c>
      <c r="G125" s="6">
        <v>0.46184027777777781</v>
      </c>
      <c r="H125" s="6">
        <v>0.3357175925925926</v>
      </c>
      <c r="I125" s="6">
        <v>1.674884259259259</v>
      </c>
      <c r="J125" s="6">
        <v>0.87634259259259262</v>
      </c>
      <c r="K125" s="7">
        <v>0.206087962962963</v>
      </c>
      <c r="L125" s="6">
        <v>0.51629629629629625</v>
      </c>
      <c r="M125" s="6">
        <v>1.025555555555556</v>
      </c>
      <c r="N125" s="6">
        <v>1.2741550925925931</v>
      </c>
      <c r="O125" s="6">
        <v>0.58769675925925924</v>
      </c>
      <c r="P125" s="7">
        <v>1.274606481481481</v>
      </c>
      <c r="Q125" s="6">
        <v>0.53665509259259259</v>
      </c>
      <c r="R125" s="6">
        <v>0.54435185185185186</v>
      </c>
      <c r="S125" s="6">
        <v>0.33725694444444437</v>
      </c>
      <c r="T125" s="6">
        <v>1.63068287037037</v>
      </c>
      <c r="U125" s="7">
        <v>0.25062499999999999</v>
      </c>
      <c r="V125" s="6">
        <v>0.73978009259259259</v>
      </c>
      <c r="W125" s="6">
        <v>0.57567129629629632</v>
      </c>
      <c r="X125" s="6">
        <v>0.42265046296296288</v>
      </c>
      <c r="Y125" s="6">
        <v>1.2710532407407411</v>
      </c>
      <c r="Z125" s="7">
        <v>2.9650578703703698</v>
      </c>
      <c r="AA125" s="6">
        <v>0.33751157407407412</v>
      </c>
      <c r="AB125" s="6">
        <v>0.57097222222222221</v>
      </c>
      <c r="AC125" s="6">
        <v>0.42136574074074068</v>
      </c>
      <c r="AD125" s="6">
        <v>1.566481481481482</v>
      </c>
      <c r="AE125" s="7">
        <v>1.5449884259259259</v>
      </c>
      <c r="AF125" s="6">
        <v>4.6226851851851852E-2</v>
      </c>
      <c r="AG125" s="6">
        <v>0.38290509259259259</v>
      </c>
      <c r="AH125" s="6">
        <v>1.2824652777777781</v>
      </c>
      <c r="AI125" s="6">
        <v>0.65425925925925921</v>
      </c>
      <c r="AJ125" s="7">
        <v>0.4956712962962963</v>
      </c>
      <c r="AK125" s="6">
        <v>1.2766898148148149</v>
      </c>
      <c r="AL125" s="6">
        <v>1.563171296296296</v>
      </c>
      <c r="AM125" s="6">
        <v>0.54586805555555551</v>
      </c>
      <c r="AN125" s="6">
        <v>0.20996527777777779</v>
      </c>
      <c r="AO125" s="7">
        <v>0.40828703703703711</v>
      </c>
      <c r="AP125" s="6">
        <v>0.9577430555555555</v>
      </c>
      <c r="AQ125" s="6">
        <v>0.1385416666666667</v>
      </c>
      <c r="AR125" s="6">
        <v>0.22162037037037041</v>
      </c>
      <c r="AS125" s="6">
        <v>0.37732638888888892</v>
      </c>
      <c r="AT125" s="7">
        <v>0.59214120370370371</v>
      </c>
      <c r="AU125" s="6">
        <v>0.21938657407407411</v>
      </c>
      <c r="AV125" s="6">
        <v>0.24474537037037039</v>
      </c>
      <c r="AW125" s="6">
        <v>1.693298611111111</v>
      </c>
      <c r="AX125" s="6">
        <v>0.3263888888888889</v>
      </c>
      <c r="AY125" s="7">
        <v>0.94996527777777773</v>
      </c>
      <c r="AZ125" s="6">
        <v>0.40593750000000001</v>
      </c>
      <c r="BA125" s="6">
        <v>0.64247685185185188</v>
      </c>
      <c r="BB125" s="6">
        <v>1.0347222222222221</v>
      </c>
      <c r="BC125" s="6">
        <v>1.2675231481481479</v>
      </c>
      <c r="BD125" s="7">
        <v>1.357696759259259</v>
      </c>
      <c r="BE125" s="6">
        <v>1.2681134259259259</v>
      </c>
      <c r="BF125" s="6">
        <v>0.24403935185185191</v>
      </c>
      <c r="BG125" s="6">
        <v>0.50328703703703703</v>
      </c>
      <c r="BH125" s="6">
        <v>0.39518518518518519</v>
      </c>
      <c r="BI125" s="7">
        <v>0.53275462962962961</v>
      </c>
      <c r="BJ125" s="6">
        <v>0.40516203703703701</v>
      </c>
      <c r="BK125" s="6">
        <v>0.37353009259259262</v>
      </c>
      <c r="BL125" s="6">
        <v>0.37552083333333341</v>
      </c>
      <c r="BM125" s="6">
        <v>0.58891203703703698</v>
      </c>
      <c r="BN125" s="7">
        <v>0.61423611111111109</v>
      </c>
      <c r="BO125" s="6">
        <v>0.2879976851851852</v>
      </c>
      <c r="BP125" s="6">
        <v>1.627013888888889</v>
      </c>
      <c r="BQ125" s="6">
        <v>0.54645833333333338</v>
      </c>
      <c r="BR125" s="6">
        <v>0.26253472222222218</v>
      </c>
      <c r="BS125" s="7">
        <v>1.6881828703703701</v>
      </c>
      <c r="BT125" s="6">
        <v>0.65309027777777773</v>
      </c>
      <c r="BU125" s="6">
        <v>1.2686921296296301</v>
      </c>
      <c r="BV125" s="6">
        <v>1.761793981481482</v>
      </c>
      <c r="BW125" s="6">
        <v>1.6262962962962959</v>
      </c>
      <c r="BX125" s="7">
        <v>0.38122685185185179</v>
      </c>
      <c r="BY125" s="6">
        <v>1.5536111111111111</v>
      </c>
      <c r="BZ125" s="6">
        <v>0.39810185185185187</v>
      </c>
      <c r="CA125" s="6">
        <v>0.21563657407407411</v>
      </c>
      <c r="CB125" s="6">
        <v>0.34236111111111112</v>
      </c>
      <c r="CC125" s="7">
        <v>1.1055208333333331</v>
      </c>
      <c r="CD125" s="6">
        <v>0.53343750000000001</v>
      </c>
      <c r="CE125" s="6">
        <v>0.41986111111111107</v>
      </c>
      <c r="CF125" s="6">
        <v>0.35359953703703711</v>
      </c>
      <c r="CG125" s="6">
        <v>0.95128472222222227</v>
      </c>
      <c r="CH125" s="7">
        <v>0.65327546296296302</v>
      </c>
      <c r="CI125" s="6">
        <v>0.37776620370370367</v>
      </c>
      <c r="CJ125" s="6">
        <v>0.65512731481481479</v>
      </c>
      <c r="CK125" s="6">
        <v>0.3172800925925926</v>
      </c>
      <c r="CL125" s="6">
        <v>0.42107638888888888</v>
      </c>
      <c r="CM125" s="7">
        <v>0.58334490740740741</v>
      </c>
      <c r="CN125" s="6">
        <v>0.50815972222222228</v>
      </c>
      <c r="CO125" s="6">
        <v>1.4202314814814809</v>
      </c>
      <c r="CP125" s="6">
        <v>0.39976851851851852</v>
      </c>
      <c r="CQ125" s="6">
        <v>0.54283564814814811</v>
      </c>
      <c r="CR125" s="7">
        <v>0.38346064814814818</v>
      </c>
      <c r="CS125" s="6">
        <v>0.50329861111111107</v>
      </c>
      <c r="CT125" s="6">
        <v>0.48248842592592589</v>
      </c>
      <c r="CU125" s="6">
        <v>0.9738310185185185</v>
      </c>
      <c r="CV125" s="6">
        <v>0.22033564814814821</v>
      </c>
      <c r="CW125" s="7">
        <v>0.27041666666666669</v>
      </c>
      <c r="CX125" s="6">
        <v>0.4972685185185185</v>
      </c>
      <c r="CY125" s="6">
        <v>0.4714814814814815</v>
      </c>
      <c r="CZ125" s="6">
        <v>0.44340277777777781</v>
      </c>
      <c r="DA125" s="6">
        <v>0.38255787037037042</v>
      </c>
      <c r="DB125" s="7">
        <v>1.5363310185185191</v>
      </c>
      <c r="DC125" s="6">
        <v>0.37883101851851853</v>
      </c>
      <c r="DD125" s="6">
        <v>0.4007060185185185</v>
      </c>
      <c r="DE125" s="6">
        <v>0.42225694444444439</v>
      </c>
      <c r="DF125" s="6">
        <v>0.47646990740740741</v>
      </c>
      <c r="DG125" s="7">
        <v>0.59521990740740738</v>
      </c>
      <c r="DH125" s="6">
        <v>0.24642361111111111</v>
      </c>
      <c r="DI125" s="6">
        <v>0.48018518518518521</v>
      </c>
      <c r="DJ125" s="6">
        <v>0.38112268518518522</v>
      </c>
      <c r="DK125" s="6">
        <v>0.65523148148148147</v>
      </c>
      <c r="DL125" s="7">
        <v>0.96422453703703703</v>
      </c>
      <c r="DM125" s="6">
        <v>0.76615740740740745</v>
      </c>
      <c r="DN125" s="6">
        <v>0.38119212962962962</v>
      </c>
      <c r="DO125" s="6">
        <v>0.59752314814814811</v>
      </c>
      <c r="DP125" s="6">
        <v>1.051134259259259</v>
      </c>
      <c r="DQ125" s="7">
        <v>1.2705092592592591</v>
      </c>
      <c r="DR125" s="6">
        <v>0.41130787037037042</v>
      </c>
      <c r="DS125" s="6">
        <v>1.2817824074074069</v>
      </c>
      <c r="DT125" s="6">
        <v>1.6981365740740739</v>
      </c>
      <c r="DV125" s="7">
        <v>0.65689814814814818</v>
      </c>
      <c r="DW125" s="6">
        <v>0.38091435185185191</v>
      </c>
      <c r="DX125" s="6">
        <v>1.4342592592592589</v>
      </c>
      <c r="DY125" s="6">
        <v>1.3043287037037039</v>
      </c>
      <c r="DZ125" s="6">
        <v>0.48527777777777781</v>
      </c>
      <c r="EA125" s="7">
        <v>0.31736111111111109</v>
      </c>
      <c r="EB125" s="6">
        <v>0.37964120370370369</v>
      </c>
      <c r="EC125" s="6">
        <v>0.424375</v>
      </c>
      <c r="ED125" s="6">
        <v>0.32317129629629632</v>
      </c>
      <c r="EE125" s="6">
        <v>0.5360300925925926</v>
      </c>
      <c r="EF125" s="7">
        <v>1.249328703703704</v>
      </c>
      <c r="EG125" s="6">
        <v>0.33018518518518519</v>
      </c>
      <c r="EH125" s="6">
        <v>1.565277777777778</v>
      </c>
      <c r="EI125" s="6">
        <v>0.52879629629629632</v>
      </c>
      <c r="EJ125" s="6">
        <v>0.53804398148148147</v>
      </c>
      <c r="EK125" s="7">
        <v>1.2712268518518519</v>
      </c>
      <c r="EL125" s="6">
        <v>1.550405092592593</v>
      </c>
      <c r="EM125" s="6">
        <v>4.1724537037037039E-2</v>
      </c>
      <c r="EN125" s="6">
        <v>0.98837962962962966</v>
      </c>
      <c r="EO125" s="6">
        <v>0.94692129629629629</v>
      </c>
      <c r="EP125" s="7">
        <v>1.0388773148148149</v>
      </c>
      <c r="EQ125" s="6">
        <v>0.92883101851851857</v>
      </c>
      <c r="ER125" s="6">
        <v>1.54</v>
      </c>
      <c r="ES125" s="6">
        <v>0.94914351851851853</v>
      </c>
      <c r="ET125" s="6">
        <v>1.213831018518519</v>
      </c>
      <c r="EU125" s="7">
        <v>0.53991898148148143</v>
      </c>
      <c r="EV125" s="6">
        <v>0.63340277777777776</v>
      </c>
      <c r="EW125" s="6">
        <v>0.50131944444444443</v>
      </c>
      <c r="EX125" s="6">
        <v>0.94004629629629632</v>
      </c>
      <c r="EY125" s="6">
        <v>0.21394675925925929</v>
      </c>
      <c r="EZ125" s="7">
        <v>1.4989467592592589</v>
      </c>
      <c r="FA125" s="6">
        <v>1.2698726851851849</v>
      </c>
      <c r="FB125" s="6">
        <v>0.39921296296296288</v>
      </c>
      <c r="FC125" s="6">
        <v>1.0059374999999999</v>
      </c>
      <c r="FD125" s="6">
        <v>2.7893518518518519E-2</v>
      </c>
      <c r="FE125" s="7">
        <v>0.16655092592592591</v>
      </c>
      <c r="FF125" s="6">
        <v>0.18221064814814811</v>
      </c>
      <c r="FG125" s="6">
        <v>7.2314814814814818E-2</v>
      </c>
      <c r="FH125" s="6">
        <v>0.14724537037037039</v>
      </c>
      <c r="FI125" s="6">
        <v>0.27241898148148153</v>
      </c>
      <c r="FJ125" s="7">
        <v>0.41978009259259258</v>
      </c>
      <c r="FK125" s="6">
        <v>0.32091435185185191</v>
      </c>
      <c r="FL125" s="6">
        <v>0.13335648148148149</v>
      </c>
      <c r="FM125" s="6">
        <v>0.42413194444444452</v>
      </c>
      <c r="FN125" s="6">
        <v>0.98114583333333338</v>
      </c>
      <c r="FO125" s="7">
        <v>0.39431712962962961</v>
      </c>
      <c r="FP125" s="6">
        <v>1.63505787037037</v>
      </c>
      <c r="FQ125" s="6">
        <v>0.4466087962962963</v>
      </c>
      <c r="FR125" s="6">
        <v>1.257210648148148</v>
      </c>
      <c r="FS125" s="6">
        <v>1.2597106481481479</v>
      </c>
      <c r="FT125" s="7">
        <v>1.225243055555556</v>
      </c>
      <c r="FU125" s="6">
        <v>0.39678240740740739</v>
      </c>
      <c r="FV125" s="6">
        <v>0.28652777777777783</v>
      </c>
      <c r="FW125" s="6">
        <v>1.566446759259259</v>
      </c>
      <c r="FX125" s="6">
        <v>0.40778935185185178</v>
      </c>
      <c r="FY125" s="7">
        <v>1.686076388888889</v>
      </c>
      <c r="FZ125" s="6">
        <v>0.30704861111111109</v>
      </c>
      <c r="GA125" s="6">
        <v>0.44840277777777782</v>
      </c>
      <c r="GB125" s="6">
        <v>0.35917824074074067</v>
      </c>
      <c r="GC125" s="6">
        <v>0.37692129629629628</v>
      </c>
      <c r="GD125" s="7">
        <v>0.45146990740740739</v>
      </c>
      <c r="GE125" s="6">
        <v>1.43974537037037</v>
      </c>
      <c r="GF125" s="6">
        <v>0.51312500000000005</v>
      </c>
      <c r="GG125" s="6">
        <v>1.454826388888889</v>
      </c>
      <c r="GH125" s="6">
        <v>0.6</v>
      </c>
      <c r="GI125" s="7">
        <v>0.40251157407407412</v>
      </c>
      <c r="GJ125" s="6">
        <v>0.89943287037037034</v>
      </c>
      <c r="GK125" s="6">
        <v>1.254201388888889</v>
      </c>
      <c r="GL125" s="6">
        <v>0.1176273148148148</v>
      </c>
      <c r="GM125" s="6">
        <v>0.50340277777777775</v>
      </c>
      <c r="GN125" s="7">
        <v>0.23508101851851851</v>
      </c>
      <c r="GO125" s="6">
        <v>0.28642361111111109</v>
      </c>
      <c r="GP125" s="6">
        <v>0.32298611111111108</v>
      </c>
      <c r="GQ125" s="6">
        <v>0.29479166666666667</v>
      </c>
      <c r="GR125" s="6">
        <v>0.95824074074074073</v>
      </c>
      <c r="GS125" s="7">
        <v>1.270868055555556</v>
      </c>
      <c r="GT125" s="6">
        <v>1.5513773148148149</v>
      </c>
      <c r="GU125" s="6">
        <v>5.8368055555555548E-2</v>
      </c>
      <c r="GV125" s="6">
        <v>0.38209490740740742</v>
      </c>
      <c r="GW125" s="6">
        <v>0.57950231481481485</v>
      </c>
      <c r="GX125" s="7">
        <v>0.43096064814814822</v>
      </c>
      <c r="GY125" s="6">
        <v>0.65553240740740737</v>
      </c>
      <c r="GZ125" s="6">
        <v>0.54473379629629626</v>
      </c>
      <c r="HA125" s="6">
        <v>0.51487268518518514</v>
      </c>
      <c r="HB125" s="6">
        <v>1.2634375</v>
      </c>
      <c r="HC125" s="7">
        <v>0.37987268518518519</v>
      </c>
      <c r="HD125" s="6">
        <v>0.68805555555555553</v>
      </c>
      <c r="HE125" s="6">
        <v>1.6791435185185191</v>
      </c>
      <c r="HF125" s="6">
        <v>1.276435185185185</v>
      </c>
      <c r="HG125" s="6">
        <v>0.64726851851851852</v>
      </c>
      <c r="HH125" s="7">
        <v>0.53535879629629635</v>
      </c>
      <c r="HI125" s="6">
        <v>1.2643287037037041</v>
      </c>
      <c r="HJ125" s="6">
        <v>0.45089120370370372</v>
      </c>
      <c r="HK125" s="6">
        <v>1.539305555555555</v>
      </c>
      <c r="HL125" s="6">
        <v>0.33946759259259263</v>
      </c>
      <c r="HM125" s="7">
        <v>1.273020833333333</v>
      </c>
      <c r="HN125" s="6">
        <v>0.58937499999999998</v>
      </c>
      <c r="HO125" s="6">
        <v>0.37987268518518519</v>
      </c>
      <c r="HP125" s="6">
        <v>0.1950578703703704</v>
      </c>
      <c r="HQ125" s="6">
        <v>0.53622685185185182</v>
      </c>
      <c r="HR125" s="7">
        <v>1.561493055555556</v>
      </c>
      <c r="HS125" s="6">
        <v>0.39706018518518521</v>
      </c>
      <c r="HT125" s="6">
        <v>0.44575231481481481</v>
      </c>
      <c r="HU125" s="6">
        <v>0.52194444444444443</v>
      </c>
      <c r="HV125" s="6">
        <v>1.5705092592592591</v>
      </c>
      <c r="HW125" s="7">
        <v>0.29458333333333331</v>
      </c>
      <c r="HX125" s="6">
        <v>0.34837962962962971</v>
      </c>
      <c r="HY125" s="6">
        <v>0.54245370370370372</v>
      </c>
      <c r="HZ125" s="6">
        <v>0.42457175925925927</v>
      </c>
      <c r="IA125" s="6">
        <v>0.42803240740740739</v>
      </c>
      <c r="IB125" s="7">
        <v>0.40859953703703711</v>
      </c>
      <c r="IC125" s="6">
        <v>0.3395023148148148</v>
      </c>
      <c r="ID125" s="6">
        <v>1.0377777777777779</v>
      </c>
      <c r="IE125" s="6">
        <v>0.50923611111111111</v>
      </c>
      <c r="IF125" s="6">
        <v>1.3804861111111111</v>
      </c>
      <c r="IG125" s="7">
        <v>0.50137731481481485</v>
      </c>
      <c r="IH125" s="6">
        <v>0.36320601851851853</v>
      </c>
      <c r="II125" s="6">
        <v>0.5540856481481482</v>
      </c>
      <c r="IJ125" s="6">
        <v>0.95267361111111115</v>
      </c>
      <c r="IK125" s="6">
        <v>0.56590277777777775</v>
      </c>
      <c r="IL125" s="7">
        <v>0.41065972222222219</v>
      </c>
      <c r="IM125" s="6">
        <v>0.42809027777777781</v>
      </c>
      <c r="IN125" s="6">
        <v>1.257916666666667</v>
      </c>
      <c r="IO125" s="6">
        <v>0.53695601851851849</v>
      </c>
      <c r="IP125" s="6">
        <v>0.38982638888888888</v>
      </c>
      <c r="IQ125" s="7">
        <v>0.40511574074074069</v>
      </c>
      <c r="IR125" s="6">
        <v>1.268240740740741</v>
      </c>
      <c r="IS125" s="6">
        <v>1.2171064814814809</v>
      </c>
      <c r="IT125" s="6">
        <v>1.533356481481482</v>
      </c>
      <c r="IU125" s="6">
        <v>0.46913194444444439</v>
      </c>
      <c r="IV125" s="7">
        <v>0.70129629629629631</v>
      </c>
      <c r="IW125" s="6">
        <v>0.2431828703703704</v>
      </c>
      <c r="IX125" s="6">
        <v>0.25093749999999998</v>
      </c>
      <c r="IY125" s="6">
        <v>2.8796296296296299E-2</v>
      </c>
      <c r="IZ125" s="6">
        <v>0.65393518518518523</v>
      </c>
      <c r="JA125" s="7">
        <v>0.36546296296296299</v>
      </c>
      <c r="JB125" s="6">
        <v>0.27090277777777783</v>
      </c>
      <c r="JC125" s="6">
        <v>0.38109953703703697</v>
      </c>
      <c r="JD125" s="6">
        <v>0.14600694444444451</v>
      </c>
      <c r="JE125" s="6">
        <v>0.37353009259259262</v>
      </c>
      <c r="JF125" s="7">
        <v>0.42737268518518517</v>
      </c>
      <c r="JH125" s="6">
        <v>0.58620370370370367</v>
      </c>
      <c r="JI125" s="6">
        <v>0.4229398148148148</v>
      </c>
      <c r="JJ125" s="6">
        <v>1.2713888888888889</v>
      </c>
      <c r="JK125" s="7">
        <v>0.39218750000000002</v>
      </c>
      <c r="JL125" s="6">
        <v>0.37585648148148149</v>
      </c>
      <c r="JM125" s="6">
        <v>0.49223379629629632</v>
      </c>
      <c r="JN125" s="6">
        <v>0.4513888888888889</v>
      </c>
      <c r="JO125" s="6">
        <v>1.2584953703703701</v>
      </c>
      <c r="JP125" s="7">
        <v>0.58129629629629631</v>
      </c>
      <c r="JQ125" s="6">
        <v>0.66285879629629629</v>
      </c>
      <c r="JR125" s="6">
        <v>0.65649305555555559</v>
      </c>
      <c r="JS125" s="6">
        <v>0.76376157407407408</v>
      </c>
      <c r="JT125" s="6">
        <v>0.36725694444444451</v>
      </c>
      <c r="JU125" s="7">
        <v>0.66148148148148145</v>
      </c>
      <c r="JV125" s="6">
        <v>1.2231597222222219</v>
      </c>
      <c r="JW125" s="6">
        <v>1.2690625</v>
      </c>
      <c r="JX125" s="6">
        <v>0.78135416666666668</v>
      </c>
      <c r="JY125" s="6">
        <v>0.41559027777777779</v>
      </c>
      <c r="JZ125" s="7">
        <v>0.37299768518518522</v>
      </c>
      <c r="KA125" s="6">
        <v>1.551087962962963</v>
      </c>
      <c r="KB125" s="6">
        <v>0.40322916666666669</v>
      </c>
      <c r="KC125" s="6">
        <v>0.23650462962962959</v>
      </c>
      <c r="KD125" s="6">
        <v>0.37922453703703701</v>
      </c>
      <c r="KE125" s="7">
        <v>0.40554398148148152</v>
      </c>
      <c r="KF125" s="6">
        <v>0.35787037037037039</v>
      </c>
      <c r="KG125" s="6">
        <v>0.89100694444444439</v>
      </c>
      <c r="KH125" s="6">
        <v>1.242847222222222</v>
      </c>
      <c r="KI125" s="6">
        <v>0.69038194444444445</v>
      </c>
      <c r="KJ125" s="7">
        <v>1.2513773148148151</v>
      </c>
      <c r="KK125" s="6">
        <v>0.35396990740740741</v>
      </c>
      <c r="KL125" s="6">
        <v>1.2369212962962961</v>
      </c>
      <c r="KM125" s="6">
        <v>0.35062500000000002</v>
      </c>
      <c r="KN125" s="6">
        <v>1.694652777777778</v>
      </c>
      <c r="KO125" s="7">
        <v>0.54270833333333335</v>
      </c>
      <c r="KP125" s="6">
        <v>0.40478009259259262</v>
      </c>
      <c r="KQ125" s="6">
        <v>0.30069444444444438</v>
      </c>
      <c r="KR125" s="6">
        <v>1.7113194444444439</v>
      </c>
      <c r="KS125" s="6">
        <v>0.48577546296296298</v>
      </c>
      <c r="KT125" s="7">
        <v>1.5715393518518519</v>
      </c>
      <c r="KU125" s="6">
        <v>0.39581018518518518</v>
      </c>
      <c r="KV125" s="6">
        <v>0.46418981481481481</v>
      </c>
      <c r="KW125" s="6">
        <v>0.81587962962962968</v>
      </c>
      <c r="KX125" s="6">
        <v>0.43629629629629629</v>
      </c>
      <c r="KY125" s="7">
        <v>5.1145833333333328E-2</v>
      </c>
      <c r="KZ125" s="6">
        <v>0.54646990740740742</v>
      </c>
      <c r="LA125" s="6">
        <v>1.6993865740740739</v>
      </c>
      <c r="LB125" s="6">
        <v>0.32635416666666672</v>
      </c>
      <c r="LC125" s="6">
        <v>0.53932870370370367</v>
      </c>
      <c r="LD125" s="7">
        <v>1.096099537037037</v>
      </c>
      <c r="LE125" s="6">
        <v>0.38040509259259259</v>
      </c>
      <c r="LF125" s="6">
        <v>0.37997685185185193</v>
      </c>
      <c r="LG125" s="6">
        <v>0.458125</v>
      </c>
      <c r="LH125" s="6">
        <v>1.271840277777778</v>
      </c>
      <c r="LI125" s="7">
        <v>1.556273148148148</v>
      </c>
      <c r="LJ125" s="6">
        <v>0.42422453703703711</v>
      </c>
      <c r="LK125" s="6">
        <v>0.54896990740740736</v>
      </c>
      <c r="LL125" s="6">
        <v>1.5701041666666671</v>
      </c>
      <c r="LM125" s="6">
        <v>1.257905092592593</v>
      </c>
      <c r="LN125" s="7">
        <v>0.37321759259259257</v>
      </c>
      <c r="LO125" s="6">
        <v>0.38092592592592589</v>
      </c>
      <c r="LP125" s="6">
        <v>0.99968749999999995</v>
      </c>
      <c r="LQ125" s="6">
        <v>0.52211805555555557</v>
      </c>
      <c r="LR125" s="6">
        <v>0.52931712962962962</v>
      </c>
      <c r="LS125" s="7">
        <v>0.51482638888888888</v>
      </c>
      <c r="LT125" s="6">
        <v>0.36292824074074082</v>
      </c>
      <c r="LU125" s="6">
        <v>0.55554398148148143</v>
      </c>
      <c r="LV125" s="6">
        <v>1.276331018518519</v>
      </c>
      <c r="LW125" s="6">
        <v>0.54109953703703706</v>
      </c>
      <c r="LX125" s="7">
        <v>0.47152777777777782</v>
      </c>
      <c r="LY125" s="6">
        <v>0.46850694444444452</v>
      </c>
      <c r="LZ125" s="6">
        <v>0.28607638888888892</v>
      </c>
      <c r="MA125" s="6">
        <v>0.2455208333333333</v>
      </c>
      <c r="MB125" s="6">
        <v>1.5464930555555561</v>
      </c>
      <c r="MC125" s="7">
        <v>1.434166666666667</v>
      </c>
      <c r="MD125" s="6">
        <v>0.54770833333333335</v>
      </c>
      <c r="ME125" s="6">
        <v>1.2683564814814809</v>
      </c>
      <c r="MF125" s="6">
        <v>0.34077546296296302</v>
      </c>
      <c r="MG125" s="6">
        <v>0.2263657407407407</v>
      </c>
      <c r="MH125" s="7">
        <v>0.59531250000000002</v>
      </c>
      <c r="MI125" s="6">
        <v>1.2735648148148151</v>
      </c>
      <c r="MJ125" s="6">
        <v>1.271574074074074</v>
      </c>
      <c r="MK125" s="6">
        <v>0.53491898148148154</v>
      </c>
      <c r="ML125" s="6">
        <v>0.38282407407407409</v>
      </c>
      <c r="MM125" s="7">
        <v>8.9270833333333327E-2</v>
      </c>
      <c r="MN125" s="6">
        <v>0.62251157407407409</v>
      </c>
      <c r="MO125" s="6">
        <v>0.23097222222222219</v>
      </c>
      <c r="MP125" s="6">
        <v>1.012731481481481</v>
      </c>
      <c r="MQ125" s="6">
        <v>1.508842592592593</v>
      </c>
      <c r="MR125" s="7">
        <v>0.23306712962962961</v>
      </c>
      <c r="MS125" s="6">
        <v>1.0302083333333329</v>
      </c>
      <c r="MT125" s="6">
        <v>1.278564814814815</v>
      </c>
      <c r="MU125" s="6">
        <v>1.2681712962962961</v>
      </c>
      <c r="MV125" s="6">
        <v>0.4085300925925926</v>
      </c>
      <c r="MW125" s="7">
        <v>1.0358217592592589</v>
      </c>
      <c r="MX125" s="6">
        <v>0.83148148148148149</v>
      </c>
      <c r="MY125" s="6">
        <v>0.74322916666666672</v>
      </c>
      <c r="MZ125" s="6">
        <v>1.0314583333333329</v>
      </c>
      <c r="NA125" s="6">
        <v>0.54351851851851851</v>
      </c>
      <c r="NB125" s="7">
        <v>0.44988425925925918</v>
      </c>
      <c r="NC125" s="6">
        <v>0.54363425925925923</v>
      </c>
      <c r="ND125" s="6">
        <v>0.38085648148148149</v>
      </c>
      <c r="NE125" s="6">
        <v>1.2649421296296299</v>
      </c>
      <c r="NF125" s="6">
        <v>0.99849537037037039</v>
      </c>
      <c r="NG125" s="7">
        <v>0.47737268518518522</v>
      </c>
      <c r="NH125" s="6">
        <v>0.37450231481481477</v>
      </c>
      <c r="NI125" s="6">
        <v>1.8124999999999999E-2</v>
      </c>
      <c r="NJ125" s="6">
        <v>8.5266203703703705E-2</v>
      </c>
      <c r="NK125" s="6">
        <v>0.15380787037037039</v>
      </c>
      <c r="NL125" s="7">
        <v>0.3071875</v>
      </c>
      <c r="NM125" s="6">
        <v>1.609131944444445</v>
      </c>
      <c r="NN125" s="6">
        <v>0.54148148148148145</v>
      </c>
      <c r="NO125" s="6">
        <v>1.2651620370370369</v>
      </c>
      <c r="NP125" s="6">
        <v>0.41496527777777781</v>
      </c>
      <c r="NQ125" s="7">
        <v>0.30561342592592589</v>
      </c>
      <c r="NR125" s="6">
        <v>0.38418981481481479</v>
      </c>
      <c r="NS125" s="6">
        <v>0.14622685185185191</v>
      </c>
      <c r="NT125" s="6">
        <v>1.4111921296296299</v>
      </c>
      <c r="NU125" s="6">
        <v>0.37351851851851853</v>
      </c>
      <c r="NV125" s="7">
        <v>0.74722222222222223</v>
      </c>
      <c r="NW125" s="6">
        <v>0.2966550925925926</v>
      </c>
      <c r="NX125" s="6">
        <v>0.15206018518518519</v>
      </c>
      <c r="NY125" s="6">
        <v>0.42664351851851851</v>
      </c>
      <c r="NZ125" s="6">
        <v>0.5209259259259259</v>
      </c>
      <c r="OA125" s="7">
        <v>0.49899305555555562</v>
      </c>
      <c r="OB125" s="6">
        <v>1.2707060185185191</v>
      </c>
      <c r="OC125" s="6">
        <v>1.5417592592592591</v>
      </c>
      <c r="OD125" s="6">
        <v>1.2486111111111109</v>
      </c>
      <c r="OE125" s="6">
        <v>0.3800810185185185</v>
      </c>
      <c r="OF125" s="7">
        <v>1.2355092592592589</v>
      </c>
      <c r="OG125" s="6">
        <v>0.28230324074074081</v>
      </c>
      <c r="OH125" s="6">
        <v>1.2833101851851849</v>
      </c>
      <c r="OI125" s="6">
        <v>0.53599537037037037</v>
      </c>
      <c r="OJ125" s="6">
        <v>2.3171296296296301E-2</v>
      </c>
      <c r="OK125" s="7">
        <v>1.2527546296296299</v>
      </c>
      <c r="OL125" s="6">
        <v>0.94427083333333328</v>
      </c>
      <c r="OM125" s="6">
        <v>1.638055555555556</v>
      </c>
      <c r="ON125" s="6">
        <v>0.3737152777777778</v>
      </c>
      <c r="OO125" s="6">
        <v>0.40760416666666671</v>
      </c>
      <c r="OP125" s="7">
        <v>0.52621527777777777</v>
      </c>
      <c r="OQ125" s="6">
        <v>0.56086805555555552</v>
      </c>
      <c r="OS125" s="6">
        <v>0.36099537037037038</v>
      </c>
      <c r="OT125" s="6">
        <v>0.58472222222222225</v>
      </c>
      <c r="OU125" s="7">
        <v>6.8240740740740741E-2</v>
      </c>
      <c r="OV125" s="6">
        <v>0.22289351851851849</v>
      </c>
      <c r="OW125" s="6">
        <v>1.2831250000000001</v>
      </c>
      <c r="OX125" s="6">
        <v>1.2725347222222221</v>
      </c>
      <c r="OY125" s="6">
        <v>0.33626157407407409</v>
      </c>
      <c r="OZ125" s="7">
        <v>1.274606481481481</v>
      </c>
      <c r="PA125" s="6">
        <v>0.58898148148148144</v>
      </c>
      <c r="PB125" s="6">
        <v>0.31540509259259258</v>
      </c>
      <c r="PC125" s="6">
        <v>1.200439814814815</v>
      </c>
      <c r="PD125" s="6">
        <v>1.2714351851851851</v>
      </c>
      <c r="PE125" s="7">
        <v>0.48775462962962962</v>
      </c>
      <c r="PF125" s="6">
        <v>0.44216435185185188</v>
      </c>
      <c r="PG125" s="6">
        <v>0.2349421296296296</v>
      </c>
      <c r="PH125" s="6">
        <v>1.272175925925926</v>
      </c>
      <c r="PI125" s="6">
        <v>0.53850694444444447</v>
      </c>
      <c r="PJ125" s="7">
        <v>0.37435185185185182</v>
      </c>
      <c r="PK125" s="6">
        <v>0.46570601851851851</v>
      </c>
      <c r="PL125" s="6">
        <v>0.35387731481481483</v>
      </c>
      <c r="PM125" s="6">
        <v>0.32881944444444439</v>
      </c>
      <c r="PN125" s="6">
        <v>0.3787152777777778</v>
      </c>
      <c r="PO125" s="7">
        <v>0.2789814814814815</v>
      </c>
      <c r="PP125" s="6">
        <v>7.8923611111111111E-2</v>
      </c>
      <c r="PQ125" s="6">
        <v>0.37943287037037038</v>
      </c>
      <c r="PR125" s="6">
        <v>0.43457175925925928</v>
      </c>
      <c r="PS125" s="6">
        <v>0.27655092592592601</v>
      </c>
      <c r="PT125" s="7">
        <v>0.37334490740740739</v>
      </c>
      <c r="PU125" s="6">
        <v>0.24501157407407409</v>
      </c>
      <c r="PV125" s="6">
        <v>0.14311342592592591</v>
      </c>
      <c r="PW125" s="6">
        <v>0.39173611111111112</v>
      </c>
      <c r="PX125" s="6">
        <v>0.40484953703703702</v>
      </c>
      <c r="PY125" s="7">
        <v>0.55157407407407411</v>
      </c>
      <c r="PZ125" s="6">
        <v>0.47641203703703711</v>
      </c>
      <c r="QA125" s="6">
        <v>0.42348379629629629</v>
      </c>
      <c r="QB125" s="6">
        <v>5.4942129629629632E-2</v>
      </c>
      <c r="QC125" s="6">
        <v>0.58748842592592587</v>
      </c>
      <c r="QD125" s="7">
        <v>0.59141203703703704</v>
      </c>
      <c r="QE125" s="6">
        <v>0.55057870370370365</v>
      </c>
      <c r="QF125" s="6">
        <v>0.54388888888888887</v>
      </c>
      <c r="QG125" s="6">
        <v>0.54474537037037041</v>
      </c>
      <c r="QH125" s="6">
        <v>0.54476851851851849</v>
      </c>
      <c r="QI125" s="7">
        <v>1.5334143518518519</v>
      </c>
      <c r="QJ125" s="6">
        <v>0.43659722222222219</v>
      </c>
      <c r="QK125" s="6">
        <v>1.6946759259259261</v>
      </c>
      <c r="QL125" s="6">
        <v>0.44769675925925928</v>
      </c>
      <c r="QM125" s="6">
        <v>0.29396990740740742</v>
      </c>
      <c r="QN125" s="7">
        <v>0.6036111111111111</v>
      </c>
      <c r="QO125" s="6">
        <v>0.37358796296296298</v>
      </c>
      <c r="QP125" s="6">
        <v>0.15569444444444441</v>
      </c>
      <c r="QQ125" s="6">
        <v>0.58907407407407408</v>
      </c>
      <c r="QR125" s="6">
        <v>1.6930902777777781</v>
      </c>
      <c r="QS125" s="7">
        <v>0.40251157407407412</v>
      </c>
      <c r="QT125" s="6">
        <v>0.2164467592592593</v>
      </c>
      <c r="QU125" s="6">
        <v>0.35291666666666671</v>
      </c>
      <c r="QV125" s="6">
        <v>0.55148148148148146</v>
      </c>
      <c r="QW125" s="6">
        <v>1.266064814814815</v>
      </c>
      <c r="QX125" s="7">
        <v>1.2232638888888889</v>
      </c>
      <c r="QY125" s="6">
        <v>1.2683680555555561</v>
      </c>
      <c r="QZ125" s="6">
        <v>1.70193287037037</v>
      </c>
      <c r="RA125" s="6">
        <v>0.53901620370370373</v>
      </c>
      <c r="RB125" s="6">
        <v>0.35767361111111112</v>
      </c>
      <c r="RC125" s="7">
        <v>1.277546296296296</v>
      </c>
      <c r="RD125" s="6">
        <v>0.58074074074074078</v>
      </c>
      <c r="RE125" s="6">
        <v>1.264097222222222</v>
      </c>
      <c r="RF125" s="6">
        <v>1.270914351851852</v>
      </c>
      <c r="RG125" s="6">
        <v>1.1615972222222219</v>
      </c>
      <c r="RH125" s="7">
        <v>0.43079861111111112</v>
      </c>
      <c r="RI125" s="6">
        <v>0.66309027777777774</v>
      </c>
      <c r="RJ125" s="6">
        <v>0.95336805555555559</v>
      </c>
      <c r="RK125" s="6">
        <v>1.2704745370370369</v>
      </c>
      <c r="RL125" s="6">
        <v>1.711041666666667</v>
      </c>
      <c r="RM125" s="7">
        <v>0.35658564814814808</v>
      </c>
      <c r="RN125" s="6">
        <v>0.36141203703703711</v>
      </c>
      <c r="RO125" s="6">
        <v>1.302777777777778</v>
      </c>
      <c r="RP125" s="6">
        <v>0.2961226851851852</v>
      </c>
      <c r="RQ125" s="6">
        <v>0.42259259259259258</v>
      </c>
      <c r="RR125" s="7">
        <v>0.77284722222222224</v>
      </c>
      <c r="RS125" s="6">
        <v>0.4518402777777778</v>
      </c>
      <c r="RT125" s="6">
        <v>0.81251157407407404</v>
      </c>
      <c r="RU125" s="6">
        <v>1.246284722222222</v>
      </c>
      <c r="RV125" s="6">
        <v>0.51701388888888888</v>
      </c>
      <c r="RW125" s="7">
        <v>0.61744212962962963</v>
      </c>
      <c r="RX125" s="6">
        <v>0.49390046296296303</v>
      </c>
      <c r="RY125" s="6">
        <v>0.31769675925925928</v>
      </c>
      <c r="RZ125" s="6">
        <v>0.6259837962962963</v>
      </c>
      <c r="SA125" s="6">
        <v>1.245405092592593</v>
      </c>
      <c r="SB125" s="7">
        <v>0.59289351851851857</v>
      </c>
      <c r="SC125" s="6">
        <v>0.59509259259259262</v>
      </c>
      <c r="SD125" s="6">
        <v>0.22815972222222219</v>
      </c>
      <c r="SE125" s="6">
        <v>1.208912037037037</v>
      </c>
      <c r="SF125" s="6">
        <v>0.53199074074074071</v>
      </c>
      <c r="SG125" s="7">
        <v>0.60143518518518524</v>
      </c>
      <c r="SH125" s="6">
        <v>0.33815972222222218</v>
      </c>
      <c r="SI125" s="6">
        <v>0.38142361111111112</v>
      </c>
      <c r="SJ125" s="6">
        <v>0.54303240740740744</v>
      </c>
      <c r="SK125" s="6">
        <v>0.23049768518518521</v>
      </c>
      <c r="SL125" s="7">
        <v>0.22769675925925931</v>
      </c>
      <c r="SM125" s="6">
        <v>0.67814814814814817</v>
      </c>
      <c r="SN125" s="6">
        <v>1.578229166666667</v>
      </c>
      <c r="SO125" s="6">
        <v>0.41763888888888889</v>
      </c>
      <c r="SP125" s="6">
        <v>0.94847222222222227</v>
      </c>
      <c r="SQ125" s="7">
        <v>1.5278472222222219</v>
      </c>
      <c r="SR125" s="6">
        <v>0.42863425925925919</v>
      </c>
      <c r="SS125" s="6">
        <v>1.5345023148148149</v>
      </c>
      <c r="ST125" s="6">
        <v>1.29025462962963</v>
      </c>
      <c r="SU125" s="6">
        <v>1.275127314814815</v>
      </c>
      <c r="SV125" s="7">
        <v>0.97766203703703702</v>
      </c>
      <c r="SW125" s="6">
        <v>0.51884259259259258</v>
      </c>
      <c r="SX125" s="6">
        <v>0.36518518518518522</v>
      </c>
      <c r="SY125" s="6">
        <v>1.2733912037037041</v>
      </c>
      <c r="SZ125" s="6">
        <v>0.27619212962962958</v>
      </c>
      <c r="TA125" s="7">
        <v>0.99030092592592589</v>
      </c>
      <c r="TB125" s="6">
        <v>0.48472222222222222</v>
      </c>
      <c r="TC125" s="6">
        <v>0.65422453703703709</v>
      </c>
      <c r="TD125" s="6">
        <v>9.4074074074074074E-2</v>
      </c>
      <c r="TE125" s="6">
        <v>0.49048611111111112</v>
      </c>
      <c r="TF125" s="7">
        <v>1.2688541666666671</v>
      </c>
      <c r="TG125" s="6">
        <v>0.27591435185185192</v>
      </c>
      <c r="TH125" s="6">
        <v>1.449097222222222</v>
      </c>
      <c r="TI125" s="6">
        <v>0.46427083333333341</v>
      </c>
      <c r="TJ125" s="6">
        <v>0.34158564814814812</v>
      </c>
      <c r="TK125" s="7">
        <v>0.48765046296296288</v>
      </c>
      <c r="TL125" s="6">
        <v>0.50269675925925927</v>
      </c>
      <c r="TM125" s="6">
        <v>0.37434027777777779</v>
      </c>
      <c r="TN125" s="6">
        <v>0.67037037037037039</v>
      </c>
      <c r="TO125" s="6">
        <v>0.54839120370370376</v>
      </c>
      <c r="TP125" s="7">
        <v>0.33581018518518518</v>
      </c>
      <c r="TQ125" s="6">
        <v>1.515868055555555</v>
      </c>
      <c r="TR125" s="6">
        <v>0.66009259259259256</v>
      </c>
      <c r="TS125" s="6">
        <v>0.51296296296296295</v>
      </c>
      <c r="TT125" s="6">
        <v>1.0112962962962959</v>
      </c>
      <c r="TU125" s="7">
        <v>0.25947916666666659</v>
      </c>
      <c r="TV125" s="6">
        <v>1.7160069444444439</v>
      </c>
      <c r="TW125" s="6">
        <v>1.0295138888888891</v>
      </c>
      <c r="TX125" s="6">
        <v>0.37723379629629628</v>
      </c>
      <c r="TY125" s="6">
        <v>0.76035879629629632</v>
      </c>
      <c r="TZ125" s="7">
        <v>0.5430787037037037</v>
      </c>
      <c r="UA125" s="6">
        <v>0.21364583333333331</v>
      </c>
      <c r="UB125" s="6">
        <v>0.23372685185185191</v>
      </c>
      <c r="UC125" s="6">
        <v>1.737418981481482</v>
      </c>
      <c r="UD125" s="6">
        <v>0.48666666666666669</v>
      </c>
      <c r="UE125" s="7">
        <v>0.41221064814814817</v>
      </c>
      <c r="UF125" s="6">
        <v>0.40142361111111108</v>
      </c>
      <c r="UG125" s="6">
        <v>1.2591898148148151</v>
      </c>
      <c r="UH125" s="6">
        <v>0.34171296296296289</v>
      </c>
      <c r="UI125" s="6">
        <v>1.476284722222222</v>
      </c>
      <c r="UJ125" s="7">
        <v>0.41761574074074082</v>
      </c>
      <c r="UK125" s="6">
        <v>1.4241087962962959</v>
      </c>
      <c r="UL125" s="6">
        <v>1.0136226851851851</v>
      </c>
      <c r="UM125" s="6">
        <v>0.53416666666666668</v>
      </c>
      <c r="UN125" s="6">
        <v>0.54981481481481487</v>
      </c>
      <c r="UO125" s="7">
        <v>0.54928240740740741</v>
      </c>
      <c r="UP125" s="6">
        <v>0.49278935185185191</v>
      </c>
      <c r="UQ125" s="6">
        <v>0.53844907407407405</v>
      </c>
      <c r="UR125" s="6">
        <v>0.54390046296296302</v>
      </c>
      <c r="US125" s="6">
        <v>0.52811342592592592</v>
      </c>
      <c r="UT125" s="7">
        <v>0.30570601851851847</v>
      </c>
      <c r="UU125" s="6">
        <v>0.42243055555555548</v>
      </c>
      <c r="UV125" s="6">
        <v>0.60295138888888888</v>
      </c>
      <c r="UW125" s="6">
        <v>0.6490393518518518</v>
      </c>
      <c r="UX125" s="6">
        <v>0.4082986111111111</v>
      </c>
      <c r="UY125" s="7">
        <v>1.2259837962962961</v>
      </c>
      <c r="UZ125" s="6">
        <v>1.538206018518518</v>
      </c>
      <c r="VA125" s="6">
        <v>0.44738425925925918</v>
      </c>
      <c r="VB125" s="6">
        <v>0.65353009259259254</v>
      </c>
      <c r="VC125" s="6">
        <v>0.66315972222222219</v>
      </c>
      <c r="VD125" s="7">
        <v>0.66221064814814812</v>
      </c>
      <c r="VE125" s="6">
        <v>0.98107638888888893</v>
      </c>
      <c r="VF125" s="6">
        <v>0.52768518518518515</v>
      </c>
      <c r="VG125" s="6">
        <v>0.40806712962962971</v>
      </c>
      <c r="VH125" s="6">
        <v>0.76497685185185182</v>
      </c>
      <c r="VI125" s="7">
        <v>1.274201388888889</v>
      </c>
      <c r="VJ125" s="6">
        <v>1.3345486111111109</v>
      </c>
      <c r="VK125" s="6">
        <v>0.5871643518518519</v>
      </c>
      <c r="VL125" s="6">
        <v>0.48820601851851853</v>
      </c>
      <c r="VM125" s="6">
        <v>1.5027314814814809</v>
      </c>
      <c r="VN125" s="7">
        <v>0.50372685185185184</v>
      </c>
      <c r="VO125" s="6">
        <v>1.2699537037037041</v>
      </c>
      <c r="VP125" s="6">
        <v>1.272013888888889</v>
      </c>
      <c r="VQ125" s="6">
        <v>0.36439814814814808</v>
      </c>
      <c r="VR125" s="6">
        <v>0.6506481481481482</v>
      </c>
      <c r="VS125" s="7">
        <v>1.2483912037037039</v>
      </c>
      <c r="VT125" s="6">
        <v>0.37346064814814822</v>
      </c>
      <c r="VU125" s="6">
        <v>0.1636458333333333</v>
      </c>
      <c r="VV125" s="6">
        <v>0.40966435185185179</v>
      </c>
      <c r="VW125" s="6">
        <v>0.37600694444444438</v>
      </c>
      <c r="VX125" s="7">
        <v>1.542847222222222</v>
      </c>
      <c r="VY125" s="6">
        <v>0.34325231481481477</v>
      </c>
      <c r="VZ125" s="6">
        <v>0.30273148148148149</v>
      </c>
      <c r="WA125" s="6">
        <v>1.224375</v>
      </c>
      <c r="WB125" s="6">
        <v>1.2596180555555561</v>
      </c>
      <c r="WC125" s="7">
        <v>1.435543981481481</v>
      </c>
      <c r="WD125" s="6">
        <v>1.5732407407407409</v>
      </c>
      <c r="WE125" s="6">
        <v>0.40718749999999998</v>
      </c>
      <c r="WF125" s="6">
        <v>0.49865740740740738</v>
      </c>
      <c r="WG125" s="6">
        <v>0.28275462962962961</v>
      </c>
      <c r="WH125" s="7">
        <v>1.2252777777777779</v>
      </c>
      <c r="WI125" s="6">
        <v>0.47550925925925919</v>
      </c>
      <c r="WJ125" s="6">
        <v>0.6787037037037037</v>
      </c>
      <c r="WK125" s="6">
        <v>0.42297453703703702</v>
      </c>
      <c r="WL125" s="6">
        <v>0.36540509259259257</v>
      </c>
      <c r="WM125" s="7">
        <v>0.4143634259259259</v>
      </c>
      <c r="WN125" s="6">
        <v>0.55391203703703706</v>
      </c>
      <c r="WO125" s="6">
        <v>0.3787847222222222</v>
      </c>
      <c r="WP125" s="6">
        <v>0.3753009259259259</v>
      </c>
      <c r="WQ125" s="6">
        <v>0.37280092592592601</v>
      </c>
      <c r="WR125" s="7">
        <v>0.29869212962962971</v>
      </c>
      <c r="WS125" s="6">
        <v>1.2787847222222219</v>
      </c>
      <c r="WT125" s="6">
        <v>0.14906249999999999</v>
      </c>
      <c r="WU125" s="6">
        <v>0.47943287037037041</v>
      </c>
      <c r="WV125" s="6">
        <v>0.43064814814814822</v>
      </c>
      <c r="WW125" s="7">
        <v>0.3307060185185185</v>
      </c>
      <c r="WX125" s="6">
        <v>0.13268518518518521</v>
      </c>
      <c r="WY125" s="6">
        <v>0.41766203703703703</v>
      </c>
      <c r="WZ125" s="6">
        <v>0.65797453703703701</v>
      </c>
      <c r="XA125" s="6">
        <v>0.37365740740740738</v>
      </c>
      <c r="XB125" s="7">
        <v>0.1615277777777778</v>
      </c>
      <c r="XC125" s="6">
        <v>0.45059027777777783</v>
      </c>
      <c r="XD125" s="6">
        <v>0.54936342592592591</v>
      </c>
      <c r="XE125" s="6">
        <v>1.247916666666667</v>
      </c>
      <c r="XF125" s="6">
        <v>0.41549768518518521</v>
      </c>
      <c r="XG125" s="7">
        <v>0.53293981481481478</v>
      </c>
      <c r="XH125" s="6">
        <v>0.43001157407407409</v>
      </c>
      <c r="XI125" s="6">
        <v>0.49991898148148151</v>
      </c>
      <c r="XJ125" s="6">
        <v>0.55054398148148154</v>
      </c>
      <c r="XK125" s="6">
        <v>0.38924768518518521</v>
      </c>
      <c r="XL125" s="7">
        <v>1.268645833333333</v>
      </c>
      <c r="XM125" s="6">
        <v>0.39086805555555548</v>
      </c>
      <c r="XN125" s="6">
        <v>1.5749652777777781</v>
      </c>
      <c r="XO125" s="6">
        <v>0.43232638888888891</v>
      </c>
      <c r="XP125" s="6">
        <v>0.4362847222222222</v>
      </c>
      <c r="XQ125" s="7">
        <v>0.39452546296296298</v>
      </c>
      <c r="XR125" s="6">
        <v>0.40042824074074068</v>
      </c>
      <c r="XS125" s="6">
        <v>1.5457986111111111</v>
      </c>
      <c r="XT125" s="6">
        <v>0.36681712962962959</v>
      </c>
      <c r="XU125" s="6">
        <v>1.2511342592592589</v>
      </c>
      <c r="XV125" s="7">
        <v>0.61362268518518515</v>
      </c>
      <c r="XW125" s="6">
        <v>1.255972222222222</v>
      </c>
      <c r="XX125" s="6">
        <v>0.65089120370370368</v>
      </c>
      <c r="XY125" s="6">
        <v>0.60773148148148148</v>
      </c>
      <c r="XZ125" s="6">
        <v>1.69875</v>
      </c>
      <c r="YA125" s="7">
        <v>0.65033564814814815</v>
      </c>
      <c r="YB125" s="6">
        <v>1.2570717592592591</v>
      </c>
      <c r="YC125" s="6">
        <v>1.269756944444445</v>
      </c>
      <c r="YD125" s="6">
        <v>1.2017361111111109</v>
      </c>
      <c r="YE125" s="6">
        <v>0.3943402777777778</v>
      </c>
      <c r="YF125" s="7">
        <v>0.38517361111111109</v>
      </c>
      <c r="YG125" s="6">
        <v>0.49049768518518522</v>
      </c>
      <c r="YH125" s="6">
        <v>0.59966435185185185</v>
      </c>
      <c r="YI125" s="6">
        <v>0.29364583333333327</v>
      </c>
      <c r="YJ125" s="6">
        <v>1.3106018518518521</v>
      </c>
      <c r="YK125" s="7">
        <v>0.37862268518518521</v>
      </c>
      <c r="YL125" s="6">
        <v>0.40712962962962962</v>
      </c>
      <c r="YM125" s="6">
        <v>0.41283564814814822</v>
      </c>
      <c r="YN125" s="6">
        <v>0.48224537037037041</v>
      </c>
      <c r="YO125" s="6">
        <v>0.3253935185185185</v>
      </c>
      <c r="YP125" s="7">
        <v>1.209444444444445</v>
      </c>
      <c r="YQ125" s="6">
        <v>0.4403125</v>
      </c>
      <c r="YR125" s="6">
        <v>1.2165277777777781</v>
      </c>
      <c r="YS125" s="6">
        <v>1.2962615740740739</v>
      </c>
      <c r="YT125" s="6">
        <v>1.5496759259259261</v>
      </c>
      <c r="YU125" s="7">
        <v>1.2472569444444439</v>
      </c>
      <c r="YV125" s="6">
        <v>1.2711111111111111</v>
      </c>
      <c r="YW125" s="6">
        <v>0.37328703703703697</v>
      </c>
      <c r="YX125" s="6">
        <v>0.94306712962962957</v>
      </c>
      <c r="YY125" s="6">
        <v>0.35834490740740738</v>
      </c>
      <c r="YZ125" s="7">
        <v>0.37766203703703699</v>
      </c>
      <c r="ZA125" s="6">
        <v>0.58733796296296292</v>
      </c>
      <c r="ZB125" s="6">
        <v>1.279456018518518</v>
      </c>
      <c r="ZC125" s="6">
        <v>1.536273148148148</v>
      </c>
      <c r="ZD125" s="6">
        <v>0.37487268518518518</v>
      </c>
      <c r="ZE125" s="7">
        <v>0.37437500000000001</v>
      </c>
      <c r="ZF125" s="6">
        <v>0.45141203703703697</v>
      </c>
      <c r="ZG125" s="6">
        <v>0.49525462962962957</v>
      </c>
      <c r="ZI125" s="6">
        <v>0.5877430555555555</v>
      </c>
      <c r="ZJ125" s="7">
        <v>0.52468749999999997</v>
      </c>
      <c r="ZK125" s="6">
        <v>0.49201388888888892</v>
      </c>
      <c r="ZL125" s="6">
        <v>1.035694444444444</v>
      </c>
      <c r="ZM125" s="6">
        <v>0.42952546296296301</v>
      </c>
      <c r="ZN125" s="6">
        <v>1.2594560185185191</v>
      </c>
      <c r="ZO125" s="7">
        <v>0.36978009259259259</v>
      </c>
      <c r="ZP125" s="6">
        <v>1.5837037037037041</v>
      </c>
      <c r="ZQ125" s="6">
        <v>0.63366898148148143</v>
      </c>
      <c r="ZR125" s="6">
        <v>0.75797453703703699</v>
      </c>
      <c r="ZS125" s="6">
        <v>0.31938657407407411</v>
      </c>
      <c r="ZT125" s="7">
        <v>1.019560185185185</v>
      </c>
      <c r="ZU125" s="6">
        <v>1.267488425925926</v>
      </c>
      <c r="ZV125" s="6">
        <v>0.38908564814814822</v>
      </c>
      <c r="ZW125" s="6">
        <v>0.44722222222222219</v>
      </c>
      <c r="ZX125" s="6">
        <v>0.36454861111111109</v>
      </c>
      <c r="ZY125" s="7">
        <v>1.5488773148148149</v>
      </c>
      <c r="ZZ125" s="6">
        <v>0.28230324074074081</v>
      </c>
      <c r="AAA125" s="6">
        <v>1.26775462962963</v>
      </c>
      <c r="AAB125" s="6">
        <v>0.37658564814814821</v>
      </c>
      <c r="AAC125" s="6">
        <v>0.53991898148148143</v>
      </c>
      <c r="AAD125" s="7">
        <v>0.51862268518518517</v>
      </c>
      <c r="AAE125" s="6">
        <v>1.533043981481482</v>
      </c>
      <c r="AAF125" s="6">
        <v>0.6630787037037037</v>
      </c>
      <c r="AAG125" s="6">
        <v>1.2771296296296299</v>
      </c>
      <c r="AAH125" s="6">
        <v>0.41670138888888891</v>
      </c>
      <c r="AAI125" s="7">
        <v>1.2590393518518519</v>
      </c>
      <c r="AAJ125" s="6">
        <v>0.51303240740740741</v>
      </c>
      <c r="AAK125" s="6">
        <v>0.45016203703703711</v>
      </c>
      <c r="AAL125" s="6">
        <v>0.61986111111111108</v>
      </c>
      <c r="AAM125" s="6">
        <v>0.50881944444444449</v>
      </c>
      <c r="AAN125" s="7">
        <v>0.35207175925925932</v>
      </c>
      <c r="AAO125" s="6">
        <v>0.45503472222222219</v>
      </c>
      <c r="AAP125" s="6">
        <v>0.42190972222222223</v>
      </c>
      <c r="AAQ125" s="6">
        <v>1.391712962962963</v>
      </c>
      <c r="AAR125" s="6">
        <v>1.6185763888888891</v>
      </c>
      <c r="AAS125" s="7">
        <v>0.55887731481481484</v>
      </c>
      <c r="AAT125" s="6">
        <v>0.13287037037037039</v>
      </c>
      <c r="AAU125" s="6">
        <v>0.13439814814814821</v>
      </c>
      <c r="AAV125" s="6">
        <v>1.2336458333333331</v>
      </c>
      <c r="AAW125" s="6">
        <v>0.44888888888888889</v>
      </c>
      <c r="AAX125" s="7">
        <v>1.1967708333333329</v>
      </c>
      <c r="AAY125" s="6">
        <v>0.86736111111111114</v>
      </c>
      <c r="AAZ125" s="6">
        <v>0.37986111111111109</v>
      </c>
      <c r="ABA125" s="6">
        <v>0.37583333333333341</v>
      </c>
      <c r="ABB125" s="6">
        <v>0.47875000000000001</v>
      </c>
      <c r="ABC125" s="7">
        <v>0.44359953703703697</v>
      </c>
      <c r="ABD125" s="6">
        <v>4.6469907407407397E-2</v>
      </c>
      <c r="ABE125" s="6">
        <v>1.5636342592592589</v>
      </c>
      <c r="ABF125" s="6">
        <v>1.2613773148148151</v>
      </c>
      <c r="ABG125" s="6">
        <v>1.267638888888889</v>
      </c>
      <c r="ABH125" s="7">
        <v>0.96784722222222219</v>
      </c>
      <c r="ABI125" s="6">
        <v>0.31251157407407409</v>
      </c>
      <c r="ABJ125" s="6">
        <v>1.6822337962962961</v>
      </c>
      <c r="ABK125" s="6">
        <v>0.43053240740740739</v>
      </c>
      <c r="ABL125" s="6">
        <v>1.2474074074074071</v>
      </c>
      <c r="ABM125" s="7">
        <v>1.6934374999999999</v>
      </c>
      <c r="ABN125" s="6">
        <v>1.274212962962963</v>
      </c>
      <c r="ABO125" s="6">
        <v>1.550925925925926</v>
      </c>
      <c r="ABP125" s="6">
        <v>1.548472222222222</v>
      </c>
      <c r="ABQ125" s="6">
        <v>1.6926620370370371</v>
      </c>
      <c r="ABR125" s="7">
        <v>0.22457175925925929</v>
      </c>
      <c r="ABS125" s="6">
        <v>0.48561342592592588</v>
      </c>
      <c r="ABT125" s="6">
        <v>1.257719907407407</v>
      </c>
      <c r="ABU125" s="6">
        <v>0.53471064814814817</v>
      </c>
      <c r="ABV125" s="6">
        <v>1.5419328703703701</v>
      </c>
      <c r="ABW125" s="7">
        <v>0.13442129629629629</v>
      </c>
      <c r="ABX125" s="6">
        <v>1.556527777777778</v>
      </c>
      <c r="ABY125" s="6">
        <v>0.37921296296296297</v>
      </c>
      <c r="ABZ125" s="6">
        <v>0.8871296296296296</v>
      </c>
      <c r="ACA125" s="6">
        <v>1.255856481481481</v>
      </c>
      <c r="ACB125" s="7">
        <v>0.44616898148148149</v>
      </c>
      <c r="ACC125" s="6">
        <v>7.1921296296296303E-2</v>
      </c>
      <c r="ACD125" s="6">
        <v>0.43761574074074072</v>
      </c>
      <c r="ACE125" s="6">
        <v>0.603912037037037</v>
      </c>
      <c r="ACF125" s="6">
        <v>0.45067129629629632</v>
      </c>
      <c r="ACG125" s="7">
        <v>9.2303240740740741E-2</v>
      </c>
      <c r="ACH125" s="6">
        <v>0.41388888888888892</v>
      </c>
      <c r="ACI125" s="6">
        <v>1.5713773148148149</v>
      </c>
      <c r="ACJ125" s="6">
        <v>0.22245370370370371</v>
      </c>
      <c r="ACK125" s="6">
        <v>6.1377314814814822E-2</v>
      </c>
      <c r="ACL125" s="7">
        <v>0.56018518518518523</v>
      </c>
      <c r="ACM125" s="6">
        <v>1.269328703703704</v>
      </c>
      <c r="ACN125" s="6">
        <v>1.5702314814814819</v>
      </c>
      <c r="ACO125" s="6">
        <v>0.44261574074074073</v>
      </c>
      <c r="ACP125" s="6">
        <v>0.25574074074074082</v>
      </c>
      <c r="ACQ125" s="7">
        <v>0.74912037037037038</v>
      </c>
      <c r="ACR125" s="6">
        <v>0.62835648148148149</v>
      </c>
      <c r="ACS125" s="6">
        <v>1.2631481481481479</v>
      </c>
      <c r="ACT125" s="6">
        <v>0.53287037037037033</v>
      </c>
      <c r="ACU125" s="6">
        <v>0.43920138888888888</v>
      </c>
      <c r="ACV125" s="7">
        <v>1.5617129629629629</v>
      </c>
      <c r="ACW125" s="6">
        <v>0.47979166666666673</v>
      </c>
      <c r="ACX125" s="6">
        <v>0.42747685185185191</v>
      </c>
      <c r="ACY125" s="6">
        <v>0.44320601851851849</v>
      </c>
      <c r="ACZ125" s="6">
        <v>0.69339120370370366</v>
      </c>
      <c r="ADA125" s="7">
        <v>1.265694444444444</v>
      </c>
      <c r="ADB125" s="6">
        <v>0.57006944444444441</v>
      </c>
      <c r="ADC125" s="6">
        <v>0.6431944444444444</v>
      </c>
      <c r="ADD125" s="6">
        <v>0.43210648148148151</v>
      </c>
      <c r="ADE125" s="6">
        <v>1.654305555555555</v>
      </c>
      <c r="ADF125" s="7">
        <v>0.70682870370370365</v>
      </c>
      <c r="ADG125" s="6">
        <v>1.507974537037037</v>
      </c>
      <c r="ADH125" s="6">
        <v>1.2292013888888891</v>
      </c>
      <c r="ADI125" s="6">
        <v>1.690023148148148</v>
      </c>
      <c r="ADJ125" s="6">
        <v>0.63256944444444441</v>
      </c>
      <c r="ADK125" s="7">
        <v>0.70043981481481477</v>
      </c>
      <c r="ADL125" s="6">
        <v>1.2557523148148151</v>
      </c>
      <c r="ADM125" s="6">
        <v>1.2676851851851849</v>
      </c>
      <c r="ADN125" s="6">
        <v>1.2234953703703699</v>
      </c>
      <c r="ADO125" s="6">
        <v>1.558391203703704</v>
      </c>
      <c r="ADP125" s="7">
        <v>1.2457754629629629</v>
      </c>
      <c r="ADQ125" s="6">
        <v>1.5321412037037041</v>
      </c>
      <c r="ADR125" s="6">
        <v>1.543518518518519</v>
      </c>
      <c r="ADS125" s="6">
        <v>1.424155092592593</v>
      </c>
      <c r="ADT125" s="6">
        <v>1.2392592592592591</v>
      </c>
      <c r="ADU125" s="7">
        <v>0.66614583333333333</v>
      </c>
      <c r="ADV125" s="6">
        <v>1.556180555555555</v>
      </c>
      <c r="ADW125" s="6">
        <v>1.566689814814815</v>
      </c>
      <c r="ADX125" s="6">
        <v>1.5384259259259261</v>
      </c>
      <c r="ADY125" s="6">
        <v>1.012673611111111</v>
      </c>
      <c r="ADZ125" s="7">
        <v>1.220335648148148</v>
      </c>
      <c r="AEA125" s="6">
        <v>0.25171296296296303</v>
      </c>
      <c r="AEB125" s="6">
        <v>0.37030092592592601</v>
      </c>
      <c r="AEC125" s="6">
        <v>1.2727083333333331</v>
      </c>
      <c r="AED125" s="6">
        <v>1.3390046296296301</v>
      </c>
      <c r="AEE125" s="7">
        <v>1.537106481481481</v>
      </c>
      <c r="AEF125" s="6">
        <v>1.2977777777777779</v>
      </c>
      <c r="AEG125" s="6">
        <v>1.535613425925926</v>
      </c>
      <c r="AEH125" s="6">
        <v>0.8724884259259259</v>
      </c>
      <c r="AEI125" s="6">
        <v>1.3995023148148149</v>
      </c>
      <c r="AEJ125" s="7">
        <v>1.275023148148148</v>
      </c>
      <c r="AEK125" s="6">
        <v>1.59587962962963</v>
      </c>
      <c r="AEL125" s="6">
        <v>1.2238657407407409</v>
      </c>
      <c r="AEM125" s="6">
        <v>0.48118055555555561</v>
      </c>
      <c r="AEN125" s="6">
        <v>0.2119560185185185</v>
      </c>
      <c r="AEO125" s="7">
        <v>0.40899305555555548</v>
      </c>
      <c r="AEP125" s="6">
        <v>0.47359953703703711</v>
      </c>
      <c r="AEQ125" s="6">
        <v>1.0210648148148149</v>
      </c>
      <c r="AER125" s="6">
        <v>0.38018518518518518</v>
      </c>
      <c r="AES125" s="6">
        <v>1.691979166666667</v>
      </c>
      <c r="AET125" s="7">
        <v>0.59869212962962959</v>
      </c>
      <c r="AEU125" s="6">
        <v>0.46425925925925932</v>
      </c>
      <c r="AEV125" s="6">
        <v>0.37984953703703711</v>
      </c>
      <c r="AEW125" s="6">
        <v>0.45550925925925928</v>
      </c>
      <c r="AEX125" s="6">
        <v>1.7023263888888891</v>
      </c>
      <c r="AEY125" s="7">
        <v>0.50465277777777773</v>
      </c>
      <c r="AEZ125" s="6">
        <v>0.21451388888888889</v>
      </c>
      <c r="AFA125" s="6">
        <v>1.297384259259259</v>
      </c>
      <c r="AFB125" s="6">
        <v>0.70125000000000004</v>
      </c>
      <c r="AFC125" s="6">
        <v>0.74326388888888884</v>
      </c>
      <c r="AFD125" s="7">
        <v>0.40609953703703711</v>
      </c>
      <c r="AFE125" s="6">
        <v>0.25598379629629631</v>
      </c>
      <c r="AFF125" s="6">
        <v>0.2941435185185185</v>
      </c>
      <c r="AFG125" s="6">
        <v>0.4855902777777778</v>
      </c>
      <c r="AFH125" s="6">
        <v>0.4082175925925926</v>
      </c>
      <c r="AFI125" s="7">
        <v>1.270648148148148</v>
      </c>
      <c r="AFJ125" s="6">
        <v>1.709571759259259</v>
      </c>
      <c r="AFK125" s="6">
        <v>1.2193287037037039</v>
      </c>
      <c r="AFL125" s="6">
        <v>0.49387731481481478</v>
      </c>
      <c r="AFM125" s="6">
        <v>1.56224537037037</v>
      </c>
      <c r="AFN125" s="7">
        <v>0.124375</v>
      </c>
      <c r="AFO125" s="6">
        <v>0.32222222222222219</v>
      </c>
      <c r="AFP125" s="6">
        <v>1.2702083333333329</v>
      </c>
      <c r="AFQ125" s="6">
        <v>0.41071759259259261</v>
      </c>
      <c r="AFR125" s="6">
        <v>0.43538194444444439</v>
      </c>
      <c r="AFS125" s="7">
        <v>1.544930555555555</v>
      </c>
      <c r="AFT125" s="6">
        <v>1.481319444444444</v>
      </c>
      <c r="AFU125" s="6">
        <v>1.472789351851852</v>
      </c>
      <c r="AFV125" s="6">
        <v>0.58119212962962963</v>
      </c>
      <c r="AFW125" s="6">
        <v>0.42335648148148147</v>
      </c>
      <c r="AFX125" s="7">
        <v>1.254131944444445</v>
      </c>
      <c r="AFY125" s="6">
        <v>0.55120370370370375</v>
      </c>
      <c r="AFZ125" s="6">
        <v>0.49984953703703711</v>
      </c>
      <c r="AGA125" s="6">
        <v>0.44296296296296289</v>
      </c>
      <c r="AGB125" s="6">
        <v>0.41140046296296301</v>
      </c>
      <c r="AGC125" s="7">
        <v>1.695578703703704</v>
      </c>
      <c r="AGD125" s="6">
        <v>0.29333333333333328</v>
      </c>
      <c r="AGE125" s="6">
        <v>0.4123263888888889</v>
      </c>
      <c r="AGF125" s="6">
        <v>0.45349537037037041</v>
      </c>
      <c r="AGG125" s="6">
        <v>0.38383101851851847</v>
      </c>
      <c r="AGH125" s="7">
        <v>0.37681712962962971</v>
      </c>
      <c r="AGI125" s="6">
        <v>0.44763888888888892</v>
      </c>
      <c r="AGJ125" s="6">
        <v>0.65880787037037036</v>
      </c>
      <c r="AGK125" s="6">
        <v>1.5259953703703699</v>
      </c>
      <c r="AGL125" s="6">
        <v>0.25688657407407411</v>
      </c>
      <c r="AGM125" s="7">
        <v>0.40388888888888891</v>
      </c>
      <c r="AGN125" s="6">
        <v>0.1252546296296296</v>
      </c>
      <c r="AGO125" s="6">
        <v>0.58883101851851849</v>
      </c>
      <c r="AGP125" s="6">
        <v>0.15560185185185191</v>
      </c>
      <c r="AGQ125" s="6">
        <v>0.37569444444444439</v>
      </c>
      <c r="AGR125" s="7">
        <v>1.541354166666667</v>
      </c>
      <c r="AGS125" s="6">
        <v>0.52474537037037039</v>
      </c>
      <c r="AGT125" s="6">
        <v>1.2501388888888889</v>
      </c>
      <c r="AGU125" s="6">
        <v>1.0441666666666669</v>
      </c>
      <c r="AGV125" s="6">
        <v>0.4745138888888889</v>
      </c>
      <c r="AGW125" s="7">
        <v>1.705381944444444</v>
      </c>
      <c r="AGX125" s="6">
        <v>0.37166666666666659</v>
      </c>
      <c r="AGY125" s="6">
        <v>0.51856481481481487</v>
      </c>
      <c r="AGZ125" s="6">
        <v>0.54035879629629635</v>
      </c>
      <c r="AHA125" s="6">
        <v>0.44166666666666671</v>
      </c>
      <c r="AHB125" s="7">
        <v>0.46732638888888889</v>
      </c>
      <c r="AHC125" s="6">
        <v>0.42021990740740739</v>
      </c>
      <c r="AHD125" s="6">
        <v>1.2251736111111109</v>
      </c>
      <c r="AHE125" s="6">
        <v>1.2539120370370369</v>
      </c>
      <c r="AHF125" s="6">
        <v>1.0165162037037041</v>
      </c>
      <c r="AHG125" s="7">
        <v>1.016284722222222</v>
      </c>
      <c r="AHH125" s="6">
        <v>0.59788194444444442</v>
      </c>
      <c r="AHI125" s="6">
        <v>0.36608796296296298</v>
      </c>
      <c r="AHJ125" s="6">
        <v>0.59520833333333334</v>
      </c>
      <c r="AHK125" s="6">
        <v>0.37379629629629629</v>
      </c>
      <c r="AHL125" s="7">
        <v>0.54777777777777781</v>
      </c>
      <c r="AHM125" s="6">
        <v>0.39038194444444452</v>
      </c>
      <c r="AHN125" s="6">
        <v>0.58327546296296295</v>
      </c>
      <c r="AHO125" s="6">
        <v>0.9598726851851852</v>
      </c>
      <c r="AHP125" s="6">
        <v>1.3013773148148149</v>
      </c>
      <c r="AHQ125" s="7">
        <v>1.627025462962963</v>
      </c>
      <c r="AHR125" s="6">
        <v>0.3898726851851852</v>
      </c>
      <c r="AHS125" s="6">
        <v>0.37931712962962971</v>
      </c>
      <c r="AHT125" s="6">
        <v>0.38193287037037038</v>
      </c>
      <c r="AHU125" s="6">
        <v>0.35396990740740741</v>
      </c>
      <c r="AHV125" s="7">
        <v>0.62873842592592588</v>
      </c>
      <c r="AHW125" s="6">
        <v>1.274305555555556</v>
      </c>
      <c r="AHX125" s="6">
        <v>0.43527777777777782</v>
      </c>
      <c r="AHY125" s="6">
        <v>0.2534837962962963</v>
      </c>
      <c r="AHZ125" s="6">
        <v>1.516712962962963</v>
      </c>
      <c r="AIA125" s="7">
        <v>0.34466435185185179</v>
      </c>
      <c r="AIB125" s="6">
        <v>0.44579861111111108</v>
      </c>
      <c r="AIC125" s="6">
        <v>0.46888888888888891</v>
      </c>
      <c r="AID125" s="6">
        <v>0.94003472222222217</v>
      </c>
      <c r="AIE125" s="6">
        <v>1.404074074074074</v>
      </c>
      <c r="AIF125" s="7">
        <v>0.60546296296296298</v>
      </c>
      <c r="AIG125" s="6">
        <v>1.4920370370370371</v>
      </c>
      <c r="AIH125" s="6">
        <v>0.38447916666666659</v>
      </c>
      <c r="AII125" s="6">
        <v>1.2710648148148149</v>
      </c>
      <c r="AIJ125" s="6">
        <v>1.3425231481481481</v>
      </c>
      <c r="AIK125" s="7">
        <v>0.53204861111111112</v>
      </c>
      <c r="AIL125" s="6">
        <v>0.37428240740740742</v>
      </c>
      <c r="AIM125" s="6">
        <v>1.5488657407407409</v>
      </c>
      <c r="AIN125" s="6">
        <v>0.37233796296296301</v>
      </c>
      <c r="AIO125" s="6">
        <v>1.259143518518518</v>
      </c>
      <c r="AIP125" s="7">
        <v>0.47834490740740743</v>
      </c>
      <c r="AIQ125" s="6">
        <v>1.5776736111111109</v>
      </c>
      <c r="AIR125" s="6">
        <v>0.30788194444444439</v>
      </c>
      <c r="AIS125" s="6">
        <v>1.3000347222222219</v>
      </c>
      <c r="AIT125" s="6">
        <v>1.563645833333333</v>
      </c>
      <c r="AIU125" s="7">
        <v>1.622164351851852</v>
      </c>
      <c r="AIV125" s="6">
        <v>1.3171875</v>
      </c>
      <c r="AIW125" s="6">
        <v>0.64231481481481478</v>
      </c>
      <c r="AIX125" s="6">
        <v>1.2853125000000001</v>
      </c>
      <c r="AIY125" s="6">
        <v>0.32002314814814808</v>
      </c>
      <c r="AIZ125" s="7">
        <v>0.1351157407407407</v>
      </c>
      <c r="AJA125" s="6">
        <v>1.408090277777778</v>
      </c>
      <c r="AJB125" s="6">
        <v>1.2450000000000001</v>
      </c>
      <c r="AJC125" s="6">
        <v>0.58064814814814814</v>
      </c>
      <c r="AJD125" s="6">
        <v>0.37692129629629628</v>
      </c>
      <c r="AJE125" s="7">
        <v>0.2205671296296296</v>
      </c>
      <c r="AJF125" s="6">
        <v>1.54693287037037</v>
      </c>
      <c r="AJG125" s="6">
        <v>0.47870370370370369</v>
      </c>
      <c r="AJH125" s="6">
        <v>0.28844907407407411</v>
      </c>
      <c r="AJI125" s="6">
        <v>0.4412962962962963</v>
      </c>
      <c r="AJJ125" s="7">
        <v>0.45175925925925919</v>
      </c>
      <c r="AJK125" s="6">
        <v>0.37159722222222219</v>
      </c>
      <c r="AJL125" s="6">
        <v>0.20929398148148151</v>
      </c>
      <c r="AJM125" s="6">
        <v>0.41364583333333332</v>
      </c>
      <c r="AJN125" s="6">
        <v>0.44944444444444442</v>
      </c>
      <c r="AJO125" s="7">
        <v>0.5400462962962963</v>
      </c>
      <c r="AJP125" s="6">
        <v>1.520659722222222</v>
      </c>
      <c r="AJQ125" s="6">
        <v>0.42281249999999998</v>
      </c>
      <c r="AJR125" s="6">
        <v>0.43873842592592588</v>
      </c>
      <c r="AJS125" s="6">
        <v>0.44491898148148151</v>
      </c>
      <c r="AJT125" s="7">
        <v>0.37648148148148147</v>
      </c>
      <c r="AJU125" s="6">
        <v>0.49299768518518522</v>
      </c>
      <c r="AJV125" s="6">
        <v>0.46587962962962959</v>
      </c>
      <c r="AJW125" s="6">
        <v>0.44399305555555563</v>
      </c>
      <c r="AJX125" s="6">
        <v>0.44091435185185179</v>
      </c>
      <c r="AJY125" s="7">
        <v>0.65527777777777774</v>
      </c>
      <c r="AJZ125" s="6">
        <v>1.2664120370370371</v>
      </c>
      <c r="AKA125" s="6">
        <v>0.56836805555555558</v>
      </c>
      <c r="AKB125" s="6">
        <v>0.54126157407407405</v>
      </c>
      <c r="AKC125" s="6">
        <v>0.42810185185185179</v>
      </c>
      <c r="AKD125" s="7">
        <v>0.41442129629629632</v>
      </c>
      <c r="AKE125" s="6">
        <v>1.2223958333333329</v>
      </c>
      <c r="AKF125" s="6">
        <v>0.36009259259259258</v>
      </c>
      <c r="AKG125" s="6">
        <v>9.3240740740740735E-2</v>
      </c>
      <c r="AKH125" s="6">
        <v>0.37302083333333341</v>
      </c>
      <c r="AKI125" s="7">
        <v>0.37800925925925932</v>
      </c>
      <c r="AKJ125" s="6">
        <v>0.48697916666666669</v>
      </c>
      <c r="AKK125" s="6">
        <v>1.5615972222222221</v>
      </c>
      <c r="AKL125" s="6">
        <v>1.231770833333333</v>
      </c>
      <c r="AKM125" s="6">
        <v>0.42354166666666659</v>
      </c>
      <c r="AKN125" s="7">
        <v>0.9597106481481481</v>
      </c>
      <c r="AKO125" s="6">
        <v>1.274618055555556</v>
      </c>
      <c r="AKP125" s="6">
        <v>0.5319328703703704</v>
      </c>
      <c r="AKQ125" s="6">
        <v>0.48246527777777781</v>
      </c>
      <c r="AKR125" s="6">
        <v>0.41</v>
      </c>
      <c r="AKS125" s="7">
        <v>0.21836805555555561</v>
      </c>
      <c r="AKT125" s="6">
        <v>0.37733796296296301</v>
      </c>
      <c r="AKU125" s="6">
        <v>1.270069444444444</v>
      </c>
      <c r="AKV125" s="6">
        <v>0.69623842592592589</v>
      </c>
      <c r="AKW125" s="6">
        <v>0.6101388888888889</v>
      </c>
      <c r="AKX125" s="7">
        <v>5.6157407407407413E-2</v>
      </c>
      <c r="AKY125" s="6">
        <v>0.29643518518518519</v>
      </c>
      <c r="AKZ125" s="6">
        <v>5.800925925925926E-2</v>
      </c>
      <c r="ALA125" s="6">
        <v>3.3888888888888892E-2</v>
      </c>
      <c r="ALB125" s="6">
        <v>0.6419097222222222</v>
      </c>
      <c r="ALC125" s="7">
        <v>1.5773958333333331</v>
      </c>
      <c r="ALD125" s="6">
        <v>0.44981481481481478</v>
      </c>
      <c r="ALE125" s="6">
        <v>0.53961805555555553</v>
      </c>
      <c r="ALF125" s="6">
        <v>0.44869212962962962</v>
      </c>
      <c r="ALG125" s="6">
        <v>1.5910069444444439</v>
      </c>
      <c r="ALH125" s="7">
        <v>0.37402777777777779</v>
      </c>
      <c r="ALI125" s="6">
        <v>1.269606481481482</v>
      </c>
      <c r="ALJ125" s="6">
        <v>0.30918981481481478</v>
      </c>
      <c r="ALK125" s="6">
        <v>1.5957407407407409</v>
      </c>
      <c r="ALL125" s="6">
        <v>1.246284722222222</v>
      </c>
      <c r="ALM125" s="7">
        <v>1.107685185185185</v>
      </c>
    </row>
    <row r="126" spans="1:1001" x14ac:dyDescent="0.45">
      <c r="A126" s="2" t="s">
        <v>125</v>
      </c>
      <c r="B126" s="7">
        <v>0.63704861111111111</v>
      </c>
      <c r="C126" s="7">
        <v>1.0668518518518519</v>
      </c>
      <c r="D126" s="7">
        <v>0.50211805555555555</v>
      </c>
      <c r="E126" s="7">
        <v>0.96285879629629634</v>
      </c>
      <c r="F126" s="7">
        <v>1.184131944444444</v>
      </c>
      <c r="G126" s="7">
        <v>0.73936342592592597</v>
      </c>
      <c r="H126" s="7">
        <v>0.73737268518518517</v>
      </c>
      <c r="I126" s="7">
        <v>1.0396412037037039</v>
      </c>
      <c r="J126" s="7">
        <v>0.80504629629629632</v>
      </c>
      <c r="K126" s="7">
        <v>0.72418981481481481</v>
      </c>
      <c r="L126" s="7">
        <v>0.57173611111111111</v>
      </c>
      <c r="M126" s="7">
        <v>1.0809953703703701</v>
      </c>
      <c r="N126" s="7">
        <v>1.1926620370370371</v>
      </c>
      <c r="O126" s="7">
        <v>0.6431365740740741</v>
      </c>
      <c r="P126" s="7">
        <v>1.193113425925926</v>
      </c>
      <c r="Q126" s="7">
        <v>1.1194212962962959</v>
      </c>
      <c r="R126" s="7">
        <v>0.59979166666666661</v>
      </c>
      <c r="S126" s="7">
        <v>0.72943287037037041</v>
      </c>
      <c r="T126" s="7">
        <v>0.99543981481481481</v>
      </c>
      <c r="U126" s="7">
        <v>0.63057870370370372</v>
      </c>
      <c r="V126" s="7">
        <v>0.71636574074074078</v>
      </c>
      <c r="W126" s="7">
        <v>0.15135416666666671</v>
      </c>
      <c r="X126" s="7">
        <v>0.6196180555555556</v>
      </c>
      <c r="Y126" s="7">
        <v>1.1895601851851849</v>
      </c>
      <c r="Z126" s="7">
        <v>2.3307870370370369</v>
      </c>
      <c r="AA126" s="7">
        <v>0.37181712962962971</v>
      </c>
      <c r="AB126" s="7">
        <v>0.1647916666666667</v>
      </c>
      <c r="AC126" s="7">
        <v>0.44134259259259262</v>
      </c>
      <c r="AD126" s="7">
        <v>1.112152777777778</v>
      </c>
      <c r="AE126" s="7">
        <v>1.155150462962963</v>
      </c>
      <c r="AF126" s="7">
        <v>0.70062500000000005</v>
      </c>
      <c r="AG126" s="7">
        <v>0.95460648148148153</v>
      </c>
      <c r="AH126" s="7">
        <v>1.146597222222222</v>
      </c>
      <c r="AI126" s="7">
        <v>7.743055555555556E-3</v>
      </c>
      <c r="AJ126" s="7">
        <v>0.20192129629629629</v>
      </c>
      <c r="AK126" s="7">
        <v>1.193969907407407</v>
      </c>
      <c r="AL126" s="7">
        <v>1.1170717592592589</v>
      </c>
      <c r="AM126" s="7">
        <v>0.60130787037037037</v>
      </c>
      <c r="AN126" s="7">
        <v>0.72274305555555551</v>
      </c>
      <c r="AO126" s="7">
        <v>0.28019675925925919</v>
      </c>
      <c r="AP126" s="7">
        <v>0.61462962962962964</v>
      </c>
      <c r="AQ126" s="7">
        <v>0.59406250000000005</v>
      </c>
      <c r="AR126" s="7">
        <v>0.71488425925925925</v>
      </c>
      <c r="AS126" s="7">
        <v>0.75307870370370367</v>
      </c>
      <c r="AT126" s="7">
        <v>0.64758101851851857</v>
      </c>
      <c r="AU126" s="7">
        <v>0.67063657407407407</v>
      </c>
      <c r="AV126" s="7">
        <v>0.62665509259259256</v>
      </c>
      <c r="AW126" s="7">
        <v>1.058055555555556</v>
      </c>
      <c r="AX126" s="7">
        <v>0.65760416666666666</v>
      </c>
      <c r="AY126" s="7">
        <v>0.61690972222222218</v>
      </c>
      <c r="AZ126" s="7">
        <v>0.28337962962962959</v>
      </c>
      <c r="BA126" s="7">
        <v>0.69791666666666663</v>
      </c>
      <c r="BB126" s="7">
        <v>1.0901620370370371</v>
      </c>
      <c r="BC126" s="7">
        <v>1.1860300925925931</v>
      </c>
      <c r="BD126" s="7">
        <v>1.221111111111111</v>
      </c>
      <c r="BE126" s="7">
        <v>1.1866203703703699</v>
      </c>
      <c r="BF126" s="7">
        <v>0.72594907407407405</v>
      </c>
      <c r="BG126" s="7">
        <v>0.87262731481481481</v>
      </c>
      <c r="BH126" s="7">
        <v>0.48175925925925928</v>
      </c>
      <c r="BI126" s="7">
        <v>0.61071759259259262</v>
      </c>
      <c r="BJ126" s="7">
        <v>0.39250000000000002</v>
      </c>
      <c r="BK126" s="7">
        <v>0.75482638888888887</v>
      </c>
      <c r="BL126" s="7">
        <v>0.75127314814814816</v>
      </c>
      <c r="BM126" s="7">
        <v>0.64435185185185184</v>
      </c>
      <c r="BN126" s="7">
        <v>0.66967592592592595</v>
      </c>
      <c r="BO126" s="7">
        <v>0.43556712962962962</v>
      </c>
      <c r="BP126" s="7">
        <v>0.99177083333333338</v>
      </c>
      <c r="BQ126" s="7">
        <v>0.60189814814814813</v>
      </c>
      <c r="BR126" s="7">
        <v>0.74831018518518522</v>
      </c>
      <c r="BS126" s="7">
        <v>1.052939814814815</v>
      </c>
      <c r="BT126" s="7">
        <v>0.26466435185185178</v>
      </c>
      <c r="BU126" s="7">
        <v>1.1872106481481479</v>
      </c>
      <c r="BV126" s="7">
        <v>1.1265509259259261</v>
      </c>
      <c r="BW126" s="7">
        <v>0.99105324074074075</v>
      </c>
      <c r="BX126" s="7">
        <v>0.75697916666666665</v>
      </c>
      <c r="BY126" s="7">
        <v>1.1776273148148151</v>
      </c>
      <c r="BZ126" s="7">
        <v>0.28355324074074068</v>
      </c>
      <c r="CA126" s="7">
        <v>0.71679398148148143</v>
      </c>
      <c r="CB126" s="7">
        <v>0.73109953703703701</v>
      </c>
      <c r="CC126" s="7">
        <v>0.47027777777777779</v>
      </c>
      <c r="CD126" s="7">
        <v>0.71829861111111115</v>
      </c>
      <c r="CE126" s="7">
        <v>0.62829861111111107</v>
      </c>
      <c r="CF126" s="7">
        <v>0.57171296296296292</v>
      </c>
      <c r="CG126" s="7">
        <v>0.31605324074074082</v>
      </c>
      <c r="CH126" s="7">
        <v>2.266203703703704E-2</v>
      </c>
      <c r="CI126" s="7">
        <v>0.75195601851851857</v>
      </c>
      <c r="CJ126" s="7">
        <v>5.6365740740740742E-3</v>
      </c>
      <c r="CK126" s="7">
        <v>0.38913194444444438</v>
      </c>
      <c r="CL126" s="7">
        <v>0.27143518518518522</v>
      </c>
      <c r="CM126" s="7">
        <v>0.32369212962962962</v>
      </c>
      <c r="CN126" s="7">
        <v>1.0909259259259261</v>
      </c>
      <c r="CO126" s="7">
        <v>0.78498842592592588</v>
      </c>
      <c r="CP126" s="7">
        <v>0.2852662037037037</v>
      </c>
      <c r="CQ126" s="7">
        <v>1.073761574074074</v>
      </c>
      <c r="CR126" s="7">
        <v>0.76083333333333336</v>
      </c>
      <c r="CS126" s="7">
        <v>0.55873842592592593</v>
      </c>
      <c r="CT126" s="7">
        <v>0.85182870370370367</v>
      </c>
      <c r="CU126" s="7">
        <v>0.62662037037037033</v>
      </c>
      <c r="CV126" s="7">
        <v>0.73083333333333333</v>
      </c>
      <c r="CW126" s="7">
        <v>0.44585648148148149</v>
      </c>
      <c r="CX126" s="7">
        <v>1.080046296296296</v>
      </c>
      <c r="CY126" s="7">
        <v>0.99807870370370366</v>
      </c>
      <c r="CZ126" s="7">
        <v>0.97001157407407412</v>
      </c>
      <c r="DA126" s="7">
        <v>0.75831018518518523</v>
      </c>
      <c r="DB126" s="7">
        <v>1.1576388888888891</v>
      </c>
      <c r="DC126" s="7">
        <v>0.75458333333333338</v>
      </c>
      <c r="DD126" s="7">
        <v>0.77004629629629628</v>
      </c>
      <c r="DE126" s="7">
        <v>0.79159722222222217</v>
      </c>
      <c r="DF126" s="7">
        <v>0.84581018518518514</v>
      </c>
      <c r="DG126" s="7">
        <v>0.49412037037037038</v>
      </c>
      <c r="DH126" s="7">
        <v>0.62673611111111116</v>
      </c>
      <c r="DI126" s="7">
        <v>0.84952546296296294</v>
      </c>
      <c r="DJ126" s="7">
        <v>0.75820601851851854</v>
      </c>
      <c r="DK126" s="7">
        <v>2.461805555555556E-2</v>
      </c>
      <c r="DL126" s="7">
        <v>0.61725694444444446</v>
      </c>
      <c r="DM126" s="7">
        <v>0.8215972222222222</v>
      </c>
      <c r="DN126" s="7">
        <v>0.75695601851851857</v>
      </c>
      <c r="DO126" s="7">
        <v>0.65296296296296297</v>
      </c>
      <c r="DP126" s="7">
        <v>1.1065740740740739</v>
      </c>
      <c r="DQ126" s="7">
        <v>1.189016203703704</v>
      </c>
      <c r="DR126" s="7">
        <v>0.60827546296296298</v>
      </c>
      <c r="DS126" s="7">
        <v>1.196736111111111</v>
      </c>
      <c r="DT126" s="7">
        <v>1.062893518518518</v>
      </c>
      <c r="DU126" s="7">
        <v>0.66412037037037042</v>
      </c>
      <c r="DV126" s="5" t="s">
        <v>1001</v>
      </c>
      <c r="DW126" s="7">
        <v>0.75667824074074075</v>
      </c>
      <c r="DX126" s="7">
        <v>0.79901620370370374</v>
      </c>
      <c r="DY126" s="7">
        <v>1.2030902777777781</v>
      </c>
      <c r="DZ126" s="7">
        <v>0.85461805555555559</v>
      </c>
      <c r="EA126" s="7">
        <v>0.76379629629629631</v>
      </c>
      <c r="EB126" s="7">
        <v>0.75540509259259259</v>
      </c>
      <c r="EC126" s="7">
        <v>0.45329861111111108</v>
      </c>
      <c r="ED126" s="7">
        <v>0.49856481481481479</v>
      </c>
      <c r="EE126" s="7">
        <v>1.064756944444444</v>
      </c>
      <c r="EF126" s="7">
        <v>1.2210648148148151</v>
      </c>
      <c r="EG126" s="7">
        <v>0.35517361111111112</v>
      </c>
      <c r="EH126" s="7">
        <v>1.115706018518519</v>
      </c>
      <c r="EI126" s="7">
        <v>1.111574074074074</v>
      </c>
      <c r="EJ126" s="7">
        <v>0.59348379629629633</v>
      </c>
      <c r="EK126" s="7">
        <v>1.1897337962962959</v>
      </c>
      <c r="EL126" s="7">
        <v>1.038032407407407</v>
      </c>
      <c r="EM126" s="7">
        <v>0.70438657407407412</v>
      </c>
      <c r="EN126" s="7">
        <v>1.043819444444444</v>
      </c>
      <c r="EO126" s="7">
        <v>1.002361111111111</v>
      </c>
      <c r="EP126" s="7">
        <v>0.48171296296296301</v>
      </c>
      <c r="EQ126" s="7">
        <v>0.63642361111111112</v>
      </c>
      <c r="ER126" s="7">
        <v>1.187326388888889</v>
      </c>
      <c r="ES126" s="7">
        <v>1.0045833333333329</v>
      </c>
      <c r="ET126" s="7">
        <v>1.208819444444444</v>
      </c>
      <c r="EU126" s="7">
        <v>0.59535879629629629</v>
      </c>
      <c r="EV126" s="7">
        <v>0.68884259259259262</v>
      </c>
      <c r="EW126" s="7">
        <v>0.1879513888888889</v>
      </c>
      <c r="EX126" s="7">
        <v>0.62670138888888893</v>
      </c>
      <c r="EY126" s="7">
        <v>0.71947916666666667</v>
      </c>
      <c r="EZ126" s="7">
        <v>1.174710648148148</v>
      </c>
      <c r="FA126" s="7">
        <v>1.1883796296296301</v>
      </c>
      <c r="FB126" s="7">
        <v>0.30658564814814809</v>
      </c>
      <c r="FC126" s="7">
        <v>1.0613773148148149</v>
      </c>
      <c r="FD126" s="7">
        <v>0.69056712962962963</v>
      </c>
      <c r="FE126" s="7">
        <v>0.78910879629629627</v>
      </c>
      <c r="FF126" s="7">
        <v>0.51096064814814812</v>
      </c>
      <c r="FG126" s="7">
        <v>0.6638425925925926</v>
      </c>
      <c r="FH126" s="7">
        <v>0.65041666666666664</v>
      </c>
      <c r="FI126" s="7">
        <v>0.53763888888888889</v>
      </c>
      <c r="FJ126" s="7">
        <v>0.61674768518518519</v>
      </c>
      <c r="FK126" s="7">
        <v>0.76278935185185182</v>
      </c>
      <c r="FL126" s="7">
        <v>0.75366898148148154</v>
      </c>
      <c r="FM126" s="7">
        <v>0.37560185185185191</v>
      </c>
      <c r="FN126" s="7">
        <v>0.56241898148148151</v>
      </c>
      <c r="FO126" s="7">
        <v>0.2877777777777778</v>
      </c>
      <c r="FP126" s="7">
        <v>1.1606018518518519</v>
      </c>
      <c r="FQ126" s="7">
        <v>0.80656249999999996</v>
      </c>
      <c r="FR126" s="7">
        <v>1.1757291666666669</v>
      </c>
      <c r="FS126" s="7">
        <v>1.1782175925925931</v>
      </c>
      <c r="FT126" s="7">
        <v>1.246238425925926</v>
      </c>
      <c r="FU126" s="7">
        <v>0.28572916666666659</v>
      </c>
      <c r="FV126" s="7">
        <v>0.40539351851851851</v>
      </c>
      <c r="FW126" s="7">
        <v>1.1104976851851851</v>
      </c>
      <c r="FX126" s="7">
        <v>0.77712962962962961</v>
      </c>
      <c r="FY126" s="7">
        <v>1.0508333333333331</v>
      </c>
      <c r="FZ126" s="7">
        <v>0.45474537037037038</v>
      </c>
      <c r="GA126" s="7">
        <v>0.97346064814814814</v>
      </c>
      <c r="GB126" s="7">
        <v>0.47998842592592589</v>
      </c>
      <c r="GC126" s="7">
        <v>0.7493981481481482</v>
      </c>
      <c r="GD126" s="7">
        <v>0.46842592592592591</v>
      </c>
      <c r="GE126" s="7">
        <v>1.249305555555555</v>
      </c>
      <c r="GF126" s="7">
        <v>1.0958912037037041</v>
      </c>
      <c r="GG126" s="7">
        <v>0.81958333333333333</v>
      </c>
      <c r="GH126" s="7">
        <v>0.65543981481481484</v>
      </c>
      <c r="GI126" s="7">
        <v>0.49560185185185179</v>
      </c>
      <c r="GJ126" s="7">
        <v>0.66312499999999996</v>
      </c>
      <c r="GK126" s="7">
        <v>1.168344907407407</v>
      </c>
      <c r="GL126" s="7">
        <v>0.71197916666666672</v>
      </c>
      <c r="GM126" s="7">
        <v>0.34122685185185192</v>
      </c>
      <c r="GN126" s="7">
        <v>0.71059027777777772</v>
      </c>
      <c r="GO126" s="7">
        <v>0.4586689814814815</v>
      </c>
      <c r="GP126" s="7">
        <v>0.67592592592592593</v>
      </c>
      <c r="GQ126" s="7">
        <v>0.37177083333333327</v>
      </c>
      <c r="GR126" s="7">
        <v>0.60879629629629628</v>
      </c>
      <c r="GS126" s="7">
        <v>1.1893750000000001</v>
      </c>
      <c r="GT126" s="7">
        <v>1.165983796296296</v>
      </c>
      <c r="GU126" s="7">
        <v>0.66284722222222225</v>
      </c>
      <c r="GV126" s="7">
        <v>0.75785879629629627</v>
      </c>
      <c r="GW126" s="7">
        <v>0.63494212962962959</v>
      </c>
      <c r="GX126" s="7">
        <v>0.48640046296296302</v>
      </c>
      <c r="GY126" s="7">
        <v>2.493055555555556E-2</v>
      </c>
      <c r="GZ126" s="7">
        <v>1.1274999999999999</v>
      </c>
      <c r="HA126" s="7">
        <v>1.0976504629629631</v>
      </c>
      <c r="HB126" s="7">
        <v>1.181284722222222</v>
      </c>
      <c r="HC126" s="7">
        <v>0.75562499999999999</v>
      </c>
      <c r="HD126" s="7">
        <v>0.74349537037037039</v>
      </c>
      <c r="HE126" s="7">
        <v>1.0439004629629629</v>
      </c>
      <c r="HF126" s="7">
        <v>1.1949421296296301</v>
      </c>
      <c r="HG126" s="7">
        <v>0.25732638888888892</v>
      </c>
      <c r="HH126" s="7">
        <v>1.118125</v>
      </c>
      <c r="HI126" s="7">
        <v>1.1828356481481479</v>
      </c>
      <c r="HJ126" s="7">
        <v>0.82021990740740736</v>
      </c>
      <c r="HK126" s="7">
        <v>1.2124074074074069</v>
      </c>
      <c r="HL126" s="7">
        <v>0.4997685185185185</v>
      </c>
      <c r="HM126" s="7">
        <v>1.191539351851852</v>
      </c>
      <c r="HN126" s="7">
        <v>0.64481481481481484</v>
      </c>
      <c r="HO126" s="7">
        <v>0.75562499999999999</v>
      </c>
      <c r="HP126" s="7">
        <v>0.73488425925925926</v>
      </c>
      <c r="HQ126" s="7">
        <v>0.59166666666666667</v>
      </c>
      <c r="HR126" s="7">
        <v>1.1889467592592591</v>
      </c>
      <c r="HS126" s="7">
        <v>0.76396990740740744</v>
      </c>
      <c r="HT126" s="7">
        <v>0.24042824074074071</v>
      </c>
      <c r="HU126" s="7">
        <v>1.1047106481481479</v>
      </c>
      <c r="HV126" s="7">
        <v>1.1252893518518521</v>
      </c>
      <c r="HW126" s="7">
        <v>0.43009259259259258</v>
      </c>
      <c r="HX126" s="7">
        <v>0.93114583333333334</v>
      </c>
      <c r="HY126" s="7">
        <v>0.59789351851851846</v>
      </c>
      <c r="HZ126" s="7">
        <v>0.46675925925925932</v>
      </c>
      <c r="IA126" s="7">
        <v>0.46265046296296303</v>
      </c>
      <c r="IB126" s="7">
        <v>0.30476851851851849</v>
      </c>
      <c r="IC126" s="7">
        <v>0.5166898148148148</v>
      </c>
      <c r="ID126" s="7">
        <v>1.0932175925925931</v>
      </c>
      <c r="IE126" s="7">
        <v>1.092002314814815</v>
      </c>
      <c r="IF126" s="7">
        <v>1.2436458333333329</v>
      </c>
      <c r="IG126" s="7">
        <v>1.084143518518518</v>
      </c>
      <c r="IH126" s="7">
        <v>0.94597222222222221</v>
      </c>
      <c r="II126" s="7">
        <v>0.60952546296296295</v>
      </c>
      <c r="IJ126" s="7">
        <v>0.61700231481481482</v>
      </c>
      <c r="IK126" s="7">
        <v>0.17063657407407409</v>
      </c>
      <c r="IL126" s="7">
        <v>0.28472222222222221</v>
      </c>
      <c r="IM126" s="7">
        <v>0.47144675925925927</v>
      </c>
      <c r="IN126" s="7">
        <v>1.176423611111111</v>
      </c>
      <c r="IO126" s="7">
        <v>1.1197337962962961</v>
      </c>
      <c r="IP126" s="7">
        <v>0.71569444444444441</v>
      </c>
      <c r="IQ126" s="7">
        <v>0.28540509259259261</v>
      </c>
      <c r="IR126" s="7">
        <v>1.1867592592592591</v>
      </c>
      <c r="IS126" s="7">
        <v>0.7330902777777778</v>
      </c>
      <c r="IT126" s="7">
        <v>1.181180555555555</v>
      </c>
      <c r="IU126" s="7">
        <v>0.21261574074074069</v>
      </c>
      <c r="IV126" s="7">
        <v>0.1166550925925926</v>
      </c>
      <c r="IW126" s="7">
        <v>0.72890046296296296</v>
      </c>
      <c r="IX126" s="7">
        <v>0.62678240740740743</v>
      </c>
      <c r="IY126" s="7">
        <v>0.69146990740740744</v>
      </c>
      <c r="IZ126" s="7">
        <v>8.7037037037037031E-3</v>
      </c>
      <c r="JA126" s="7">
        <v>0.75966435185185188</v>
      </c>
      <c r="JB126" s="7">
        <v>0.54204861111111113</v>
      </c>
      <c r="JC126" s="7">
        <v>0.75685185185185189</v>
      </c>
      <c r="JD126" s="7">
        <v>0.75831018518518523</v>
      </c>
      <c r="JE126" s="7">
        <v>0.74928240740740737</v>
      </c>
      <c r="JF126" s="7">
        <v>0.79671296296296301</v>
      </c>
      <c r="JG126" s="5" t="s">
        <v>1001</v>
      </c>
      <c r="JH126" s="7">
        <v>0.3162962962962963</v>
      </c>
      <c r="JI126" s="7">
        <v>0.42480324074074072</v>
      </c>
      <c r="JJ126" s="7">
        <v>1.189907407407407</v>
      </c>
      <c r="JK126" s="7">
        <v>0.7615277777777778</v>
      </c>
      <c r="JL126" s="7">
        <v>0.75086805555555558</v>
      </c>
      <c r="JM126" s="7">
        <v>0.76280092592592597</v>
      </c>
      <c r="JN126" s="7">
        <v>0.82072916666666662</v>
      </c>
      <c r="JO126" s="7">
        <v>1.176666666666667</v>
      </c>
      <c r="JP126" s="7">
        <v>8.0115740740740737E-2</v>
      </c>
      <c r="JQ126" s="7">
        <v>1.666666666666667E-2</v>
      </c>
      <c r="JR126" s="7">
        <v>1.1458333333333331E-2</v>
      </c>
      <c r="JS126" s="7">
        <v>0.81920138888888894</v>
      </c>
      <c r="JT126" s="7">
        <v>0.75616898148148148</v>
      </c>
      <c r="JU126" s="7">
        <v>0.55348379629629629</v>
      </c>
      <c r="JV126" s="7">
        <v>1.245196759259259</v>
      </c>
      <c r="JW126" s="7">
        <v>1.187569444444444</v>
      </c>
      <c r="JX126" s="7">
        <v>0.83679398148148143</v>
      </c>
      <c r="JY126" s="7">
        <v>0.2774537037037037</v>
      </c>
      <c r="JZ126" s="7">
        <v>0.75302083333333336</v>
      </c>
      <c r="KA126" s="7">
        <v>1.124895833333333</v>
      </c>
      <c r="KB126" s="7">
        <v>0.34173611111111107</v>
      </c>
      <c r="KC126" s="7">
        <v>0.7131481481481482</v>
      </c>
      <c r="KD126" s="7">
        <v>0.75497685185185182</v>
      </c>
      <c r="KE126" s="7">
        <v>0.28000000000000003</v>
      </c>
      <c r="KF126" s="7">
        <v>0.46578703703703711</v>
      </c>
      <c r="KG126" s="7">
        <v>0.79586805555555551</v>
      </c>
      <c r="KH126" s="7">
        <v>1.228854166666667</v>
      </c>
      <c r="KI126" s="7">
        <v>0.53535879629629635</v>
      </c>
      <c r="KJ126" s="7">
        <v>1.012766203703704</v>
      </c>
      <c r="KK126" s="7">
        <v>0.55093749999999997</v>
      </c>
      <c r="KL126" s="7">
        <v>1.2191550925925929</v>
      </c>
      <c r="KM126" s="7">
        <v>0.48832175925925919</v>
      </c>
      <c r="KN126" s="7">
        <v>1.0594097222222221</v>
      </c>
      <c r="KO126" s="7">
        <v>0.5981481481481481</v>
      </c>
      <c r="KP126" s="7">
        <v>0.28685185185185191</v>
      </c>
      <c r="KQ126" s="7">
        <v>0.39591435185185192</v>
      </c>
      <c r="KR126" s="7">
        <v>1.0760763888888889</v>
      </c>
      <c r="KS126" s="7">
        <v>0.8551157407407407</v>
      </c>
      <c r="KT126" s="7">
        <v>1.1483217592592589</v>
      </c>
      <c r="KU126" s="7">
        <v>0.76515046296296296</v>
      </c>
      <c r="KV126" s="7">
        <v>0.83353009259259259</v>
      </c>
      <c r="KW126" s="7">
        <v>0.18128472222222219</v>
      </c>
      <c r="KX126" s="7">
        <v>0.46539351851851851</v>
      </c>
      <c r="KY126" s="7">
        <v>0.70162037037037039</v>
      </c>
      <c r="KZ126" s="7">
        <v>0.49049768518518522</v>
      </c>
      <c r="LA126" s="7">
        <v>1.0641435185185191</v>
      </c>
      <c r="LB126" s="7">
        <v>0.36459490740740741</v>
      </c>
      <c r="LC126" s="7">
        <v>1.1220949074074069</v>
      </c>
      <c r="LD126" s="7">
        <v>1.0259027777777781</v>
      </c>
      <c r="LE126" s="7">
        <v>0.75748842592592591</v>
      </c>
      <c r="LF126" s="7">
        <v>0.75572916666666667</v>
      </c>
      <c r="LG126" s="7">
        <v>0.44259259259259259</v>
      </c>
      <c r="LH126" s="7">
        <v>1.190347222222222</v>
      </c>
      <c r="LI126" s="7">
        <v>1.119479166666667</v>
      </c>
      <c r="LJ126" s="7">
        <v>0.3613425925925926</v>
      </c>
      <c r="LK126" s="7">
        <v>0.60440972222222222</v>
      </c>
      <c r="LL126" s="7">
        <v>1.1159143518518519</v>
      </c>
      <c r="LM126" s="7">
        <v>1.1671875</v>
      </c>
      <c r="LN126" s="7">
        <v>0.74790509259259264</v>
      </c>
      <c r="LO126" s="7">
        <v>0.75667824074074075</v>
      </c>
      <c r="LP126" s="7">
        <v>0.59653935185185181</v>
      </c>
      <c r="LQ126" s="7">
        <v>1.1048842592592589</v>
      </c>
      <c r="LR126" s="7">
        <v>1.060243055555556</v>
      </c>
      <c r="LS126" s="7">
        <v>0.53046296296296291</v>
      </c>
      <c r="LT126" s="7">
        <v>0.38246527777777778</v>
      </c>
      <c r="LU126" s="7">
        <v>0.61098379629629629</v>
      </c>
      <c r="LV126" s="7">
        <v>1.1948379629629631</v>
      </c>
      <c r="LW126" s="7">
        <v>1.1238657407407411</v>
      </c>
      <c r="LX126" s="7">
        <v>0.84085648148148151</v>
      </c>
      <c r="LY126" s="7">
        <v>0.83784722222222219</v>
      </c>
      <c r="LZ126" s="7">
        <v>0.46326388888888892</v>
      </c>
      <c r="MA126" s="7">
        <v>0.68694444444444447</v>
      </c>
      <c r="MB126" s="7">
        <v>1.1966203703703699</v>
      </c>
      <c r="MC126" s="7">
        <v>1.247546296296296</v>
      </c>
      <c r="MD126" s="7">
        <v>0.6031481481481481</v>
      </c>
      <c r="ME126" s="7">
        <v>1.1868634259259261</v>
      </c>
      <c r="MF126" s="7">
        <v>0.87766203703703705</v>
      </c>
      <c r="MG126" s="7">
        <v>0.70265046296296296</v>
      </c>
      <c r="MH126" s="7">
        <v>0.65075231481481477</v>
      </c>
      <c r="MI126" s="7">
        <v>1.1920717592592589</v>
      </c>
      <c r="MJ126" s="7">
        <v>1.190081018518518</v>
      </c>
      <c r="MK126" s="7">
        <v>0.59035879629629628</v>
      </c>
      <c r="ML126" s="7">
        <v>0.30237268518518517</v>
      </c>
      <c r="MM126" s="7">
        <v>0.65515046296296298</v>
      </c>
      <c r="MN126" s="7">
        <v>0.67795138888888884</v>
      </c>
      <c r="MO126" s="7">
        <v>0.70113425925925921</v>
      </c>
      <c r="MP126" s="7">
        <v>1.0681712962962959</v>
      </c>
      <c r="MQ126" s="7">
        <v>1.2287152777777779</v>
      </c>
      <c r="MR126" s="7">
        <v>0.72666666666666668</v>
      </c>
      <c r="MS126" s="7">
        <v>1.0856481481481479</v>
      </c>
      <c r="MT126" s="7">
        <v>1.197071759259259</v>
      </c>
      <c r="MU126" s="7">
        <v>1.1853472222222221</v>
      </c>
      <c r="MV126" s="7">
        <v>0.28521990740740738</v>
      </c>
      <c r="MW126" s="7">
        <v>1.0912615740740741</v>
      </c>
      <c r="MX126" s="7">
        <v>0.19722222222222219</v>
      </c>
      <c r="MY126" s="7">
        <v>0.35271990740740738</v>
      </c>
      <c r="MZ126" s="7">
        <v>0.69359953703703703</v>
      </c>
      <c r="NA126" s="7">
        <v>0.59895833333333337</v>
      </c>
      <c r="NB126" s="7">
        <v>0.37217592592592591</v>
      </c>
      <c r="NC126" s="7">
        <v>0.59907407407407409</v>
      </c>
      <c r="ND126" s="7">
        <v>0.75660879629629629</v>
      </c>
      <c r="NE126" s="7">
        <v>0.62969907407407411</v>
      </c>
      <c r="NF126" s="7">
        <v>0.60908564814814814</v>
      </c>
      <c r="NG126" s="7">
        <v>0.2084259259259259</v>
      </c>
      <c r="NH126" s="7">
        <v>0.74425925925925929</v>
      </c>
      <c r="NI126" s="7">
        <v>0.64937500000000004</v>
      </c>
      <c r="NJ126" s="7">
        <v>0.7378703703703704</v>
      </c>
      <c r="NK126" s="7">
        <v>0.65107638888888886</v>
      </c>
      <c r="NL126" s="7">
        <v>0.3674189814814815</v>
      </c>
      <c r="NM126" s="7">
        <v>0.97390046296296295</v>
      </c>
      <c r="NN126" s="7">
        <v>0.70620370370370367</v>
      </c>
      <c r="NO126" s="7">
        <v>1.183668981481482</v>
      </c>
      <c r="NP126" s="7">
        <v>0.78430555555555559</v>
      </c>
      <c r="NQ126" s="7">
        <v>0.40583333333333332</v>
      </c>
      <c r="NR126" s="7">
        <v>0.29662037037037042</v>
      </c>
      <c r="NS126" s="7">
        <v>0.75707175925925929</v>
      </c>
      <c r="NT126" s="7">
        <v>1.267916666666667</v>
      </c>
      <c r="NU126" s="7">
        <v>0.74849537037037039</v>
      </c>
      <c r="NV126" s="7">
        <v>0.80266203703703709</v>
      </c>
      <c r="NW126" s="7">
        <v>0.70652777777777775</v>
      </c>
      <c r="NX126" s="7">
        <v>0.64756944444444442</v>
      </c>
      <c r="NY126" s="7">
        <v>0.79598379629629634</v>
      </c>
      <c r="NZ126" s="7">
        <v>0.67121527777777779</v>
      </c>
      <c r="OA126" s="7">
        <v>0.86833333333333329</v>
      </c>
      <c r="OB126" s="7">
        <v>1.1892129629629631</v>
      </c>
      <c r="OC126" s="7">
        <v>1.189074074074074</v>
      </c>
      <c r="OD126" s="7">
        <v>1.193032407407407</v>
      </c>
      <c r="OE126" s="7">
        <v>0.75583333333333336</v>
      </c>
      <c r="OF126" s="7">
        <v>1.012615740740741</v>
      </c>
      <c r="OG126" s="7">
        <v>0.45949074074074081</v>
      </c>
      <c r="OH126" s="7">
        <v>1.1488888888888891</v>
      </c>
      <c r="OI126" s="7">
        <v>1.118773148148148</v>
      </c>
      <c r="OJ126" s="7">
        <v>0.64827546296296301</v>
      </c>
      <c r="OK126" s="7">
        <v>1.170729166666667</v>
      </c>
      <c r="OL126" s="7">
        <v>0.63009259259259254</v>
      </c>
      <c r="OM126" s="7">
        <v>1.0028125000000001</v>
      </c>
      <c r="ON126" s="7">
        <v>0.75178240740740743</v>
      </c>
      <c r="OO126" s="7">
        <v>0.2795138888888889</v>
      </c>
      <c r="OP126" s="7">
        <v>1.1089930555555561</v>
      </c>
      <c r="OQ126" s="7">
        <v>1.143634259259259</v>
      </c>
      <c r="OR126" s="5" t="s">
        <v>1001</v>
      </c>
      <c r="OS126" s="7">
        <v>0.5806365740740741</v>
      </c>
      <c r="OT126" s="7">
        <v>0.640162037037037</v>
      </c>
      <c r="OU126" s="7">
        <v>0.65901620370370373</v>
      </c>
      <c r="OV126" s="7">
        <v>0.47653935185185192</v>
      </c>
      <c r="OW126" s="7">
        <v>1.201631944444445</v>
      </c>
      <c r="OX126" s="7">
        <v>1.191041666666667</v>
      </c>
      <c r="OY126" s="7">
        <v>0.51344907407407403</v>
      </c>
      <c r="OZ126" s="7">
        <v>0.63936342592592588</v>
      </c>
      <c r="PA126" s="7">
        <v>0.31432870370370369</v>
      </c>
      <c r="PB126" s="7">
        <v>0.36057870370370371</v>
      </c>
      <c r="PC126" s="7">
        <v>1.2094791666666671</v>
      </c>
      <c r="PD126" s="7">
        <v>1.18994212962963</v>
      </c>
      <c r="PE126" s="7">
        <v>0.20961805555555549</v>
      </c>
      <c r="PF126" s="7">
        <v>0.63913194444444443</v>
      </c>
      <c r="PG126" s="7">
        <v>0.46879629629629632</v>
      </c>
      <c r="PH126" s="7">
        <v>1.1906944444444441</v>
      </c>
      <c r="PI126" s="7">
        <v>0.59394675925925922</v>
      </c>
      <c r="PJ126" s="7">
        <v>0.75290509259259264</v>
      </c>
      <c r="PK126" s="7">
        <v>0.61410879629629633</v>
      </c>
      <c r="PL126" s="7">
        <v>0.45258101851851851</v>
      </c>
      <c r="PM126" s="7">
        <v>0.77626157407407403</v>
      </c>
      <c r="PN126" s="7">
        <v>0.75446759259259255</v>
      </c>
      <c r="PO126" s="7">
        <v>0.86174768518518519</v>
      </c>
      <c r="PP126" s="7">
        <v>0.73290509259259262</v>
      </c>
      <c r="PQ126" s="7">
        <v>0.75519675925925922</v>
      </c>
      <c r="PR126" s="7">
        <v>0.22894675925925931</v>
      </c>
      <c r="PS126" s="7">
        <v>0.39223379629629629</v>
      </c>
      <c r="PT126" s="7">
        <v>0.75260416666666663</v>
      </c>
      <c r="PU126" s="7">
        <v>0.6383564814814815</v>
      </c>
      <c r="PV126" s="7">
        <v>0.5524768518518518</v>
      </c>
      <c r="PW126" s="7">
        <v>0.28998842592592589</v>
      </c>
      <c r="PX126" s="7">
        <v>0.46978009259259262</v>
      </c>
      <c r="PY126" s="7">
        <v>0.42618055555555562</v>
      </c>
      <c r="PZ126" s="7">
        <v>1.0591782407407411</v>
      </c>
      <c r="QA126" s="7">
        <v>0.38011574074074073</v>
      </c>
      <c r="QB126" s="7">
        <v>0.65942129629629631</v>
      </c>
      <c r="QC126" s="7">
        <v>0.31236111111111109</v>
      </c>
      <c r="QD126" s="7">
        <v>0.3162847222222222</v>
      </c>
      <c r="QE126" s="7">
        <v>0.60601851851851851</v>
      </c>
      <c r="QF126" s="7">
        <v>1.1266666666666669</v>
      </c>
      <c r="QG126" s="7">
        <v>1.127523148148148</v>
      </c>
      <c r="QH126" s="7">
        <v>0.6487384259259259</v>
      </c>
      <c r="QI126" s="7">
        <v>0.89817129629629633</v>
      </c>
      <c r="QJ126" s="7">
        <v>0.26347222222222222</v>
      </c>
      <c r="QK126" s="7">
        <v>1.0594328703703699</v>
      </c>
      <c r="QL126" s="7">
        <v>0.37714120370370369</v>
      </c>
      <c r="QM126" s="7">
        <v>0.4294560185185185</v>
      </c>
      <c r="QN126" s="7">
        <v>0.65905092592592596</v>
      </c>
      <c r="QO126" s="7">
        <v>0.74736111111111114</v>
      </c>
      <c r="QP126" s="7">
        <v>0.5410300925925926</v>
      </c>
      <c r="QQ126" s="7">
        <v>0.64451388888888894</v>
      </c>
      <c r="QR126" s="7">
        <v>1.0578472222222219</v>
      </c>
      <c r="QS126" s="7">
        <v>0.96204861111111106</v>
      </c>
      <c r="QT126" s="7">
        <v>0.54484953703703709</v>
      </c>
      <c r="QU126" s="7">
        <v>0.34869212962962959</v>
      </c>
      <c r="QV126" s="7">
        <v>0.1119560185185185</v>
      </c>
      <c r="QW126" s="7">
        <v>1.1845717592592591</v>
      </c>
      <c r="QX126" s="7">
        <v>1.243946759259259</v>
      </c>
      <c r="QY126" s="7">
        <v>1.1868749999999999</v>
      </c>
      <c r="QZ126" s="7">
        <v>1.066689814814815</v>
      </c>
      <c r="RA126" s="7">
        <v>0.59445601851851848</v>
      </c>
      <c r="RB126" s="7">
        <v>0.32189814814814821</v>
      </c>
      <c r="RC126" s="7">
        <v>1.196064814814815</v>
      </c>
      <c r="RD126" s="7">
        <v>0.63618055555555553</v>
      </c>
      <c r="RE126" s="7">
        <v>1.191631944444445</v>
      </c>
      <c r="RF126" s="7">
        <v>1.189421296296296</v>
      </c>
      <c r="RG126" s="7">
        <v>1.113425925925926</v>
      </c>
      <c r="RH126" s="7">
        <v>0.97326388888888893</v>
      </c>
      <c r="RI126" s="7">
        <v>1.329861111111111E-2</v>
      </c>
      <c r="RJ126" s="7">
        <v>0.61809027777777781</v>
      </c>
      <c r="RK126" s="7">
        <v>1.188981481481481</v>
      </c>
      <c r="RL126" s="7">
        <v>1.0758101851851849</v>
      </c>
      <c r="RM126" s="7">
        <v>0.77179398148148148</v>
      </c>
      <c r="RN126" s="7">
        <v>0.47351851851851851</v>
      </c>
      <c r="RO126" s="7">
        <v>1.1891087962962961</v>
      </c>
      <c r="RP126" s="7">
        <v>0.73023148148148154</v>
      </c>
      <c r="RQ126" s="7">
        <v>0.42092592592592593</v>
      </c>
      <c r="RR126" s="7">
        <v>0.82828703703703699</v>
      </c>
      <c r="RS126" s="7">
        <v>0.97689814814814813</v>
      </c>
      <c r="RT126" s="7">
        <v>0.8679513888888889</v>
      </c>
      <c r="RU126" s="7">
        <v>1.0018750000000001</v>
      </c>
      <c r="RV126" s="7">
        <v>1.0997800925925929</v>
      </c>
      <c r="RW126" s="7">
        <v>0.34232638888888889</v>
      </c>
      <c r="RX126" s="7">
        <v>0.86324074074074075</v>
      </c>
      <c r="RY126" s="7">
        <v>0.36633101851851851</v>
      </c>
      <c r="RZ126" s="7">
        <v>0.62019675925925921</v>
      </c>
      <c r="SA126" s="7">
        <v>0.70311342592592596</v>
      </c>
      <c r="SB126" s="7">
        <v>0.64833333333333332</v>
      </c>
      <c r="SC126" s="7">
        <v>0.32550925925925928</v>
      </c>
      <c r="SD126" s="7">
        <v>0.70417824074074076</v>
      </c>
      <c r="SE126" s="7">
        <v>0.74081018518518515</v>
      </c>
      <c r="SF126" s="7">
        <v>1.07224537037037</v>
      </c>
      <c r="SG126" s="7">
        <v>0.32631944444444438</v>
      </c>
      <c r="SH126" s="7">
        <v>0.76875000000000004</v>
      </c>
      <c r="SI126" s="7">
        <v>0.75717592592592597</v>
      </c>
      <c r="SJ126" s="7">
        <v>0.59847222222222218</v>
      </c>
      <c r="SK126" s="7">
        <v>0.43899305555555562</v>
      </c>
      <c r="SL126" s="7">
        <v>0.43763888888888891</v>
      </c>
      <c r="SM126" s="7">
        <v>0.28839120370370369</v>
      </c>
      <c r="SN126" s="7">
        <v>1.108032407407407</v>
      </c>
      <c r="SO126" s="7">
        <v>0.4730787037037037</v>
      </c>
      <c r="SP126" s="7">
        <v>0.62281249999999999</v>
      </c>
      <c r="SQ126" s="7">
        <v>1.17962962962963</v>
      </c>
      <c r="SR126" s="7">
        <v>0.45702546296296298</v>
      </c>
      <c r="SS126" s="7">
        <v>1.141331018518519</v>
      </c>
      <c r="ST126" s="7">
        <v>0.68135416666666671</v>
      </c>
      <c r="SU126" s="7">
        <v>1.193634259259259</v>
      </c>
      <c r="SV126" s="7">
        <v>0.61684027777777772</v>
      </c>
      <c r="SW126" s="7">
        <v>0.57428240740740744</v>
      </c>
      <c r="SX126" s="7">
        <v>0.46563657407407399</v>
      </c>
      <c r="SY126" s="7">
        <v>1.1918981481481481</v>
      </c>
      <c r="SZ126" s="7">
        <v>0.39126157407407408</v>
      </c>
      <c r="TA126" s="7">
        <v>0.60435185185185181</v>
      </c>
      <c r="TB126" s="7">
        <v>0.85405092592592591</v>
      </c>
      <c r="TC126" s="7">
        <v>0.70966435185185184</v>
      </c>
      <c r="TD126" s="7">
        <v>0.64037037037037037</v>
      </c>
      <c r="TE126" s="7">
        <v>0.85982638888888885</v>
      </c>
      <c r="TF126" s="7">
        <v>1.1873611111111111</v>
      </c>
      <c r="TG126" s="7">
        <v>0.68923611111111116</v>
      </c>
      <c r="TH126" s="7">
        <v>1.2287962962962959</v>
      </c>
      <c r="TI126" s="7">
        <v>0.20601851851851849</v>
      </c>
      <c r="TJ126" s="7">
        <v>0.51878472222222227</v>
      </c>
      <c r="TK126" s="7">
        <v>0.85697916666666663</v>
      </c>
      <c r="TL126" s="7">
        <v>0.87203703703703705</v>
      </c>
      <c r="TM126" s="7">
        <v>0.74872685185185184</v>
      </c>
      <c r="TN126" s="7">
        <v>0.39567129629629633</v>
      </c>
      <c r="TO126" s="7">
        <v>0.6038310185185185</v>
      </c>
      <c r="TP126" s="7">
        <v>0.47011574074074081</v>
      </c>
      <c r="TQ126" s="7">
        <v>1.1598263888888889</v>
      </c>
      <c r="TR126" s="7">
        <v>2.615740740740741E-2</v>
      </c>
      <c r="TS126" s="7">
        <v>1.0957291666666671</v>
      </c>
      <c r="TT126" s="7">
        <v>1.0667361111111111</v>
      </c>
      <c r="TU126" s="7">
        <v>0.61300925925925931</v>
      </c>
      <c r="TV126" s="7">
        <v>1.0807754629629629</v>
      </c>
      <c r="TW126" s="7">
        <v>1.084953703703704</v>
      </c>
      <c r="TX126" s="7">
        <v>0.75298611111111113</v>
      </c>
      <c r="TY126" s="7">
        <v>0.81579861111111107</v>
      </c>
      <c r="TZ126" s="7">
        <v>0.59851851851851856</v>
      </c>
      <c r="UA126" s="7">
        <v>0.7205555555555555</v>
      </c>
      <c r="UB126" s="7">
        <v>0.46412037037037029</v>
      </c>
      <c r="UC126" s="7">
        <v>1.121875</v>
      </c>
      <c r="UD126" s="7">
        <v>0.85599537037037032</v>
      </c>
      <c r="UE126" s="7">
        <v>0.99498842592592596</v>
      </c>
      <c r="UF126" s="7">
        <v>0.4712615740740741</v>
      </c>
      <c r="UG126" s="7">
        <v>1.1916203703703701</v>
      </c>
      <c r="UH126" s="7">
        <v>0.49660879629629628</v>
      </c>
      <c r="UI126" s="7">
        <v>1.2020486111111111</v>
      </c>
      <c r="UJ126" s="7">
        <v>0.78695601851851849</v>
      </c>
      <c r="UK126" s="7">
        <v>0.78886574074074078</v>
      </c>
      <c r="UL126" s="7">
        <v>1.0690625</v>
      </c>
      <c r="UM126" s="7">
        <v>0.58960648148148154</v>
      </c>
      <c r="UN126" s="7">
        <v>0.65378472222222217</v>
      </c>
      <c r="UO126" s="7">
        <v>0.65307870370370369</v>
      </c>
      <c r="UP126" s="7">
        <v>0.86212962962962958</v>
      </c>
      <c r="UQ126" s="7">
        <v>1.121215277777778</v>
      </c>
      <c r="UR126" s="7">
        <v>1.126678240740741</v>
      </c>
      <c r="US126" s="7">
        <v>1.1108796296296299</v>
      </c>
      <c r="UT126" s="7">
        <v>0.41487268518518522</v>
      </c>
      <c r="UU126" s="7">
        <v>0.79177083333333331</v>
      </c>
      <c r="UV126" s="7">
        <v>0.65839120370370374</v>
      </c>
      <c r="UW126" s="7">
        <v>0.56519675925925927</v>
      </c>
      <c r="UX126" s="7">
        <v>0.77763888888888888</v>
      </c>
      <c r="UY126" s="7">
        <v>0.72524305555555557</v>
      </c>
      <c r="UZ126" s="7">
        <v>1.1989467592592591</v>
      </c>
      <c r="VA126" s="7">
        <v>0.23603009259259261</v>
      </c>
      <c r="VB126" s="7">
        <v>1.6875000000000001E-2</v>
      </c>
      <c r="VC126" s="7">
        <v>1.9328703703703699E-2</v>
      </c>
      <c r="VD126" s="7">
        <v>1.8391203703703701E-2</v>
      </c>
      <c r="VE126" s="7">
        <v>0.34681712962962957</v>
      </c>
      <c r="VF126" s="7">
        <v>1.110462962962963</v>
      </c>
      <c r="VG126" s="7">
        <v>0.33325231481481482</v>
      </c>
      <c r="VH126" s="7">
        <v>0.82041666666666668</v>
      </c>
      <c r="VI126" s="7">
        <v>1.192708333333333</v>
      </c>
      <c r="VJ126" s="7">
        <v>0.69930555555555551</v>
      </c>
      <c r="VK126" s="7">
        <v>0.64260416666666664</v>
      </c>
      <c r="VL126" s="7">
        <v>0.71783564814814815</v>
      </c>
      <c r="VM126" s="7">
        <v>1.172037037037037</v>
      </c>
      <c r="VN126" s="7">
        <v>0.56997685185185187</v>
      </c>
      <c r="VO126" s="7">
        <v>1.1884606481481479</v>
      </c>
      <c r="VP126" s="7">
        <v>1.190520833333333</v>
      </c>
      <c r="VQ126" s="7">
        <v>0.64222222222222225</v>
      </c>
      <c r="VR126" s="7">
        <v>0.57038194444444446</v>
      </c>
      <c r="VS126" s="7">
        <v>1.174722222222222</v>
      </c>
      <c r="VT126" s="7">
        <v>0.74921296296296291</v>
      </c>
      <c r="VU126" s="7">
        <v>0.79366898148148146</v>
      </c>
      <c r="VV126" s="7">
        <v>0.28158564814814813</v>
      </c>
      <c r="VW126" s="7">
        <v>0.74976851851851856</v>
      </c>
      <c r="VX126" s="7">
        <v>1.208576388888889</v>
      </c>
      <c r="VY126" s="7">
        <v>0.37615740740740738</v>
      </c>
      <c r="VZ126" s="7">
        <v>0.47993055555555558</v>
      </c>
      <c r="WA126" s="7">
        <v>0.7253356481481481</v>
      </c>
      <c r="WB126" s="7">
        <v>1.1953935185185181</v>
      </c>
      <c r="WC126" s="7">
        <v>0.80030092592592594</v>
      </c>
      <c r="WD126" s="7">
        <v>1.158819444444444</v>
      </c>
      <c r="WE126" s="7">
        <v>0.28913194444444451</v>
      </c>
      <c r="WF126" s="7">
        <v>0.86799768518518516</v>
      </c>
      <c r="WG126" s="7">
        <v>0.4599537037037037</v>
      </c>
      <c r="WH126" s="7">
        <v>1.245868055555555</v>
      </c>
      <c r="WI126" s="7">
        <v>0.84484953703703702</v>
      </c>
      <c r="WJ126" s="7">
        <v>0.73414351851851856</v>
      </c>
      <c r="WK126" s="7">
        <v>0.79230324074074077</v>
      </c>
      <c r="WL126" s="7">
        <v>0.75520833333333337</v>
      </c>
      <c r="WM126" s="7">
        <v>0.78370370370370368</v>
      </c>
      <c r="WN126" s="7">
        <v>0.6576967592592593</v>
      </c>
      <c r="WO126" s="7">
        <v>0.75186342592592592</v>
      </c>
      <c r="WP126" s="7">
        <v>0.75410879629629635</v>
      </c>
      <c r="WQ126" s="7">
        <v>0.7493981481481482</v>
      </c>
      <c r="WR126" s="7">
        <v>0.4700462962962963</v>
      </c>
      <c r="WS126" s="7">
        <v>1.1972916666666671</v>
      </c>
      <c r="WT126" s="7">
        <v>0.75070601851851848</v>
      </c>
      <c r="WU126" s="7">
        <v>0.84877314814814819</v>
      </c>
      <c r="WV126" s="7">
        <v>0.61432870370370374</v>
      </c>
      <c r="WW126" s="7">
        <v>0.35793981481481479</v>
      </c>
      <c r="WX126" s="7">
        <v>0.75299768518518517</v>
      </c>
      <c r="WY126" s="7">
        <v>0.26802083333333332</v>
      </c>
      <c r="WZ126" s="7">
        <v>0.57922453703703702</v>
      </c>
      <c r="XA126" s="7">
        <v>0.75028935185185186</v>
      </c>
      <c r="XB126" s="7">
        <v>0.78409722222222222</v>
      </c>
      <c r="XC126" s="7">
        <v>0.80614583333333334</v>
      </c>
      <c r="XD126" s="7">
        <v>0.109537037037037</v>
      </c>
      <c r="XE126" s="7">
        <v>1.0012962962962959</v>
      </c>
      <c r="XF126" s="7">
        <v>0.47093750000000001</v>
      </c>
      <c r="XG126" s="7">
        <v>1.115706018518519</v>
      </c>
      <c r="XH126" s="7">
        <v>0.28037037037037038</v>
      </c>
      <c r="XI126" s="7">
        <v>1.0265277777777779</v>
      </c>
      <c r="XJ126" s="7">
        <v>0.60598379629629628</v>
      </c>
      <c r="XK126" s="7">
        <v>0.75858796296296294</v>
      </c>
      <c r="XL126" s="7">
        <v>1.1871527777777779</v>
      </c>
      <c r="XM126" s="7">
        <v>0.76020833333333337</v>
      </c>
      <c r="XN126" s="7">
        <v>1.1740162037037041</v>
      </c>
      <c r="XO126" s="7">
        <v>0.46049768518518519</v>
      </c>
      <c r="XP126" s="7">
        <v>0.37237268518518518</v>
      </c>
      <c r="XQ126" s="7">
        <v>0.28967592592592589</v>
      </c>
      <c r="XR126" s="7">
        <v>0.2847337962962963</v>
      </c>
      <c r="XS126" s="7">
        <v>1.179467592592593</v>
      </c>
      <c r="XT126" s="7">
        <v>0.89922453703703709</v>
      </c>
      <c r="XU126" s="7">
        <v>1.217384259259259</v>
      </c>
      <c r="XV126" s="7">
        <v>0.6690625</v>
      </c>
      <c r="XW126" s="7">
        <v>0.69438657407407411</v>
      </c>
      <c r="XX126" s="7">
        <v>0.56221064814814814</v>
      </c>
      <c r="XY126" s="7">
        <v>0.33261574074074068</v>
      </c>
      <c r="XZ126" s="7">
        <v>1.063506944444444</v>
      </c>
      <c r="YA126" s="7">
        <v>0.25982638888888893</v>
      </c>
      <c r="YB126" s="7">
        <v>1.175405092592593</v>
      </c>
      <c r="YC126" s="7">
        <v>1.188263888888889</v>
      </c>
      <c r="YD126" s="7">
        <v>0.74972222222222218</v>
      </c>
      <c r="YE126" s="7">
        <v>0.29024305555555557</v>
      </c>
      <c r="YF126" s="7">
        <v>0.95339120370370367</v>
      </c>
      <c r="YG126" s="7">
        <v>0.2003935185185185</v>
      </c>
      <c r="YH126" s="7">
        <v>0.32454861111111111</v>
      </c>
      <c r="YI126" s="7">
        <v>0.40868055555555549</v>
      </c>
      <c r="YJ126" s="7">
        <v>1.209363425925926</v>
      </c>
      <c r="YK126" s="7">
        <v>0.75437500000000002</v>
      </c>
      <c r="YL126" s="7">
        <v>0.27793981481481478</v>
      </c>
      <c r="YM126" s="7">
        <v>0.9956018518518519</v>
      </c>
      <c r="YN126" s="7">
        <v>1.065011574074074</v>
      </c>
      <c r="YO126" s="7">
        <v>0.90817129629629634</v>
      </c>
      <c r="YP126" s="7">
        <v>1.214201388888889</v>
      </c>
      <c r="YQ126" s="7">
        <v>0.96537037037037032</v>
      </c>
      <c r="YR126" s="7">
        <v>1.2040277777777779</v>
      </c>
      <c r="YS126" s="7">
        <v>1.182546296296296</v>
      </c>
      <c r="YT126" s="7">
        <v>1.211944444444444</v>
      </c>
      <c r="YU126" s="7">
        <v>1.009224537037037</v>
      </c>
      <c r="YV126" s="7">
        <v>1.189618055555556</v>
      </c>
      <c r="YW126" s="7">
        <v>0.74905092592592593</v>
      </c>
      <c r="YX126" s="7">
        <v>0.62436342592592597</v>
      </c>
      <c r="YY126" s="7">
        <v>0.48024305555555558</v>
      </c>
      <c r="YZ126" s="7">
        <v>0.74396990740740743</v>
      </c>
      <c r="ZA126" s="7">
        <v>0.64277777777777778</v>
      </c>
      <c r="ZB126" s="7">
        <v>1.197384259259259</v>
      </c>
      <c r="ZC126" s="7">
        <v>0.90103009259259259</v>
      </c>
      <c r="ZD126" s="7">
        <v>0.74788194444444445</v>
      </c>
      <c r="ZE126" s="7">
        <v>0.74703703703703705</v>
      </c>
      <c r="ZF126" s="7">
        <v>0.82075231481481481</v>
      </c>
      <c r="ZG126" s="7">
        <v>0.86459490740740741</v>
      </c>
      <c r="ZH126" s="5" t="s">
        <v>1001</v>
      </c>
      <c r="ZI126" s="7">
        <v>0.64318287037037036</v>
      </c>
      <c r="ZJ126" s="7">
        <v>1.107453703703704</v>
      </c>
      <c r="ZK126" s="7">
        <v>0.75908564814814816</v>
      </c>
      <c r="ZL126" s="7">
        <v>1.091134259259259</v>
      </c>
      <c r="ZM126" s="7">
        <v>0.27988425925925919</v>
      </c>
      <c r="ZN126" s="7">
        <v>1.182731481481482</v>
      </c>
      <c r="ZO126" s="7">
        <v>0.75527777777777783</v>
      </c>
      <c r="ZP126" s="7">
        <v>1.176793981481481</v>
      </c>
      <c r="ZQ126" s="7">
        <v>0.68910879629629629</v>
      </c>
      <c r="ZR126" s="7">
        <v>0.81341435185185185</v>
      </c>
      <c r="ZS126" s="7">
        <v>0.75994212962962959</v>
      </c>
      <c r="ZT126" s="7">
        <v>1.075</v>
      </c>
      <c r="ZU126" s="7">
        <v>1.186006944444445</v>
      </c>
      <c r="ZV126" s="7">
        <v>0.94943287037037039</v>
      </c>
      <c r="ZW126" s="7">
        <v>0.97228009259259263</v>
      </c>
      <c r="ZX126" s="7">
        <v>0.75543981481481481</v>
      </c>
      <c r="ZY126" s="7">
        <v>1.1590509259259261</v>
      </c>
      <c r="ZZ126" s="7">
        <v>0.55413194444444447</v>
      </c>
      <c r="AAA126" s="7">
        <v>1.1862731481481481</v>
      </c>
      <c r="AAB126" s="7">
        <v>0.75784722222222223</v>
      </c>
      <c r="AAC126" s="7">
        <v>0.59535879629629629</v>
      </c>
      <c r="AAD126" s="7">
        <v>1.101388888888889</v>
      </c>
      <c r="AAE126" s="7">
        <v>1.184814814814815</v>
      </c>
      <c r="AAF126" s="7">
        <v>2.1898148148148149E-2</v>
      </c>
      <c r="AAG126" s="7">
        <v>0.64188657407407412</v>
      </c>
      <c r="AAH126" s="7">
        <v>0.97280092592592593</v>
      </c>
      <c r="AAI126" s="7">
        <v>1.17755787037037</v>
      </c>
      <c r="AAJ126" s="7">
        <v>1.0957986111111111</v>
      </c>
      <c r="AAK126" s="7">
        <v>0.47005787037037039</v>
      </c>
      <c r="AAL126" s="7">
        <v>0.67530092592592594</v>
      </c>
      <c r="AAM126" s="7">
        <v>1.0354282407407409</v>
      </c>
      <c r="AAN126" s="7">
        <v>0.93484953703703699</v>
      </c>
      <c r="AAO126" s="7">
        <v>1.0378125</v>
      </c>
      <c r="AAP126" s="7">
        <v>0.37961805555555561</v>
      </c>
      <c r="AAQ126" s="7">
        <v>1.2548842592592591</v>
      </c>
      <c r="AAR126" s="7">
        <v>0.98333333333333328</v>
      </c>
      <c r="AAS126" s="7">
        <v>0.92821759259259262</v>
      </c>
      <c r="AAT126" s="7">
        <v>0.75318287037037035</v>
      </c>
      <c r="AAU126" s="7">
        <v>0.75471064814814814</v>
      </c>
      <c r="AAV126" s="7">
        <v>1.2311458333333329</v>
      </c>
      <c r="AAW126" s="7">
        <v>0.81822916666666667</v>
      </c>
      <c r="AAX126" s="7">
        <v>0.75282407407407403</v>
      </c>
      <c r="AAY126" s="7">
        <v>0.68731481481481482</v>
      </c>
      <c r="AAZ126" s="7">
        <v>0.75561342592592595</v>
      </c>
      <c r="ABA126" s="7">
        <v>0.75159722222222225</v>
      </c>
      <c r="ABB126" s="7">
        <v>0.84809027777777779</v>
      </c>
      <c r="ABC126" s="7">
        <v>0.2537847222222222</v>
      </c>
      <c r="ABD126" s="7">
        <v>0.70846064814814813</v>
      </c>
      <c r="ABE126" s="7">
        <v>1.1173379629629629</v>
      </c>
      <c r="ABF126" s="7">
        <v>1.171944444444444</v>
      </c>
      <c r="ABG126" s="7">
        <v>1.186145833333333</v>
      </c>
      <c r="ABH126" s="7">
        <v>0.38724537037037038</v>
      </c>
      <c r="ABI126" s="7">
        <v>0.7197337962962963</v>
      </c>
      <c r="ABJ126" s="7">
        <v>1.131064814814815</v>
      </c>
      <c r="ABK126" s="7">
        <v>0.45837962962962958</v>
      </c>
      <c r="ABL126" s="7">
        <v>1.175162037037037</v>
      </c>
      <c r="ABM126" s="7">
        <v>1.058194444444444</v>
      </c>
      <c r="ABN126" s="7">
        <v>1.192731481481482</v>
      </c>
      <c r="ABO126" s="7">
        <v>1.205462962962963</v>
      </c>
      <c r="ABP126" s="7">
        <v>1.016273148148148</v>
      </c>
      <c r="ABQ126" s="7">
        <v>1.0574305555555561</v>
      </c>
      <c r="ABR126" s="7">
        <v>0.72204861111111107</v>
      </c>
      <c r="ABS126" s="7">
        <v>0.85495370370370372</v>
      </c>
      <c r="ABT126" s="7">
        <v>1.168668981481481</v>
      </c>
      <c r="ABU126" s="7">
        <v>0.59015046296296292</v>
      </c>
      <c r="ABV126" s="7">
        <v>0.90668981481481481</v>
      </c>
      <c r="ABW126" s="7">
        <v>0.70035879629629627</v>
      </c>
      <c r="ABX126" s="7">
        <v>1.1715740740740741</v>
      </c>
      <c r="ABY126" s="7">
        <v>0.75497685185185182</v>
      </c>
      <c r="ABZ126" s="7">
        <v>0.80201388888888892</v>
      </c>
      <c r="ACA126" s="7">
        <v>1.175543981481481</v>
      </c>
      <c r="ACB126" s="7">
        <v>0.9727662037037037</v>
      </c>
      <c r="ACC126" s="7">
        <v>0.62245370370370368</v>
      </c>
      <c r="ACD126" s="7">
        <v>0.63458333333333339</v>
      </c>
      <c r="ACE126" s="7">
        <v>6.7569444444444446E-2</v>
      </c>
      <c r="ACF126" s="7">
        <v>0.47499999999999998</v>
      </c>
      <c r="ACG126" s="7">
        <v>0.67571759259259256</v>
      </c>
      <c r="ACH126" s="7">
        <v>0.24887731481481479</v>
      </c>
      <c r="ACI126" s="7">
        <v>1.104143518518518</v>
      </c>
      <c r="ACJ126" s="7">
        <v>0.70828703703703699</v>
      </c>
      <c r="ACK126" s="7">
        <v>0.71399305555555559</v>
      </c>
      <c r="ACL126" s="7">
        <v>0.47577546296296302</v>
      </c>
      <c r="ACM126" s="7">
        <v>1.187835648148148</v>
      </c>
      <c r="ACN126" s="7">
        <v>1.108287037037037</v>
      </c>
      <c r="ACO126" s="7">
        <v>0.47097222222222218</v>
      </c>
      <c r="ACP126" s="7">
        <v>0.62550925925925926</v>
      </c>
      <c r="ACQ126" s="7">
        <v>0.80456018518518524</v>
      </c>
      <c r="ACR126" s="7">
        <v>0.68379629629629635</v>
      </c>
      <c r="ACS126" s="7">
        <v>1.181655092592593</v>
      </c>
      <c r="ACT126" s="7">
        <v>0.58831018518518519</v>
      </c>
      <c r="ACU126" s="7">
        <v>0.4742939814814815</v>
      </c>
      <c r="ACV126" s="7">
        <v>1.1154166666666669</v>
      </c>
      <c r="ACW126" s="7">
        <v>0.43113425925925919</v>
      </c>
      <c r="ACX126" s="7">
        <v>0.37070601851851848</v>
      </c>
      <c r="ACY126" s="7">
        <v>0.47194444444444439</v>
      </c>
      <c r="ACZ126" s="7">
        <v>6.2789351851851846E-2</v>
      </c>
      <c r="ADA126" s="7">
        <v>0.91797453703703702</v>
      </c>
      <c r="ADB126" s="7">
        <v>0.29537037037037039</v>
      </c>
      <c r="ADC126" s="7">
        <v>1.6342592592592589E-2</v>
      </c>
      <c r="ADD126" s="7">
        <v>0.37534722222222222</v>
      </c>
      <c r="ADE126" s="7">
        <v>1.0190625</v>
      </c>
      <c r="ADF126" s="7">
        <v>0.42768518518518522</v>
      </c>
      <c r="ADG126" s="7">
        <v>1.25212962962963</v>
      </c>
      <c r="ADH126" s="7">
        <v>0.7203356481481481</v>
      </c>
      <c r="ADI126" s="7">
        <v>1.054780092592593</v>
      </c>
      <c r="ADJ126" s="7">
        <v>0.68800925925925926</v>
      </c>
      <c r="ADK126" s="7">
        <v>0.75587962962962962</v>
      </c>
      <c r="ADL126" s="7">
        <v>1.1677546296296299</v>
      </c>
      <c r="ADM126" s="7">
        <v>1.2001504629629629</v>
      </c>
      <c r="ADN126" s="7">
        <v>1.243680555555555</v>
      </c>
      <c r="ADO126" s="7">
        <v>1.1858449074074069</v>
      </c>
      <c r="ADP126" s="7">
        <v>1.1901967592592591</v>
      </c>
      <c r="ADQ126" s="7">
        <v>1.205972222222222</v>
      </c>
      <c r="ADR126" s="7">
        <v>1.186087962962963</v>
      </c>
      <c r="ADS126" s="7">
        <v>1.322916666666667</v>
      </c>
      <c r="ADT126" s="7">
        <v>1.2200231481481481</v>
      </c>
      <c r="ADU126" s="7">
        <v>0.72158564814814818</v>
      </c>
      <c r="ADV126" s="7">
        <v>1.199097222222222</v>
      </c>
      <c r="ADW126" s="7">
        <v>1.1791435185185191</v>
      </c>
      <c r="ADX126" s="7">
        <v>1.176180555555556</v>
      </c>
      <c r="ADY126" s="7">
        <v>1.068113425925926</v>
      </c>
      <c r="ADZ126" s="7">
        <v>0.72988425925925926</v>
      </c>
      <c r="AEA126" s="7">
        <v>0.62309027777777781</v>
      </c>
      <c r="AEB126" s="7">
        <v>0.95307870370370373</v>
      </c>
      <c r="AEC126" s="7">
        <v>1.191215277777778</v>
      </c>
      <c r="AED126" s="7">
        <v>1.237766203703704</v>
      </c>
      <c r="AEE126" s="7">
        <v>1.206678240740741</v>
      </c>
      <c r="AEF126" s="7">
        <v>1.187824074074074</v>
      </c>
      <c r="AEG126" s="7">
        <v>1.231203703703704</v>
      </c>
      <c r="AEH126" s="7">
        <v>0.76609953703703704</v>
      </c>
      <c r="AEI126" s="7">
        <v>1.2982638888888891</v>
      </c>
      <c r="AEJ126" s="7">
        <v>1.1935300925925929</v>
      </c>
      <c r="AEK126" s="7">
        <v>1.1823495370370369</v>
      </c>
      <c r="AEL126" s="7">
        <v>1.2437962962962961</v>
      </c>
      <c r="AEM126" s="7">
        <v>1.0077893518518519</v>
      </c>
      <c r="AEN126" s="7">
        <v>0.81269675925925922</v>
      </c>
      <c r="AEO126" s="7">
        <v>0.28090277777777778</v>
      </c>
      <c r="AEP126" s="7">
        <v>0.73059027777777774</v>
      </c>
      <c r="AEQ126" s="7">
        <v>1.0765046296296299</v>
      </c>
      <c r="AER126" s="7">
        <v>0.67574074074074075</v>
      </c>
      <c r="AES126" s="7">
        <v>1.0567361111111111</v>
      </c>
      <c r="AET126" s="7">
        <v>0.3235763888888889</v>
      </c>
      <c r="AEU126" s="7">
        <v>0.2225694444444444</v>
      </c>
      <c r="AEV126" s="7">
        <v>0.7556018518518518</v>
      </c>
      <c r="AEW126" s="7">
        <v>0.46917824074074072</v>
      </c>
      <c r="AEX126" s="7">
        <v>1.067094907407407</v>
      </c>
      <c r="AEY126" s="7">
        <v>0.56009259259259259</v>
      </c>
      <c r="AEZ126" s="7">
        <v>0.71751157407407407</v>
      </c>
      <c r="AFA126" s="7">
        <v>1.196145833333333</v>
      </c>
      <c r="AFB126" s="7">
        <v>0.21819444444444441</v>
      </c>
      <c r="AFC126" s="7">
        <v>0.16968749999999999</v>
      </c>
      <c r="AFD126" s="7">
        <v>0.28594907407407399</v>
      </c>
      <c r="AFE126" s="7">
        <v>0.6205208333333333</v>
      </c>
      <c r="AFF126" s="7">
        <v>0.47134259259259259</v>
      </c>
      <c r="AFG126" s="7">
        <v>0.85491898148148149</v>
      </c>
      <c r="AFH126" s="7">
        <v>0.33078703703703699</v>
      </c>
      <c r="AFI126" s="7">
        <v>1.1891550925925931</v>
      </c>
      <c r="AFJ126" s="7">
        <v>1.074340277777778</v>
      </c>
      <c r="AFK126" s="7">
        <v>0.73170138888888892</v>
      </c>
      <c r="AFL126" s="7">
        <v>0.86321759259259256</v>
      </c>
      <c r="AFM126" s="7">
        <v>1.1918981481481481</v>
      </c>
      <c r="AFN126" s="7">
        <v>0.74519675925925921</v>
      </c>
      <c r="AFO126" s="7">
        <v>0.78741898148148148</v>
      </c>
      <c r="AFP126" s="7">
        <v>1.1887152777777781</v>
      </c>
      <c r="AFQ126" s="7">
        <v>0.48118055555555561</v>
      </c>
      <c r="AFR126" s="7">
        <v>0.46826388888888892</v>
      </c>
      <c r="AFS126" s="7">
        <v>1.012731481481481</v>
      </c>
      <c r="AFT126" s="7">
        <v>0.84607638888888892</v>
      </c>
      <c r="AFU126" s="7">
        <v>0.83754629629629629</v>
      </c>
      <c r="AFV126" s="7">
        <v>0.63663194444444449</v>
      </c>
      <c r="AFW126" s="7">
        <v>0.94841435185185186</v>
      </c>
      <c r="AFX126" s="7">
        <v>1.0106134259259261</v>
      </c>
      <c r="AFY126" s="7">
        <v>0.48295138888888889</v>
      </c>
      <c r="AFZ126" s="7">
        <v>0.4384837962962963</v>
      </c>
      <c r="AGA126" s="7">
        <v>0.80751157407407403</v>
      </c>
      <c r="AGB126" s="7">
        <v>0.30842592592592588</v>
      </c>
      <c r="AGC126" s="7">
        <v>1.0603472222222221</v>
      </c>
      <c r="AGD126" s="7">
        <v>0.44145833333333329</v>
      </c>
      <c r="AGE126" s="7">
        <v>0.35704861111111108</v>
      </c>
      <c r="AGF126" s="7">
        <v>0.97854166666666664</v>
      </c>
      <c r="AGG126" s="7">
        <v>0.75317129629629631</v>
      </c>
      <c r="AGH126" s="7">
        <v>0.76185185185185189</v>
      </c>
      <c r="AGI126" s="7">
        <v>0.47348379629629628</v>
      </c>
      <c r="AGJ126" s="7">
        <v>0.53877314814814814</v>
      </c>
      <c r="AGK126" s="7">
        <v>1.1520254629629629</v>
      </c>
      <c r="AGL126" s="7">
        <v>0.64276620370370374</v>
      </c>
      <c r="AGM126" s="7">
        <v>0.77322916666666663</v>
      </c>
      <c r="AGN126" s="7">
        <v>0.7459027777777778</v>
      </c>
      <c r="AGO126" s="7">
        <v>0.64427083333333335</v>
      </c>
      <c r="AGP126" s="7">
        <v>0.77252314814814815</v>
      </c>
      <c r="AGQ126" s="7">
        <v>0.7514467592592593</v>
      </c>
      <c r="AGR126" s="7">
        <v>1.208263888888889</v>
      </c>
      <c r="AGS126" s="7">
        <v>1.107511574074074</v>
      </c>
      <c r="AGT126" s="7">
        <v>1.000821759259259</v>
      </c>
      <c r="AGU126" s="7">
        <v>1.099606481481481</v>
      </c>
      <c r="AGV126" s="7">
        <v>0.67173611111111109</v>
      </c>
      <c r="AGW126" s="7">
        <v>1.070138888888889</v>
      </c>
      <c r="AGX126" s="7">
        <v>0.79056712962962961</v>
      </c>
      <c r="AGY126" s="7">
        <v>1.101342592592593</v>
      </c>
      <c r="AGZ126" s="7">
        <v>1.1231249999999999</v>
      </c>
      <c r="AHA126" s="7">
        <v>0.96826388888888892</v>
      </c>
      <c r="AHB126" s="7">
        <v>0.83666666666666667</v>
      </c>
      <c r="AHC126" s="7">
        <v>0.46135416666666668</v>
      </c>
      <c r="AHD126" s="7">
        <v>0.72534722222222225</v>
      </c>
      <c r="AHE126" s="7">
        <v>1.197997685185185</v>
      </c>
      <c r="AHF126" s="7">
        <v>1.0719560185185191</v>
      </c>
      <c r="AHG126" s="7">
        <v>1.071724537037037</v>
      </c>
      <c r="AHH126" s="7">
        <v>0.65332175925925928</v>
      </c>
      <c r="AHI126" s="7">
        <v>0.34868055555555549</v>
      </c>
      <c r="AHJ126" s="7">
        <v>0.6506481481481482</v>
      </c>
      <c r="AHK126" s="7">
        <v>0.74954861111111115</v>
      </c>
      <c r="AHL126" s="7">
        <v>1.130555555555556</v>
      </c>
      <c r="AHM126" s="7">
        <v>0.91943287037037036</v>
      </c>
      <c r="AHN126" s="7">
        <v>0.63871527777777781</v>
      </c>
      <c r="AHO126" s="7">
        <v>0.61053240740740744</v>
      </c>
      <c r="AHP126" s="7">
        <v>1.2020486111111111</v>
      </c>
      <c r="AHQ126" s="7">
        <v>0.99178240740740742</v>
      </c>
      <c r="AHR126" s="7">
        <v>0.29379629629629628</v>
      </c>
      <c r="AHS126" s="7">
        <v>0.96208333333333329</v>
      </c>
      <c r="AHT126" s="7">
        <v>0.43126157407407412</v>
      </c>
      <c r="AHU126" s="7">
        <v>0.77953703703703703</v>
      </c>
      <c r="AHV126" s="7">
        <v>0.35403935185185192</v>
      </c>
      <c r="AHW126" s="7">
        <v>1.1928125000000001</v>
      </c>
      <c r="AHX126" s="7">
        <v>0.9603356481481482</v>
      </c>
      <c r="AHY126" s="7">
        <v>0.72783564814814816</v>
      </c>
      <c r="AHZ126" s="7">
        <v>1.1646412037037039</v>
      </c>
      <c r="AIA126" s="7">
        <v>0.76702546296296292</v>
      </c>
      <c r="AIB126" s="7">
        <v>0.47450231481481481</v>
      </c>
      <c r="AIC126" s="7">
        <v>0.74456018518518519</v>
      </c>
      <c r="AID126" s="7">
        <v>0.99547453703703703</v>
      </c>
      <c r="AIE126" s="7">
        <v>1.2672337962962961</v>
      </c>
      <c r="AIF126" s="7">
        <v>0.49733796296296301</v>
      </c>
      <c r="AIG126" s="7">
        <v>1.183078703703704</v>
      </c>
      <c r="AIH126" s="7">
        <v>0.59785879629629635</v>
      </c>
      <c r="AII126" s="7">
        <v>1.189583333333333</v>
      </c>
      <c r="AIJ126" s="7">
        <v>0.70729166666666665</v>
      </c>
      <c r="AIK126" s="7">
        <v>0.58748842592592587</v>
      </c>
      <c r="AIL126" s="7">
        <v>0.75290509259259264</v>
      </c>
      <c r="AIM126" s="7">
        <v>1.19625</v>
      </c>
      <c r="AIN126" s="7">
        <v>0.75015046296296295</v>
      </c>
      <c r="AIO126" s="7">
        <v>1.1764351851851851</v>
      </c>
      <c r="AIP126" s="7">
        <v>0.68678240740740737</v>
      </c>
      <c r="AIQ126" s="7">
        <v>1.1404745370370371</v>
      </c>
      <c r="AIR126" s="7">
        <v>0.79659722222222218</v>
      </c>
      <c r="AIS126" s="7">
        <v>1.1940393518518519</v>
      </c>
      <c r="AIT126" s="7">
        <v>1.1592361111111109</v>
      </c>
      <c r="AIU126" s="7">
        <v>0.98692129629629632</v>
      </c>
      <c r="AIV126" s="7">
        <v>1.2159490740740739</v>
      </c>
      <c r="AIW126" s="7">
        <v>0.69775462962962964</v>
      </c>
      <c r="AIX126" s="7">
        <v>1.139641203703704</v>
      </c>
      <c r="AIY126" s="7">
        <v>0.78521990740740744</v>
      </c>
      <c r="AIZ126" s="7">
        <v>0.75542824074074078</v>
      </c>
      <c r="AJA126" s="7">
        <v>1.271261574074074</v>
      </c>
      <c r="AJB126" s="7">
        <v>1.221168981481481</v>
      </c>
      <c r="AJC126" s="7">
        <v>0.63608796296296299</v>
      </c>
      <c r="AJD126" s="7">
        <v>0.74990740740740736</v>
      </c>
      <c r="AJE126" s="7">
        <v>0.74431712962962959</v>
      </c>
      <c r="AJF126" s="7">
        <v>1.1677199074074069</v>
      </c>
      <c r="AJG126" s="7">
        <v>0.84804398148148152</v>
      </c>
      <c r="AJH126" s="7">
        <v>0.7064583333333333</v>
      </c>
      <c r="AJI126" s="7">
        <v>0.47460648148148149</v>
      </c>
      <c r="AJJ126" s="7">
        <v>0.82109953703703709</v>
      </c>
      <c r="AJK126" s="7">
        <v>0.74721064814814819</v>
      </c>
      <c r="AJL126" s="7">
        <v>0.7225462962962963</v>
      </c>
      <c r="AJM126" s="7">
        <v>0.78298611111111116</v>
      </c>
      <c r="AJN126" s="7">
        <v>0.46292824074074068</v>
      </c>
      <c r="AJO126" s="7">
        <v>0.1459027777777778</v>
      </c>
      <c r="AJP126" s="7">
        <v>1.2423958333333329</v>
      </c>
      <c r="AJQ126" s="7">
        <v>0.27387731481481481</v>
      </c>
      <c r="AJR126" s="7">
        <v>0.2414699074074074</v>
      </c>
      <c r="AJS126" s="7">
        <v>0.2351388888888889</v>
      </c>
      <c r="AJT126" s="7">
        <v>0.7493171296296296</v>
      </c>
      <c r="AJU126" s="7">
        <v>1.075763888888889</v>
      </c>
      <c r="AJV126" s="7">
        <v>0.73594907407407406</v>
      </c>
      <c r="AJW126" s="7">
        <v>0.2366782407407407</v>
      </c>
      <c r="AJX126" s="7">
        <v>0.47002314814814822</v>
      </c>
      <c r="AJY126" s="7">
        <v>2.4664351851851851E-2</v>
      </c>
      <c r="AJZ126" s="7">
        <v>1.184918981481482</v>
      </c>
      <c r="AKA126" s="7">
        <v>0.1761689814814815</v>
      </c>
      <c r="AKB126" s="7">
        <v>0.70679398148148154</v>
      </c>
      <c r="AKC126" s="7">
        <v>0.79744212962962968</v>
      </c>
      <c r="AKD126" s="7">
        <v>0.7837615740740741</v>
      </c>
      <c r="AKE126" s="7">
        <v>0.72918981481481482</v>
      </c>
      <c r="AKF126" s="7">
        <v>0.32430555555555562</v>
      </c>
      <c r="AKG126" s="7">
        <v>0.64273148148148151</v>
      </c>
      <c r="AKH126" s="7">
        <v>0.75048611111111108</v>
      </c>
      <c r="AKI126" s="7">
        <v>0.75282407407407403</v>
      </c>
      <c r="AKJ126" s="7">
        <v>1.0697453703703701</v>
      </c>
      <c r="AKK126" s="7">
        <v>1.1163773148148151</v>
      </c>
      <c r="AKL126" s="7">
        <v>0.72804398148148153</v>
      </c>
      <c r="AKM126" s="7">
        <v>0.45673611111111112</v>
      </c>
      <c r="AKN126" s="7">
        <v>0.61274305555555553</v>
      </c>
      <c r="AKO126" s="7">
        <v>1.193125</v>
      </c>
      <c r="AKP126" s="7">
        <v>1.1146990740740741</v>
      </c>
      <c r="AKQ126" s="7">
        <v>0.85180555555555559</v>
      </c>
      <c r="AKR126" s="7">
        <v>0.28539351851851852</v>
      </c>
      <c r="AKS126" s="7">
        <v>0.71398148148148144</v>
      </c>
      <c r="AKT126" s="7">
        <v>0.74667824074074074</v>
      </c>
      <c r="AKU126" s="7">
        <v>1.1885763888888889</v>
      </c>
      <c r="AKV126" s="7">
        <v>0.4538773148148148</v>
      </c>
      <c r="AKW126" s="7">
        <v>0.62597222222222226</v>
      </c>
      <c r="AKX126" s="7">
        <v>0.71013888888888888</v>
      </c>
      <c r="AKY126" s="7">
        <v>0.76047453703703705</v>
      </c>
      <c r="AKZ126" s="7">
        <v>0.71062499999999995</v>
      </c>
      <c r="ALA126" s="7">
        <v>0.63045138888888885</v>
      </c>
      <c r="ALB126" s="7">
        <v>2.0972222222222218E-2</v>
      </c>
      <c r="ALC126" s="7">
        <v>1.130694444444444</v>
      </c>
      <c r="ALD126" s="7">
        <v>0.81915509259259256</v>
      </c>
      <c r="ALE126" s="7">
        <v>0.59505787037037039</v>
      </c>
      <c r="ALF126" s="7">
        <v>0.37126157407407412</v>
      </c>
      <c r="ALG126" s="7">
        <v>0.95577546296296301</v>
      </c>
      <c r="ALH126" s="7">
        <v>0.74763888888888885</v>
      </c>
      <c r="ALI126" s="7">
        <v>1.1881134259259261</v>
      </c>
      <c r="ALJ126" s="7">
        <v>0.52839120370370374</v>
      </c>
      <c r="ALK126" s="7">
        <v>1.123796296296296</v>
      </c>
      <c r="ALL126" s="7">
        <v>1.184826388888889</v>
      </c>
      <c r="ALM126" s="7">
        <v>1.163125</v>
      </c>
    </row>
    <row r="127" spans="1:1001" x14ac:dyDescent="0.45">
      <c r="A127" s="1" t="s">
        <v>126</v>
      </c>
      <c r="B127" s="6">
        <v>0.80249999999999999</v>
      </c>
      <c r="C127" s="6">
        <v>1.232303240740741</v>
      </c>
      <c r="D127" s="6">
        <v>0.30096064814814821</v>
      </c>
      <c r="E127" s="6">
        <v>0.69795138888888886</v>
      </c>
      <c r="F127" s="7">
        <v>1.766828703703704</v>
      </c>
      <c r="G127" s="6">
        <v>0.1008796296296296</v>
      </c>
      <c r="H127" s="6">
        <v>0.65924768518518517</v>
      </c>
      <c r="I127" s="6">
        <v>1.754872685185185</v>
      </c>
      <c r="J127" s="6">
        <v>1.0972337962962959</v>
      </c>
      <c r="K127" s="7">
        <v>0.17976851851851849</v>
      </c>
      <c r="L127" s="6">
        <v>0.73717592592592596</v>
      </c>
      <c r="M127" s="6">
        <v>1.2464351851851849</v>
      </c>
      <c r="N127" s="6">
        <v>1.495046296296296</v>
      </c>
      <c r="O127" s="6">
        <v>0.80858796296296298</v>
      </c>
      <c r="P127" s="7">
        <v>1.4954976851851851</v>
      </c>
      <c r="Q127" s="6">
        <v>0.84624999999999995</v>
      </c>
      <c r="R127" s="6">
        <v>0.76524305555555561</v>
      </c>
      <c r="S127" s="6">
        <v>6.7476851851851857E-2</v>
      </c>
      <c r="T127" s="6">
        <v>1.710671296296296</v>
      </c>
      <c r="U127" s="7">
        <v>0.59094907407407404</v>
      </c>
      <c r="V127" s="6">
        <v>0.96065972222222218</v>
      </c>
      <c r="W127" s="6">
        <v>0.65565972222222224</v>
      </c>
      <c r="X127" s="6">
        <v>0.24945601851851851</v>
      </c>
      <c r="Y127" s="6">
        <v>1.491944444444445</v>
      </c>
      <c r="Z127" s="7">
        <v>3.0450462962962961</v>
      </c>
      <c r="AA127" s="6">
        <v>0.41511574074074081</v>
      </c>
      <c r="AB127" s="6">
        <v>0.65096064814814814</v>
      </c>
      <c r="AC127" s="6">
        <v>0.38216435185185182</v>
      </c>
      <c r="AD127" s="6">
        <v>1.786481481481482</v>
      </c>
      <c r="AE127" s="7">
        <v>1.765868055555555</v>
      </c>
      <c r="AF127" s="6">
        <v>0.36787037037037029</v>
      </c>
      <c r="AG127" s="6">
        <v>0.6925</v>
      </c>
      <c r="AH127" s="6">
        <v>1.503344907407407</v>
      </c>
      <c r="AI127" s="6">
        <v>0.73424768518518524</v>
      </c>
      <c r="AJ127" s="7">
        <v>0.57565972222222217</v>
      </c>
      <c r="AK127" s="6">
        <v>1.497581018518519</v>
      </c>
      <c r="AL127" s="6">
        <v>1.7840625000000001</v>
      </c>
      <c r="AM127" s="6">
        <v>0.76675925925925925</v>
      </c>
      <c r="AN127" s="6">
        <v>0.1807523148148148</v>
      </c>
      <c r="AO127" s="7">
        <v>0.48827546296296298</v>
      </c>
      <c r="AP127" s="6">
        <v>1.094606481481482</v>
      </c>
      <c r="AQ127" s="6">
        <v>0.50377314814814811</v>
      </c>
      <c r="AR127" s="6">
        <v>0.175625</v>
      </c>
      <c r="AS127" s="6">
        <v>7.9629629629629634E-3</v>
      </c>
      <c r="AT127" s="7">
        <v>0.81303240740740745</v>
      </c>
      <c r="AU127" s="6">
        <v>0.54291666666666671</v>
      </c>
      <c r="AV127" s="6">
        <v>0.58505787037037038</v>
      </c>
      <c r="AW127" s="6">
        <v>1.7732870370370371</v>
      </c>
      <c r="AX127" s="6">
        <v>0.66671296296296301</v>
      </c>
      <c r="AY127" s="7">
        <v>1.0968865740740741</v>
      </c>
      <c r="AZ127" s="6">
        <v>0.48592592592592587</v>
      </c>
      <c r="BA127" s="6">
        <v>0.86336805555555551</v>
      </c>
      <c r="BB127" s="6">
        <v>1.255613425925926</v>
      </c>
      <c r="BC127" s="6">
        <v>1.488414351851852</v>
      </c>
      <c r="BD127" s="7">
        <v>1.5785763888888891</v>
      </c>
      <c r="BE127" s="6">
        <v>1.4889930555555559</v>
      </c>
      <c r="BF127" s="6">
        <v>0.14853009259259259</v>
      </c>
      <c r="BG127" s="6">
        <v>0.14232638888888891</v>
      </c>
      <c r="BH127" s="6">
        <v>0.61606481481481479</v>
      </c>
      <c r="BI127" s="7">
        <v>0.77615740740740746</v>
      </c>
      <c r="BJ127" s="6">
        <v>0.42172453703703711</v>
      </c>
      <c r="BK127" s="6">
        <v>1.576388888888889E-2</v>
      </c>
      <c r="BL127" s="6">
        <v>8.2175925925925923E-3</v>
      </c>
      <c r="BM127" s="6">
        <v>0.80979166666666669</v>
      </c>
      <c r="BN127" s="7">
        <v>0.83512731481481484</v>
      </c>
      <c r="BO127" s="6">
        <v>0.41675925925925927</v>
      </c>
      <c r="BP127" s="6">
        <v>1.707002314814815</v>
      </c>
      <c r="BQ127" s="6">
        <v>0.76733796296296297</v>
      </c>
      <c r="BR127" s="6">
        <v>0.13180555555555559</v>
      </c>
      <c r="BS127" s="7">
        <v>1.7681712962962961</v>
      </c>
      <c r="BT127" s="6">
        <v>0.73307870370370365</v>
      </c>
      <c r="BU127" s="6">
        <v>1.489583333333333</v>
      </c>
      <c r="BV127" s="6">
        <v>1.841782407407407</v>
      </c>
      <c r="BW127" s="6">
        <v>1.7062847222222219</v>
      </c>
      <c r="BX127" s="7">
        <v>8.86574074074074E-3</v>
      </c>
      <c r="BY127" s="6">
        <v>1.7744907407407411</v>
      </c>
      <c r="BZ127" s="6">
        <v>0.47809027777777779</v>
      </c>
      <c r="CA127" s="6">
        <v>0.1791666666666667</v>
      </c>
      <c r="CB127" s="6">
        <v>6.2430555555555559E-2</v>
      </c>
      <c r="CC127" s="7">
        <v>1.1855092592592591</v>
      </c>
      <c r="CD127" s="6">
        <v>0.82635416666666661</v>
      </c>
      <c r="CE127" s="6">
        <v>0.13164351851851849</v>
      </c>
      <c r="CF127" s="6">
        <v>0.63086805555555558</v>
      </c>
      <c r="CG127" s="6">
        <v>1.0312731481481481</v>
      </c>
      <c r="CH127" s="7">
        <v>0.73326388888888894</v>
      </c>
      <c r="CI127" s="6">
        <v>1.7962962962962958E-2</v>
      </c>
      <c r="CJ127" s="6">
        <v>0.73511574074074071</v>
      </c>
      <c r="CK127" s="6">
        <v>0.46828703703703711</v>
      </c>
      <c r="CL127" s="6">
        <v>0.5010648148148148</v>
      </c>
      <c r="CM127" s="7">
        <v>0.69027777777777777</v>
      </c>
      <c r="CN127" s="6">
        <v>0.81775462962962964</v>
      </c>
      <c r="CO127" s="6">
        <v>1.500219907407407</v>
      </c>
      <c r="CP127" s="6">
        <v>0.47975694444444439</v>
      </c>
      <c r="CQ127" s="6">
        <v>0.85243055555555558</v>
      </c>
      <c r="CR127" s="7">
        <v>1.0949074074074069E-2</v>
      </c>
      <c r="CS127" s="6">
        <v>0.72417824074074078</v>
      </c>
      <c r="CT127" s="6">
        <v>0.1215162037037037</v>
      </c>
      <c r="CU127" s="6">
        <v>1.106597222222222</v>
      </c>
      <c r="CV127" s="6">
        <v>0.16594907407407411</v>
      </c>
      <c r="CW127" s="7">
        <v>0.50675925925925924</v>
      </c>
      <c r="CX127" s="6">
        <v>0.80687500000000001</v>
      </c>
      <c r="CY127" s="6">
        <v>0.78107638888888886</v>
      </c>
      <c r="CZ127" s="6">
        <v>0.75299768518518517</v>
      </c>
      <c r="DA127" s="6">
        <v>1.064814814814815E-2</v>
      </c>
      <c r="DB127" s="7">
        <v>1.757222222222222</v>
      </c>
      <c r="DC127" s="6">
        <v>5.7175925925925927E-3</v>
      </c>
      <c r="DD127" s="6">
        <v>3.9733796296296288E-2</v>
      </c>
      <c r="DE127" s="6">
        <v>6.128472222222222E-2</v>
      </c>
      <c r="DF127" s="6">
        <v>0.1155092592592593</v>
      </c>
      <c r="DG127" s="7">
        <v>0.81611111111111112</v>
      </c>
      <c r="DH127" s="6">
        <v>0.58673611111111112</v>
      </c>
      <c r="DI127" s="6">
        <v>0.119224537037037</v>
      </c>
      <c r="DJ127" s="6">
        <v>6.2384259259259259E-3</v>
      </c>
      <c r="DK127" s="6">
        <v>0.73521990740740739</v>
      </c>
      <c r="DL127" s="7">
        <v>1.0972337962962959</v>
      </c>
      <c r="DM127" s="6">
        <v>0.98704861111111108</v>
      </c>
      <c r="DN127" s="6">
        <v>3.9004629629629632E-3</v>
      </c>
      <c r="DO127" s="6">
        <v>0.81840277777777781</v>
      </c>
      <c r="DP127" s="6">
        <v>1.272025462962963</v>
      </c>
      <c r="DQ127" s="7">
        <v>1.4914004629629629</v>
      </c>
      <c r="DR127" s="6">
        <v>0.23811342592592591</v>
      </c>
      <c r="DS127" s="6">
        <v>1.502673611111111</v>
      </c>
      <c r="DT127" s="6">
        <v>1.778125</v>
      </c>
      <c r="DU127" s="6">
        <v>0.38820601851851849</v>
      </c>
      <c r="DV127" s="7">
        <v>0.7368865740740741</v>
      </c>
      <c r="DX127" s="6">
        <v>1.5142476851851849</v>
      </c>
      <c r="DY127" s="6">
        <v>1.5252083333333331</v>
      </c>
      <c r="DZ127" s="6">
        <v>0.1243055555555556</v>
      </c>
      <c r="EA127" s="7">
        <v>6.7638888888888887E-2</v>
      </c>
      <c r="EB127" s="6">
        <v>5.6134259259259262E-3</v>
      </c>
      <c r="EC127" s="6">
        <v>0.37734953703703711</v>
      </c>
      <c r="ED127" s="6">
        <v>0.30473379629629632</v>
      </c>
      <c r="EE127" s="6">
        <v>0.84563657407407411</v>
      </c>
      <c r="EF127" s="7">
        <v>1.4702199074074069</v>
      </c>
      <c r="EG127" s="6">
        <v>0.4316550925925926</v>
      </c>
      <c r="EH127" s="6">
        <v>1.7861574074074069</v>
      </c>
      <c r="EI127" s="6">
        <v>0.83840277777777783</v>
      </c>
      <c r="EJ127" s="6">
        <v>0.75892361111111106</v>
      </c>
      <c r="EK127" s="7">
        <v>1.492118055555556</v>
      </c>
      <c r="EL127" s="6">
        <v>1.692523148148148</v>
      </c>
      <c r="EM127" s="6">
        <v>0.36373842592592592</v>
      </c>
      <c r="EN127" s="6">
        <v>1.2092708333333331</v>
      </c>
      <c r="EO127" s="6">
        <v>1.1678009259259261</v>
      </c>
      <c r="EP127" s="7">
        <v>1.118865740740741</v>
      </c>
      <c r="EQ127" s="6">
        <v>1.0938773148148151</v>
      </c>
      <c r="ER127" s="6">
        <v>1.7608796296296301</v>
      </c>
      <c r="ES127" s="6">
        <v>1.170034722222222</v>
      </c>
      <c r="ET127" s="6">
        <v>1.434722222222222</v>
      </c>
      <c r="EU127" s="7">
        <v>0.76081018518518517</v>
      </c>
      <c r="EV127" s="6">
        <v>0.85428240740740746</v>
      </c>
      <c r="EW127" s="6">
        <v>0.58130787037037035</v>
      </c>
      <c r="EX127" s="6">
        <v>1.1057870370370371</v>
      </c>
      <c r="EY127" s="6">
        <v>0.20003472222222221</v>
      </c>
      <c r="EZ127" s="7">
        <v>1.719837962962963</v>
      </c>
      <c r="FA127" s="6">
        <v>1.490752314814815</v>
      </c>
      <c r="FB127" s="6">
        <v>0.50774305555555554</v>
      </c>
      <c r="FC127" s="6">
        <v>1.226828703703704</v>
      </c>
      <c r="FD127" s="6">
        <v>0.37701388888888893</v>
      </c>
      <c r="FE127" s="7">
        <v>0.47096064814814809</v>
      </c>
      <c r="FF127" s="6">
        <v>0.37336805555555558</v>
      </c>
      <c r="FG127" s="6">
        <v>0.42545138888888889</v>
      </c>
      <c r="FH127" s="6">
        <v>0.27377314814814813</v>
      </c>
      <c r="FI127" s="6">
        <v>0.5907175925925926</v>
      </c>
      <c r="FJ127" s="7">
        <v>0.24658564814814821</v>
      </c>
      <c r="FK127" s="6">
        <v>6.4178240740740744E-2</v>
      </c>
      <c r="FL127" s="6">
        <v>0.28182870370370372</v>
      </c>
      <c r="FM127" s="6">
        <v>0.58250000000000002</v>
      </c>
      <c r="FN127" s="6">
        <v>1.061134259259259</v>
      </c>
      <c r="FO127" s="7">
        <v>0.47430555555555548</v>
      </c>
      <c r="FP127" s="6">
        <v>1.834918981481481</v>
      </c>
      <c r="FQ127" s="6">
        <v>8.5636574074074073E-2</v>
      </c>
      <c r="FR127" s="6">
        <v>1.4781018518518521</v>
      </c>
      <c r="FS127" s="6">
        <v>1.480601851851852</v>
      </c>
      <c r="FT127" s="7">
        <v>1.4461226851851849</v>
      </c>
      <c r="FU127" s="6">
        <v>0.47677083333333331</v>
      </c>
      <c r="FV127" s="6">
        <v>0.45646990740740739</v>
      </c>
      <c r="FW127" s="6">
        <v>1.7848148148148151</v>
      </c>
      <c r="FX127" s="6">
        <v>4.6828703703703713E-2</v>
      </c>
      <c r="FY127" s="7">
        <v>1.766064814814815</v>
      </c>
      <c r="FZ127" s="6">
        <v>0.53803240740740743</v>
      </c>
      <c r="GA127" s="6">
        <v>0.75799768518518518</v>
      </c>
      <c r="GB127" s="6">
        <v>0.28707175925925932</v>
      </c>
      <c r="GC127" s="6">
        <v>1.6770833333333329E-2</v>
      </c>
      <c r="GD127" s="7">
        <v>0.40444444444444438</v>
      </c>
      <c r="GE127" s="6">
        <v>1.6606365740740741</v>
      </c>
      <c r="GF127" s="6">
        <v>0.82271990740740741</v>
      </c>
      <c r="GG127" s="6">
        <v>1.5348148148148151</v>
      </c>
      <c r="GH127" s="6">
        <v>0.82089120370370372</v>
      </c>
      <c r="GI127" s="7">
        <v>0.62340277777777775</v>
      </c>
      <c r="GJ127" s="6">
        <v>1.10931712962963</v>
      </c>
      <c r="GK127" s="6">
        <v>1.4750925925925931</v>
      </c>
      <c r="GL127" s="6">
        <v>0.4445486111111111</v>
      </c>
      <c r="GM127" s="6">
        <v>0.62586805555555558</v>
      </c>
      <c r="GN127" s="7">
        <v>0.16123842592592591</v>
      </c>
      <c r="GO127" s="6">
        <v>0.37233796296296301</v>
      </c>
      <c r="GP127" s="6">
        <v>0.6632986111111111</v>
      </c>
      <c r="GQ127" s="6">
        <v>0.44593749999999999</v>
      </c>
      <c r="GR127" s="6">
        <v>1.088773148148148</v>
      </c>
      <c r="GS127" s="7">
        <v>1.491759259259259</v>
      </c>
      <c r="GT127" s="6">
        <v>1.772268518518519</v>
      </c>
      <c r="GU127" s="6">
        <v>0.42626157407407411</v>
      </c>
      <c r="GV127" s="6">
        <v>9.7453703703703695E-3</v>
      </c>
      <c r="GW127" s="6">
        <v>0.80039351851851848</v>
      </c>
      <c r="GX127" s="7">
        <v>0.6518518518518519</v>
      </c>
      <c r="GY127" s="6">
        <v>0.73552083333333329</v>
      </c>
      <c r="GZ127" s="6">
        <v>0.85432870370370373</v>
      </c>
      <c r="HA127" s="6">
        <v>0.82447916666666665</v>
      </c>
      <c r="HB127" s="6">
        <v>1.48431712962963</v>
      </c>
      <c r="HC127" s="7">
        <v>6.6203703703703702E-3</v>
      </c>
      <c r="HD127" s="6">
        <v>0.90893518518518523</v>
      </c>
      <c r="HE127" s="6">
        <v>1.759131944444444</v>
      </c>
      <c r="HF127" s="6">
        <v>1.497326388888889</v>
      </c>
      <c r="HG127" s="6">
        <v>0.72725694444444444</v>
      </c>
      <c r="HH127" s="7">
        <v>0.84495370370370371</v>
      </c>
      <c r="HI127" s="6">
        <v>1.4852199074074079</v>
      </c>
      <c r="HJ127" s="6">
        <v>8.9918981481481475E-2</v>
      </c>
      <c r="HK127" s="6">
        <v>1.7601967592592589</v>
      </c>
      <c r="HL127" s="6">
        <v>0.29979166666666668</v>
      </c>
      <c r="HM127" s="7">
        <v>1.4939120370370369</v>
      </c>
      <c r="HN127" s="6">
        <v>0.81026620370370372</v>
      </c>
      <c r="HO127" s="6">
        <v>4.0509259259259257E-3</v>
      </c>
      <c r="HP127" s="6">
        <v>0.19430555555555559</v>
      </c>
      <c r="HQ127" s="6">
        <v>0.75711805555555556</v>
      </c>
      <c r="HR127" s="7">
        <v>1.7823726851851851</v>
      </c>
      <c r="HS127" s="6">
        <v>3.6087962962962961E-2</v>
      </c>
      <c r="HT127" s="6">
        <v>0.52574074074074073</v>
      </c>
      <c r="HU127" s="6">
        <v>0.8315393518518519</v>
      </c>
      <c r="HV127" s="6">
        <v>1.7913888888888889</v>
      </c>
      <c r="HW127" s="7">
        <v>0.41511574074074081</v>
      </c>
      <c r="HX127" s="6">
        <v>0.65797453703703701</v>
      </c>
      <c r="HY127" s="6">
        <v>0.76334490740740746</v>
      </c>
      <c r="HZ127" s="6">
        <v>0.37754629629629632</v>
      </c>
      <c r="IA127" s="6">
        <v>0.38100694444444438</v>
      </c>
      <c r="IB127" s="7">
        <v>0.51251157407407411</v>
      </c>
      <c r="IC127" s="6">
        <v>0.57584490740740746</v>
      </c>
      <c r="ID127" s="6">
        <v>1.258668981481482</v>
      </c>
      <c r="IE127" s="6">
        <v>0.81883101851851847</v>
      </c>
      <c r="IF127" s="6">
        <v>1.6013773148148149</v>
      </c>
      <c r="IG127" s="7">
        <v>0.81097222222222221</v>
      </c>
      <c r="IH127" s="6">
        <v>0.67280092592592589</v>
      </c>
      <c r="II127" s="6">
        <v>0.77497685185185183</v>
      </c>
      <c r="IJ127" s="6">
        <v>1.0969791666666671</v>
      </c>
      <c r="IK127" s="6">
        <v>0.64589120370370368</v>
      </c>
      <c r="IL127" s="7">
        <v>0.49064814814814822</v>
      </c>
      <c r="IM127" s="6">
        <v>0.3810648148148148</v>
      </c>
      <c r="IN127" s="6">
        <v>1.47880787037037</v>
      </c>
      <c r="IO127" s="6">
        <v>0.84655092592592596</v>
      </c>
      <c r="IP127" s="6">
        <v>0.70775462962962965</v>
      </c>
      <c r="IQ127" s="7">
        <v>0.48510416666666673</v>
      </c>
      <c r="IR127" s="6">
        <v>1.489131944444444</v>
      </c>
      <c r="IS127" s="6">
        <v>1.3592245370370371</v>
      </c>
      <c r="IT127" s="6">
        <v>1.7542476851851849</v>
      </c>
      <c r="IU127" s="6">
        <v>0.54912037037037043</v>
      </c>
      <c r="IV127" s="7">
        <v>0.78128472222222223</v>
      </c>
      <c r="IW127" s="6">
        <v>0.1466898148148148</v>
      </c>
      <c r="IX127" s="6">
        <v>0.59126157407407409</v>
      </c>
      <c r="IY127" s="6">
        <v>0.36410879629629628</v>
      </c>
      <c r="IZ127" s="6">
        <v>0.73392361111111115</v>
      </c>
      <c r="JA127" s="7">
        <v>2.688657407407407E-2</v>
      </c>
      <c r="JB127" s="6">
        <v>0.59513888888888888</v>
      </c>
      <c r="JC127" s="6">
        <v>4.8263888888888887E-3</v>
      </c>
      <c r="JD127" s="6">
        <v>0.28875000000000001</v>
      </c>
      <c r="JE127" s="6">
        <v>1.1446759259259261E-2</v>
      </c>
      <c r="JF127" s="7">
        <v>6.6400462962962967E-2</v>
      </c>
      <c r="JH127" s="6">
        <v>0.69011574074074078</v>
      </c>
      <c r="JI127" s="6">
        <v>0.40114583333333331</v>
      </c>
      <c r="JJ127" s="6">
        <v>1.492280092592593</v>
      </c>
      <c r="JK127" s="7">
        <v>3.1215277777777779E-2</v>
      </c>
      <c r="JL127" s="6">
        <v>1.756944444444444E-2</v>
      </c>
      <c r="JM127" s="6">
        <v>0.82113425925925931</v>
      </c>
      <c r="JN127" s="6">
        <v>9.0416666666666673E-2</v>
      </c>
      <c r="JO127" s="6">
        <v>1.4793865740740739</v>
      </c>
      <c r="JP127" s="7">
        <v>0.66128472222222223</v>
      </c>
      <c r="JQ127" s="6">
        <v>0.74284722222222221</v>
      </c>
      <c r="JR127" s="6">
        <v>0.73648148148148151</v>
      </c>
      <c r="JS127" s="6">
        <v>0.98465277777777782</v>
      </c>
      <c r="JT127" s="6">
        <v>2.3194444444444441E-2</v>
      </c>
      <c r="JU127" s="7">
        <v>0.88236111111111115</v>
      </c>
      <c r="JV127" s="6">
        <v>1.444050925925926</v>
      </c>
      <c r="JW127" s="6">
        <v>1.48994212962963</v>
      </c>
      <c r="JX127" s="6">
        <v>1.0022337962962959</v>
      </c>
      <c r="JY127" s="6">
        <v>0.49557870370370372</v>
      </c>
      <c r="JZ127" s="7">
        <v>1.3865740740740739E-2</v>
      </c>
      <c r="KA127" s="6">
        <v>1.7719675925925931</v>
      </c>
      <c r="KB127" s="6">
        <v>0.42671296296296302</v>
      </c>
      <c r="KC127" s="6">
        <v>0.16019675925925919</v>
      </c>
      <c r="KD127" s="6">
        <v>5.9953703703703714E-3</v>
      </c>
      <c r="KE127" s="7">
        <v>0.48553240740740738</v>
      </c>
      <c r="KF127" s="6">
        <v>0.30309027777777781</v>
      </c>
      <c r="KG127" s="6">
        <v>1.111898148148148</v>
      </c>
      <c r="KH127" s="6">
        <v>1.463726851851852</v>
      </c>
      <c r="KI127" s="6">
        <v>0.91126157407407404</v>
      </c>
      <c r="KJ127" s="7">
        <v>1.472268518518518</v>
      </c>
      <c r="KK127" s="6">
        <v>0.21885416666666671</v>
      </c>
      <c r="KL127" s="6">
        <v>1.4578125</v>
      </c>
      <c r="KM127" s="6">
        <v>0.2785185185185185</v>
      </c>
      <c r="KN127" s="6">
        <v>1.774641203703704</v>
      </c>
      <c r="KO127" s="7">
        <v>0.76359953703703709</v>
      </c>
      <c r="KP127" s="6">
        <v>0.48476851851851849</v>
      </c>
      <c r="KQ127" s="6">
        <v>0.52157407407407408</v>
      </c>
      <c r="KR127" s="6">
        <v>1.79130787037037</v>
      </c>
      <c r="KS127" s="6">
        <v>0.1248148148148148</v>
      </c>
      <c r="KT127" s="7">
        <v>1.792418981481481</v>
      </c>
      <c r="KU127" s="6">
        <v>3.4837962962962973E-2</v>
      </c>
      <c r="KV127" s="6">
        <v>0.1032175925925926</v>
      </c>
      <c r="KW127" s="6">
        <v>0.8958680555555556</v>
      </c>
      <c r="KX127" s="6">
        <v>0.38927083333333329</v>
      </c>
      <c r="KY127" s="7">
        <v>0.35067129629629629</v>
      </c>
      <c r="KZ127" s="6">
        <v>0.76734953703703701</v>
      </c>
      <c r="LA127" s="6">
        <v>1.7793749999999999</v>
      </c>
      <c r="LB127" s="6">
        <v>0.42283564814814822</v>
      </c>
      <c r="LC127" s="6">
        <v>0.84892361111111114</v>
      </c>
      <c r="LD127" s="7">
        <v>1.3169907407407411</v>
      </c>
      <c r="LE127" s="6">
        <v>6.4699074074074077E-3</v>
      </c>
      <c r="LF127" s="6">
        <v>6.5509259259259262E-3</v>
      </c>
      <c r="LG127" s="6">
        <v>0.41908564814814808</v>
      </c>
      <c r="LH127" s="6">
        <v>1.4927199074074069</v>
      </c>
      <c r="LI127" s="7">
        <v>1.777152777777778</v>
      </c>
      <c r="LJ127" s="6">
        <v>0.56824074074074071</v>
      </c>
      <c r="LK127" s="6">
        <v>0.76986111111111111</v>
      </c>
      <c r="LL127" s="6">
        <v>1.790243055555556</v>
      </c>
      <c r="LM127" s="6">
        <v>1.4787962962962959</v>
      </c>
      <c r="LN127" s="7">
        <v>1.1597222222222221E-2</v>
      </c>
      <c r="LO127" s="6">
        <v>5.4629629629629629E-3</v>
      </c>
      <c r="LP127" s="6">
        <v>1.0947106481481479</v>
      </c>
      <c r="LQ127" s="6">
        <v>0.83171296296296293</v>
      </c>
      <c r="LR127" s="6">
        <v>0.83891203703703698</v>
      </c>
      <c r="LS127" s="7">
        <v>0.73571759259259262</v>
      </c>
      <c r="LT127" s="6">
        <v>0.39136574074074082</v>
      </c>
      <c r="LU127" s="6">
        <v>0.77643518518518517</v>
      </c>
      <c r="LV127" s="6">
        <v>1.497222222222222</v>
      </c>
      <c r="LW127" s="6">
        <v>0.85069444444444442</v>
      </c>
      <c r="LX127" s="7">
        <v>0.1105555555555556</v>
      </c>
      <c r="LY127" s="6">
        <v>0.1075347222222222</v>
      </c>
      <c r="LZ127" s="6">
        <v>0.52241898148148147</v>
      </c>
      <c r="MA127" s="6">
        <v>0.16908564814814811</v>
      </c>
      <c r="MB127" s="6">
        <v>1.767384259259259</v>
      </c>
      <c r="MC127" s="7">
        <v>1.65505787037037</v>
      </c>
      <c r="MD127" s="6">
        <v>0.76859953703703698</v>
      </c>
      <c r="ME127" s="6">
        <v>1.489236111111111</v>
      </c>
      <c r="MF127" s="6">
        <v>0.65038194444444442</v>
      </c>
      <c r="MG127" s="6">
        <v>0.17024305555555561</v>
      </c>
      <c r="MH127" s="7">
        <v>0.81619212962962961</v>
      </c>
      <c r="MI127" s="6">
        <v>1.494444444444444</v>
      </c>
      <c r="MJ127" s="6">
        <v>1.492465277777778</v>
      </c>
      <c r="MK127" s="6">
        <v>0.75579861111111113</v>
      </c>
      <c r="ML127" s="6">
        <v>0.46533564814814821</v>
      </c>
      <c r="MM127" s="7">
        <v>0.44422453703703701</v>
      </c>
      <c r="MN127" s="6">
        <v>0.84340277777777772</v>
      </c>
      <c r="MO127" s="6">
        <v>0.17006944444444441</v>
      </c>
      <c r="MP127" s="6">
        <v>1.233611111111111</v>
      </c>
      <c r="MQ127" s="6">
        <v>1.729733796296296</v>
      </c>
      <c r="MR127" s="7">
        <v>0.1539699074074074</v>
      </c>
      <c r="MS127" s="6">
        <v>1.251099537037037</v>
      </c>
      <c r="MT127" s="6">
        <v>1.4994560185185191</v>
      </c>
      <c r="MU127" s="6">
        <v>1.4890625</v>
      </c>
      <c r="MV127" s="6">
        <v>0.48851851851851852</v>
      </c>
      <c r="MW127" s="7">
        <v>1.2567013888888889</v>
      </c>
      <c r="MX127" s="6">
        <v>0.91146990740740741</v>
      </c>
      <c r="MY127" s="6">
        <v>0.82321759259259264</v>
      </c>
      <c r="MZ127" s="6">
        <v>1.1735879629629631</v>
      </c>
      <c r="NA127" s="6">
        <v>0.76440972222222225</v>
      </c>
      <c r="NB127" s="7">
        <v>0.44826388888888891</v>
      </c>
      <c r="NC127" s="6">
        <v>0.76451388888888894</v>
      </c>
      <c r="ND127" s="6">
        <v>8.4953703703703701E-3</v>
      </c>
      <c r="NE127" s="6">
        <v>1.344930555555556</v>
      </c>
      <c r="NF127" s="6">
        <v>1.0890740740740741</v>
      </c>
      <c r="NG127" s="7">
        <v>0.55736111111111108</v>
      </c>
      <c r="NH127" s="6">
        <v>1.353009259259259E-2</v>
      </c>
      <c r="NI127" s="6">
        <v>0.39518518518518519</v>
      </c>
      <c r="NJ127" s="6">
        <v>0.35865740740740742</v>
      </c>
      <c r="NK127" s="6">
        <v>0.50736111111111115</v>
      </c>
      <c r="NL127" s="7">
        <v>0.44123842592592588</v>
      </c>
      <c r="NM127" s="6">
        <v>1.6891203703703701</v>
      </c>
      <c r="NN127" s="6">
        <v>0.83439814814814817</v>
      </c>
      <c r="NO127" s="6">
        <v>1.486053240740741</v>
      </c>
      <c r="NP127" s="6">
        <v>5.3993055555555558E-2</v>
      </c>
      <c r="NQ127" s="7">
        <v>0.44024305555555548</v>
      </c>
      <c r="NR127" s="6">
        <v>0.46417824074074082</v>
      </c>
      <c r="NS127" s="6">
        <v>0.28898148148148151</v>
      </c>
      <c r="NT127" s="6">
        <v>1.6320833333333331</v>
      </c>
      <c r="NU127" s="6">
        <v>1.1076388888888891E-2</v>
      </c>
      <c r="NV127" s="7">
        <v>0.96811342592592597</v>
      </c>
      <c r="NW127" s="6">
        <v>0.1300347222222222</v>
      </c>
      <c r="NX127" s="6">
        <v>0.26021990740740741</v>
      </c>
      <c r="NY127" s="6">
        <v>6.5671296296296297E-2</v>
      </c>
      <c r="NZ127" s="6">
        <v>0.7965740740740741</v>
      </c>
      <c r="OA127" s="7">
        <v>0.13802083333333329</v>
      </c>
      <c r="OB127" s="6">
        <v>1.491585648148148</v>
      </c>
      <c r="OC127" s="6">
        <v>1.7626504629629629</v>
      </c>
      <c r="OD127" s="6">
        <v>1.4694907407407409</v>
      </c>
      <c r="OE127" s="6">
        <v>8.1712962962962963E-3</v>
      </c>
      <c r="OF127" s="7">
        <v>1.456400462962963</v>
      </c>
      <c r="OG127" s="6">
        <v>0.51864583333333336</v>
      </c>
      <c r="OH127" s="6">
        <v>1.504189814814815</v>
      </c>
      <c r="OI127" s="6">
        <v>0.84559027777777773</v>
      </c>
      <c r="OJ127" s="6">
        <v>0.40158564814814812</v>
      </c>
      <c r="OK127" s="7">
        <v>1.4736458333333331</v>
      </c>
      <c r="OL127" s="6">
        <v>1.1100115740740739</v>
      </c>
      <c r="OM127" s="6">
        <v>1.718043981481481</v>
      </c>
      <c r="ON127" s="6">
        <v>1.391203703703704E-2</v>
      </c>
      <c r="OO127" s="6">
        <v>0.48759259259259258</v>
      </c>
      <c r="OP127" s="7">
        <v>0.83582175925925928</v>
      </c>
      <c r="OQ127" s="6">
        <v>0.87046296296296299</v>
      </c>
      <c r="OS127" s="6">
        <v>0.63979166666666665</v>
      </c>
      <c r="OT127" s="6">
        <v>0.80561342592592589</v>
      </c>
      <c r="OU127" s="7">
        <v>0.43614583333333329</v>
      </c>
      <c r="OV127" s="6">
        <v>0.41343750000000001</v>
      </c>
      <c r="OW127" s="6">
        <v>1.5040162037037039</v>
      </c>
      <c r="OX127" s="6">
        <v>1.4934259259259259</v>
      </c>
      <c r="OY127" s="6">
        <v>0.57261574074074073</v>
      </c>
      <c r="OZ127" s="7">
        <v>1.354594907407408</v>
      </c>
      <c r="PA127" s="6">
        <v>0.69289351851851855</v>
      </c>
      <c r="PB127" s="6">
        <v>0.43762731481481482</v>
      </c>
      <c r="PC127" s="6">
        <v>1.4213310185185191</v>
      </c>
      <c r="PD127" s="6">
        <v>1.4923148148148151</v>
      </c>
      <c r="PE127" s="7">
        <v>0.5677430555555556</v>
      </c>
      <c r="PF127" s="6">
        <v>0.25322916666666673</v>
      </c>
      <c r="PG127" s="6">
        <v>0.42548611111111112</v>
      </c>
      <c r="PH127" s="6">
        <v>1.4930671296296301</v>
      </c>
      <c r="PI127" s="6">
        <v>0.75938657407407406</v>
      </c>
      <c r="PJ127" s="7">
        <v>1.6018518518518519E-2</v>
      </c>
      <c r="PK127" s="6">
        <v>0.74134259259259261</v>
      </c>
      <c r="PL127" s="6">
        <v>0.57612268518518517</v>
      </c>
      <c r="PM127" s="6">
        <v>7.1516203703703707E-2</v>
      </c>
      <c r="PN127" s="6">
        <v>6.0879629629629634E-3</v>
      </c>
      <c r="PO127" s="7">
        <v>0.58857638888888886</v>
      </c>
      <c r="PP127" s="6">
        <v>0.37983796296296302</v>
      </c>
      <c r="PQ127" s="6">
        <v>6.2384259259259259E-3</v>
      </c>
      <c r="PR127" s="6">
        <v>0.5145601851851852</v>
      </c>
      <c r="PS127" s="6">
        <v>0.46640046296296289</v>
      </c>
      <c r="PT127" s="7">
        <v>1.418981481481481E-2</v>
      </c>
      <c r="PU127" s="6">
        <v>0.5853356481481482</v>
      </c>
      <c r="PV127" s="6">
        <v>0.46203703703703702</v>
      </c>
      <c r="PW127" s="6">
        <v>0.47172453703703698</v>
      </c>
      <c r="PX127" s="6">
        <v>0.62572916666666667</v>
      </c>
      <c r="PY127" s="7">
        <v>0.77246527777777774</v>
      </c>
      <c r="PZ127" s="6">
        <v>0.78600694444444441</v>
      </c>
      <c r="QA127" s="6">
        <v>0.44004629629629632</v>
      </c>
      <c r="QB127" s="6">
        <v>0.43115740740740738</v>
      </c>
      <c r="QC127" s="6">
        <v>0.69138888888888894</v>
      </c>
      <c r="QD127" s="7">
        <v>0.69532407407407404</v>
      </c>
      <c r="QE127" s="6">
        <v>0.77145833333333336</v>
      </c>
      <c r="QF127" s="6">
        <v>0.85349537037037038</v>
      </c>
      <c r="QG127" s="6">
        <v>0.85435185185185181</v>
      </c>
      <c r="QH127" s="6">
        <v>0.81418981481481478</v>
      </c>
      <c r="QI127" s="7">
        <v>1.613402777777778</v>
      </c>
      <c r="QJ127" s="6">
        <v>0.51658564814814811</v>
      </c>
      <c r="QK127" s="6">
        <v>1.7746643518518519</v>
      </c>
      <c r="QL127" s="6">
        <v>0.44967592592592592</v>
      </c>
      <c r="QM127" s="6">
        <v>0.41866898148148152</v>
      </c>
      <c r="QN127" s="7">
        <v>0.82450231481481484</v>
      </c>
      <c r="QO127" s="6">
        <v>1.2002314814814809E-2</v>
      </c>
      <c r="QP127" s="6">
        <v>0.4561574074074074</v>
      </c>
      <c r="QQ127" s="6">
        <v>0.80996527777777783</v>
      </c>
      <c r="QR127" s="6">
        <v>1.7730787037037039</v>
      </c>
      <c r="QS127" s="7">
        <v>0.71210648148148148</v>
      </c>
      <c r="QT127" s="6">
        <v>0.52193287037037039</v>
      </c>
      <c r="QU127" s="6">
        <v>0.43285879629629631</v>
      </c>
      <c r="QV127" s="6">
        <v>0.63146990740740738</v>
      </c>
      <c r="QW127" s="6">
        <v>1.486944444444444</v>
      </c>
      <c r="QX127" s="7">
        <v>1.444155092592593</v>
      </c>
      <c r="QY127" s="6">
        <v>1.489247685185185</v>
      </c>
      <c r="QZ127" s="6">
        <v>1.781921296296296</v>
      </c>
      <c r="RA127" s="6">
        <v>0.75990740740740736</v>
      </c>
      <c r="RB127" s="6">
        <v>0.45628472222222222</v>
      </c>
      <c r="RC127" s="7">
        <v>1.4984375000000001</v>
      </c>
      <c r="RD127" s="6">
        <v>0.80163194444444441</v>
      </c>
      <c r="RE127" s="6">
        <v>1.484976851851852</v>
      </c>
      <c r="RF127" s="6">
        <v>1.4918055555555561</v>
      </c>
      <c r="RG127" s="6">
        <v>1.382476851851852</v>
      </c>
      <c r="RH127" s="7">
        <v>0.74039351851851853</v>
      </c>
      <c r="RI127" s="6">
        <v>0.74307870370370366</v>
      </c>
      <c r="RJ127" s="6">
        <v>1.09806712962963</v>
      </c>
      <c r="RK127" s="6">
        <v>1.491365740740741</v>
      </c>
      <c r="RL127" s="6">
        <v>1.791030092592593</v>
      </c>
      <c r="RM127" s="7">
        <v>3.6284722222222232E-2</v>
      </c>
      <c r="RN127" s="6">
        <v>0.29449074074074072</v>
      </c>
      <c r="RO127" s="6">
        <v>1.523668981481481</v>
      </c>
      <c r="RP127" s="6">
        <v>0.1046296296296296</v>
      </c>
      <c r="RQ127" s="6">
        <v>0.40079861111111109</v>
      </c>
      <c r="RR127" s="7">
        <v>0.99373842592592587</v>
      </c>
      <c r="RS127" s="6">
        <v>0.76143518518518516</v>
      </c>
      <c r="RT127" s="6">
        <v>1.0334027777777779</v>
      </c>
      <c r="RU127" s="6">
        <v>1.467175925925926</v>
      </c>
      <c r="RV127" s="6">
        <v>0.82660879629629624</v>
      </c>
      <c r="RW127" s="7">
        <v>0.72135416666666663</v>
      </c>
      <c r="RX127" s="6">
        <v>0.13293981481481479</v>
      </c>
      <c r="RY127" s="6">
        <v>0.42744212962962957</v>
      </c>
      <c r="RZ127" s="6">
        <v>0.84686342592592589</v>
      </c>
      <c r="SA127" s="6">
        <v>1.3608796296296299</v>
      </c>
      <c r="SB127" s="7">
        <v>0.81377314814814816</v>
      </c>
      <c r="SC127" s="6">
        <v>0.70202546296296298</v>
      </c>
      <c r="SD127" s="6">
        <v>0.19346064814814809</v>
      </c>
      <c r="SE127" s="6">
        <v>1.3510300925925931</v>
      </c>
      <c r="SF127" s="6">
        <v>0.84158564814814818</v>
      </c>
      <c r="SG127" s="7">
        <v>0.70534722222222224</v>
      </c>
      <c r="SH127" s="6">
        <v>5.1863425925925917E-2</v>
      </c>
      <c r="SI127" s="6">
        <v>9.5138888888888894E-3</v>
      </c>
      <c r="SJ127" s="6">
        <v>0.76392361111111107</v>
      </c>
      <c r="SK127" s="6">
        <v>0.4513773148148148</v>
      </c>
      <c r="SL127" s="7">
        <v>0.44858796296296288</v>
      </c>
      <c r="SM127" s="6">
        <v>0.75888888888888884</v>
      </c>
      <c r="SN127" s="6">
        <v>1.782349537037037</v>
      </c>
      <c r="SO127" s="6">
        <v>0.63853009259259264</v>
      </c>
      <c r="SP127" s="6">
        <v>1.1027893518518519</v>
      </c>
      <c r="SQ127" s="7">
        <v>1.748738425925926</v>
      </c>
      <c r="SR127" s="6">
        <v>0.38160879629629629</v>
      </c>
      <c r="SS127" s="6">
        <v>1.755381944444445</v>
      </c>
      <c r="ST127" s="6">
        <v>1.37255787037037</v>
      </c>
      <c r="SU127" s="6">
        <v>1.496018518518518</v>
      </c>
      <c r="SV127" s="7">
        <v>1.1018634259259259</v>
      </c>
      <c r="SW127" s="6">
        <v>0.73973379629629632</v>
      </c>
      <c r="SX127" s="6">
        <v>0.30417824074074068</v>
      </c>
      <c r="SY127" s="6">
        <v>1.494270833333333</v>
      </c>
      <c r="SZ127" s="6">
        <v>0.46542824074074068</v>
      </c>
      <c r="TA127" s="7">
        <v>1.1025115740740741</v>
      </c>
      <c r="TB127" s="6">
        <v>0.12375</v>
      </c>
      <c r="TC127" s="6">
        <v>0.87510416666666668</v>
      </c>
      <c r="TD127" s="6">
        <v>0.32746527777777779</v>
      </c>
      <c r="TE127" s="6">
        <v>0.12952546296296299</v>
      </c>
      <c r="TF127" s="7">
        <v>1.489733796296296</v>
      </c>
      <c r="TG127" s="6">
        <v>0.59944444444444445</v>
      </c>
      <c r="TH127" s="6">
        <v>1.6699768518518521</v>
      </c>
      <c r="TI127" s="6">
        <v>0.54425925925925922</v>
      </c>
      <c r="TJ127" s="6">
        <v>0.57793981481481482</v>
      </c>
      <c r="TK127" s="7">
        <v>0.12667824074074069</v>
      </c>
      <c r="TL127" s="6">
        <v>0.141724537037037</v>
      </c>
      <c r="TM127" s="6">
        <v>1.195601851851852E-2</v>
      </c>
      <c r="TN127" s="6">
        <v>0.77428240740740739</v>
      </c>
      <c r="TO127" s="6">
        <v>0.76927083333333335</v>
      </c>
      <c r="TP127" s="7">
        <v>0.33454861111111112</v>
      </c>
      <c r="TQ127" s="6">
        <v>1.7367592592592589</v>
      </c>
      <c r="TR127" s="6">
        <v>0.74008101851851849</v>
      </c>
      <c r="TS127" s="6">
        <v>0.82255787037037043</v>
      </c>
      <c r="TT127" s="6">
        <v>1.2321875</v>
      </c>
      <c r="TU127" s="7">
        <v>0.59980324074074076</v>
      </c>
      <c r="TV127" s="6">
        <v>1.7959953703703699</v>
      </c>
      <c r="TW127" s="6">
        <v>1.2504050925925929</v>
      </c>
      <c r="TX127" s="6">
        <v>4.3287037037037044E-3</v>
      </c>
      <c r="TY127" s="6">
        <v>0.98124999999999996</v>
      </c>
      <c r="TZ127" s="7">
        <v>0.76395833333333329</v>
      </c>
      <c r="UA127" s="6">
        <v>0.18335648148148151</v>
      </c>
      <c r="UB127" s="6">
        <v>0.42427083333333332</v>
      </c>
      <c r="UC127" s="6">
        <v>1.837106481481481</v>
      </c>
      <c r="UD127" s="6">
        <v>0.12569444444444439</v>
      </c>
      <c r="UE127" s="7">
        <v>0.72181712962962963</v>
      </c>
      <c r="UF127" s="6">
        <v>0.62230324074074073</v>
      </c>
      <c r="UG127" s="6">
        <v>1.480069444444444</v>
      </c>
      <c r="UH127" s="6">
        <v>0.26960648148148147</v>
      </c>
      <c r="UI127" s="6">
        <v>1.697164351851852</v>
      </c>
      <c r="UJ127" s="7">
        <v>5.665509259259259E-2</v>
      </c>
      <c r="UK127" s="6">
        <v>1.504097222222222</v>
      </c>
      <c r="UL127" s="6">
        <v>1.2345138888888889</v>
      </c>
      <c r="UM127" s="6">
        <v>0.75505787037037042</v>
      </c>
      <c r="UN127" s="6">
        <v>0.81923611111111116</v>
      </c>
      <c r="UO127" s="7">
        <v>0.81851851851851853</v>
      </c>
      <c r="UP127" s="6">
        <v>0.1318287037037037</v>
      </c>
      <c r="UQ127" s="6">
        <v>0.84804398148148152</v>
      </c>
      <c r="UR127" s="6">
        <v>0.85349537037037038</v>
      </c>
      <c r="US127" s="6">
        <v>0.83770833333333339</v>
      </c>
      <c r="UT127" s="7">
        <v>0.43070601851851847</v>
      </c>
      <c r="UU127" s="6">
        <v>6.145833333333333E-2</v>
      </c>
      <c r="UV127" s="6">
        <v>0.82383101851851848</v>
      </c>
      <c r="UW127" s="6">
        <v>0.8699189814814815</v>
      </c>
      <c r="UX127" s="6">
        <v>4.7337962962962957E-2</v>
      </c>
      <c r="UY127" s="7">
        <v>1.3631134259259261</v>
      </c>
      <c r="UZ127" s="6">
        <v>1.7590972222222221</v>
      </c>
      <c r="VA127" s="6">
        <v>0.52737268518518521</v>
      </c>
      <c r="VB127" s="6">
        <v>0.73351851851851857</v>
      </c>
      <c r="VC127" s="6">
        <v>0.74314814814814811</v>
      </c>
      <c r="VD127" s="7">
        <v>0.74219907407407404</v>
      </c>
      <c r="VE127" s="6">
        <v>1.061064814814815</v>
      </c>
      <c r="VF127" s="6">
        <v>0.83729166666666666</v>
      </c>
      <c r="VG127" s="6">
        <v>0.43319444444444438</v>
      </c>
      <c r="VH127" s="6">
        <v>0.98586805555555557</v>
      </c>
      <c r="VI127" s="7">
        <v>1.4950925925925931</v>
      </c>
      <c r="VJ127" s="6">
        <v>1.4145370370370369</v>
      </c>
      <c r="VK127" s="6">
        <v>0.80805555555555553</v>
      </c>
      <c r="VL127" s="6">
        <v>0.78025462962962966</v>
      </c>
      <c r="VM127" s="6">
        <v>1.723611111111111</v>
      </c>
      <c r="VN127" s="7">
        <v>0.73542824074074076</v>
      </c>
      <c r="VO127" s="6">
        <v>1.490833333333333</v>
      </c>
      <c r="VP127" s="6">
        <v>1.4929050925925931</v>
      </c>
      <c r="VQ127" s="6">
        <v>0.7013773148148148</v>
      </c>
      <c r="VR127" s="6">
        <v>0.87153935185185183</v>
      </c>
      <c r="VS127" s="7">
        <v>1.4692708333333331</v>
      </c>
      <c r="VT127" s="6">
        <v>1.072916666666667E-2</v>
      </c>
      <c r="VU127" s="6">
        <v>0.46456018518518521</v>
      </c>
      <c r="VV127" s="6">
        <v>0.48965277777777783</v>
      </c>
      <c r="VW127" s="6">
        <v>1.503472222222222E-2</v>
      </c>
      <c r="VX127" s="7">
        <v>1.7637384259259259</v>
      </c>
      <c r="VY127" s="6">
        <v>0.41945601851851849</v>
      </c>
      <c r="VZ127" s="6">
        <v>0.53908564814814819</v>
      </c>
      <c r="WA127" s="6">
        <v>1.3637037037037041</v>
      </c>
      <c r="WB127" s="6">
        <v>1.480497685185185</v>
      </c>
      <c r="WC127" s="7">
        <v>1.515532407407407</v>
      </c>
      <c r="WD127" s="6">
        <v>1.7941319444444439</v>
      </c>
      <c r="WE127" s="6">
        <v>0.4871759259259259</v>
      </c>
      <c r="WF127" s="6">
        <v>0.13768518518518519</v>
      </c>
      <c r="WG127" s="6">
        <v>0.51910879629629625</v>
      </c>
      <c r="WH127" s="7">
        <v>1.446168981481482</v>
      </c>
      <c r="WI127" s="6">
        <v>0.1145486111111111</v>
      </c>
      <c r="WJ127" s="6">
        <v>0.89958333333333329</v>
      </c>
      <c r="WK127" s="6">
        <v>6.2002314814814823E-2</v>
      </c>
      <c r="WL127" s="6">
        <v>2.328703703703704E-2</v>
      </c>
      <c r="WM127" s="7">
        <v>5.3402777777777778E-2</v>
      </c>
      <c r="WN127" s="6">
        <v>0.82314814814814818</v>
      </c>
      <c r="WO127" s="6">
        <v>1.7187500000000001E-2</v>
      </c>
      <c r="WP127" s="6">
        <v>7.7314814814814824E-3</v>
      </c>
      <c r="WQ127" s="6">
        <v>1.508101851851852E-2</v>
      </c>
      <c r="WR127" s="7">
        <v>0.35185185185185192</v>
      </c>
      <c r="WS127" s="6">
        <v>1.499675925925926</v>
      </c>
      <c r="WT127" s="6">
        <v>0.2961111111111111</v>
      </c>
      <c r="WU127" s="6">
        <v>0.11846064814814811</v>
      </c>
      <c r="WV127" s="6">
        <v>0.25745370370370368</v>
      </c>
      <c r="WW127" s="7">
        <v>0.42368055555555562</v>
      </c>
      <c r="WX127" s="6">
        <v>0.2804861111111111</v>
      </c>
      <c r="WY127" s="6">
        <v>0.49765046296296289</v>
      </c>
      <c r="WZ127" s="6">
        <v>0.87886574074074075</v>
      </c>
      <c r="XA127" s="6">
        <v>1.3495370370370369E-2</v>
      </c>
      <c r="XB127" s="7">
        <v>0.46635416666666668</v>
      </c>
      <c r="XC127" s="6">
        <v>8.9629629629629629E-2</v>
      </c>
      <c r="XD127" s="6">
        <v>0.62935185185185183</v>
      </c>
      <c r="XE127" s="6">
        <v>1.46880787037037</v>
      </c>
      <c r="XF127" s="6">
        <v>0.63637731481481485</v>
      </c>
      <c r="XG127" s="7">
        <v>0.84253472222222225</v>
      </c>
      <c r="XH127" s="6">
        <v>0.51</v>
      </c>
      <c r="XI127" s="6">
        <v>0.80951388888888887</v>
      </c>
      <c r="XJ127" s="6">
        <v>0.77143518518518517</v>
      </c>
      <c r="XK127" s="6">
        <v>2.8275462962962961E-2</v>
      </c>
      <c r="XL127" s="7">
        <v>1.4895254629629631</v>
      </c>
      <c r="XM127" s="6">
        <v>2.989583333333333E-2</v>
      </c>
      <c r="XN127" s="6">
        <v>1.795844907407407</v>
      </c>
      <c r="XO127" s="6">
        <v>0.38530092592592591</v>
      </c>
      <c r="XP127" s="6">
        <v>0.58641203703703704</v>
      </c>
      <c r="XQ127" s="7">
        <v>0.4745138888888889</v>
      </c>
      <c r="XR127" s="6">
        <v>0.48041666666666671</v>
      </c>
      <c r="XS127" s="6">
        <v>1.7666898148148149</v>
      </c>
      <c r="XT127" s="6">
        <v>0.67641203703703701</v>
      </c>
      <c r="XU127" s="6">
        <v>1.472013888888889</v>
      </c>
      <c r="XV127" s="7">
        <v>0.83451388888888889</v>
      </c>
      <c r="XW127" s="6">
        <v>1.3582523148148149</v>
      </c>
      <c r="XX127" s="6">
        <v>0.87178240740740742</v>
      </c>
      <c r="XY127" s="6">
        <v>0.71164351851851848</v>
      </c>
      <c r="XZ127" s="6">
        <v>1.778738425925926</v>
      </c>
      <c r="YA127" s="7">
        <v>0.73032407407407407</v>
      </c>
      <c r="YB127" s="6">
        <v>1.4779629629629629</v>
      </c>
      <c r="YC127" s="6">
        <v>1.4906365740740739</v>
      </c>
      <c r="YD127" s="6">
        <v>1.343854166666667</v>
      </c>
      <c r="YE127" s="6">
        <v>0.47432870370370372</v>
      </c>
      <c r="YF127" s="7">
        <v>0.69476851851851851</v>
      </c>
      <c r="YG127" s="6">
        <v>0.57048611111111114</v>
      </c>
      <c r="YH127" s="6">
        <v>0.70357638888888885</v>
      </c>
      <c r="YI127" s="6">
        <v>0.51453703703703701</v>
      </c>
      <c r="YJ127" s="6">
        <v>1.531481481481481</v>
      </c>
      <c r="YK127" s="7">
        <v>5.6018518518518518E-3</v>
      </c>
      <c r="YL127" s="6">
        <v>0.48711805555555548</v>
      </c>
      <c r="YM127" s="6">
        <v>0.72243055555555558</v>
      </c>
      <c r="YN127" s="6">
        <v>0.79184027777777777</v>
      </c>
      <c r="YO127" s="6">
        <v>0.63498842592592597</v>
      </c>
      <c r="YP127" s="7">
        <v>1.4303240740740739</v>
      </c>
      <c r="YQ127" s="6">
        <v>0.74990740740740736</v>
      </c>
      <c r="YR127" s="6">
        <v>1.4374189814814819</v>
      </c>
      <c r="YS127" s="6">
        <v>1.517152777777778</v>
      </c>
      <c r="YT127" s="6">
        <v>1.7705671296296299</v>
      </c>
      <c r="YU127" s="7">
        <v>1.4681365740740739</v>
      </c>
      <c r="YV127" s="6">
        <v>1.4919907407407409</v>
      </c>
      <c r="YW127" s="6">
        <v>1.1168981481481479E-2</v>
      </c>
      <c r="YX127" s="6">
        <v>1.095821759259259</v>
      </c>
      <c r="YY127" s="6">
        <v>0.29440972222222223</v>
      </c>
      <c r="YZ127" s="7">
        <v>1.7500000000000002E-2</v>
      </c>
      <c r="ZA127" s="6">
        <v>0.80821759259259263</v>
      </c>
      <c r="ZB127" s="6">
        <v>1.5003472222222221</v>
      </c>
      <c r="ZC127" s="6">
        <v>1.616261574074074</v>
      </c>
      <c r="ZD127" s="6">
        <v>1.502314814814815E-2</v>
      </c>
      <c r="ZE127" s="7">
        <v>1.4224537037037041E-2</v>
      </c>
      <c r="ZF127" s="6">
        <v>9.043981481481482E-2</v>
      </c>
      <c r="ZG127" s="6">
        <v>0.13428240740740741</v>
      </c>
      <c r="ZI127" s="6">
        <v>0.80863425925925925</v>
      </c>
      <c r="ZJ127" s="7">
        <v>0.83428240740740744</v>
      </c>
      <c r="ZK127" s="6">
        <v>0.82027777777777777</v>
      </c>
      <c r="ZL127" s="6">
        <v>1.2565856481481481</v>
      </c>
      <c r="ZM127" s="6">
        <v>0.50951388888888893</v>
      </c>
      <c r="ZN127" s="6">
        <v>1.480347222222222</v>
      </c>
      <c r="ZO127" s="7">
        <v>2.162037037037037E-2</v>
      </c>
      <c r="ZP127" s="6">
        <v>1.804594907407407</v>
      </c>
      <c r="ZQ127" s="6">
        <v>0.85454861111111113</v>
      </c>
      <c r="ZR127" s="6">
        <v>0.97886574074074073</v>
      </c>
      <c r="ZS127" s="6">
        <v>6.9513888888888889E-2</v>
      </c>
      <c r="ZT127" s="7">
        <v>1.2404513888888891</v>
      </c>
      <c r="ZU127" s="6">
        <v>1.4883796296296301</v>
      </c>
      <c r="ZV127" s="6">
        <v>0.69869212962962968</v>
      </c>
      <c r="ZW127" s="6">
        <v>0.75681712962962966</v>
      </c>
      <c r="ZX127" s="6">
        <v>2.1724537037037039E-2</v>
      </c>
      <c r="ZY127" s="7">
        <v>1.769768518518519</v>
      </c>
      <c r="ZZ127" s="6">
        <v>0.27892361111111108</v>
      </c>
      <c r="AAA127" s="6">
        <v>1.488645833333333</v>
      </c>
      <c r="AAB127" s="6">
        <v>2.5659722222222219E-2</v>
      </c>
      <c r="AAC127" s="6">
        <v>0.76079861111111113</v>
      </c>
      <c r="AAD127" s="7">
        <v>0.82821759259259264</v>
      </c>
      <c r="AAE127" s="6">
        <v>1.7539236111111109</v>
      </c>
      <c r="AAF127" s="6">
        <v>0.74306712962962962</v>
      </c>
      <c r="AAG127" s="6">
        <v>1.357118055555556</v>
      </c>
      <c r="AAH127" s="6">
        <v>0.72630787037037037</v>
      </c>
      <c r="AAI127" s="7">
        <v>1.479930555555556</v>
      </c>
      <c r="AAJ127" s="6">
        <v>0.82262731481481477</v>
      </c>
      <c r="AAK127" s="6">
        <v>0.40313657407407399</v>
      </c>
      <c r="AAL127" s="6">
        <v>0.84074074074074079</v>
      </c>
      <c r="AAM127" s="6">
        <v>0.81841435185185185</v>
      </c>
      <c r="AAN127" s="7">
        <v>0.66167824074074078</v>
      </c>
      <c r="AAO127" s="6">
        <v>0.7646412037037037</v>
      </c>
      <c r="AAP127" s="6">
        <v>0.44287037037037041</v>
      </c>
      <c r="AAQ127" s="6">
        <v>1.6126041666666671</v>
      </c>
      <c r="AAR127" s="6">
        <v>1.6985648148148149</v>
      </c>
      <c r="AAS127" s="7">
        <v>0.19790509259259259</v>
      </c>
      <c r="AAT127" s="6">
        <v>0.2814814814814815</v>
      </c>
      <c r="AAU127" s="6">
        <v>0.28363425925925928</v>
      </c>
      <c r="AAV127" s="6">
        <v>1.4545254629629629</v>
      </c>
      <c r="AAW127" s="6">
        <v>8.7916666666666671E-2</v>
      </c>
      <c r="AAX127" s="7">
        <v>1.338888888888889</v>
      </c>
      <c r="AAY127" s="6">
        <v>1.0882523148148151</v>
      </c>
      <c r="AAZ127" s="6">
        <v>6.2615740740740739E-3</v>
      </c>
      <c r="ABA127" s="6">
        <v>7.905092592592592E-3</v>
      </c>
      <c r="ABB127" s="6">
        <v>0.1177777777777778</v>
      </c>
      <c r="ABC127" s="7">
        <v>0.52358796296296295</v>
      </c>
      <c r="ABD127" s="6">
        <v>0.35515046296296299</v>
      </c>
      <c r="ABE127" s="6">
        <v>1.784513888888889</v>
      </c>
      <c r="ABF127" s="6">
        <v>1.482256944444444</v>
      </c>
      <c r="ABG127" s="6">
        <v>1.488518518518519</v>
      </c>
      <c r="ABH127" s="7">
        <v>1.0478356481481479</v>
      </c>
      <c r="ABI127" s="6">
        <v>9.4143518518518515E-2</v>
      </c>
      <c r="ABJ127" s="6">
        <v>1.843252314814815</v>
      </c>
      <c r="ABK127" s="6">
        <v>0.38350694444444439</v>
      </c>
      <c r="ABL127" s="6">
        <v>1.4682870370370369</v>
      </c>
      <c r="ABM127" s="7">
        <v>1.773425925925926</v>
      </c>
      <c r="ABN127" s="6">
        <v>1.4951041666666669</v>
      </c>
      <c r="ABO127" s="6">
        <v>1.7718171296296299</v>
      </c>
      <c r="ABP127" s="6">
        <v>1.6905902777777779</v>
      </c>
      <c r="ABQ127" s="6">
        <v>1.7726504629629629</v>
      </c>
      <c r="ABR127" s="7">
        <v>0.19467592592592589</v>
      </c>
      <c r="ABS127" s="6">
        <v>0.1246412037037037</v>
      </c>
      <c r="ABT127" s="6">
        <v>1.4785995370370371</v>
      </c>
      <c r="ABU127" s="6">
        <v>0.75559027777777776</v>
      </c>
      <c r="ABV127" s="6">
        <v>1.6219212962962959</v>
      </c>
      <c r="ABW127" s="7">
        <v>0.25153935185185178</v>
      </c>
      <c r="ABX127" s="6">
        <v>1.777418981481482</v>
      </c>
      <c r="ABY127" s="6">
        <v>4.6990740740740743E-3</v>
      </c>
      <c r="ABZ127" s="6">
        <v>1.108020833333333</v>
      </c>
      <c r="ACA127" s="6">
        <v>1.4767476851851851</v>
      </c>
      <c r="ACB127" s="7">
        <v>0.7557638888888889</v>
      </c>
      <c r="ACC127" s="6">
        <v>0.34002314814814821</v>
      </c>
      <c r="ACD127" s="6">
        <v>0.25134259259259262</v>
      </c>
      <c r="ACE127" s="6">
        <v>0.68390046296296292</v>
      </c>
      <c r="ACF127" s="6">
        <v>0.40364583333333331</v>
      </c>
      <c r="ACG127" s="7">
        <v>0.43363425925925919</v>
      </c>
      <c r="ACH127" s="6">
        <v>0.49387731481481478</v>
      </c>
      <c r="ACI127" s="6">
        <v>1.778472222222222</v>
      </c>
      <c r="ACJ127" s="6">
        <v>0.1758680555555556</v>
      </c>
      <c r="ACK127" s="6">
        <v>0.33819444444444452</v>
      </c>
      <c r="ACL127" s="7">
        <v>0.78107638888888886</v>
      </c>
      <c r="ACM127" s="6">
        <v>1.4902083333333329</v>
      </c>
      <c r="ACN127" s="6">
        <v>1.782604166666667</v>
      </c>
      <c r="ACO127" s="6">
        <v>0.39559027777777778</v>
      </c>
      <c r="ACP127" s="6">
        <v>0.59605324074074073</v>
      </c>
      <c r="ACQ127" s="7">
        <v>0.97</v>
      </c>
      <c r="ACR127" s="6">
        <v>0.84923611111111108</v>
      </c>
      <c r="ACS127" s="6">
        <v>1.484039351851852</v>
      </c>
      <c r="ACT127" s="6">
        <v>0.75375000000000003</v>
      </c>
      <c r="ACU127" s="6">
        <v>0.39217592592592587</v>
      </c>
      <c r="ACV127" s="7">
        <v>1.782604166666667</v>
      </c>
      <c r="ACW127" s="6">
        <v>0.44059027777777782</v>
      </c>
      <c r="ACX127" s="6">
        <v>0.5776041666666667</v>
      </c>
      <c r="ACY127" s="6">
        <v>0.39618055555555548</v>
      </c>
      <c r="ACZ127" s="6">
        <v>0.77337962962962958</v>
      </c>
      <c r="ADA127" s="7">
        <v>1.4330902777777781</v>
      </c>
      <c r="ADB127" s="6">
        <v>0.67398148148148151</v>
      </c>
      <c r="ADC127" s="6">
        <v>0.72318287037037032</v>
      </c>
      <c r="ADD127" s="6">
        <v>0.58224537037037039</v>
      </c>
      <c r="ADE127" s="6">
        <v>1.7342939814814819</v>
      </c>
      <c r="ADF127" s="7">
        <v>0.81074074074074076</v>
      </c>
      <c r="ADG127" s="6">
        <v>1.7288657407407411</v>
      </c>
      <c r="ADH127" s="6">
        <v>1.3648148148148149</v>
      </c>
      <c r="ADI127" s="6">
        <v>1.7700115740740741</v>
      </c>
      <c r="ADJ127" s="6">
        <v>0.85346064814814815</v>
      </c>
      <c r="ADK127" s="7">
        <v>0.92133101851851851</v>
      </c>
      <c r="ADL127" s="6">
        <v>1.4766435185185181</v>
      </c>
      <c r="ADM127" s="6">
        <v>1.488564814814815</v>
      </c>
      <c r="ADN127" s="6">
        <v>1.444386574074074</v>
      </c>
      <c r="ADO127" s="6">
        <v>1.779282407407407</v>
      </c>
      <c r="ADP127" s="7">
        <v>1.466655092592593</v>
      </c>
      <c r="ADQ127" s="6">
        <v>1.753020833333333</v>
      </c>
      <c r="ADR127" s="6">
        <v>1.7644097222222219</v>
      </c>
      <c r="ADS127" s="6">
        <v>1.645046296296296</v>
      </c>
      <c r="ADT127" s="6">
        <v>1.4601388888888891</v>
      </c>
      <c r="ADU127" s="7">
        <v>0.88702546296296292</v>
      </c>
      <c r="ADV127" s="6">
        <v>1.7770717592592591</v>
      </c>
      <c r="ADW127" s="6">
        <v>1.787581018518519</v>
      </c>
      <c r="ADX127" s="6">
        <v>1.7593171296296299</v>
      </c>
      <c r="ADY127" s="6">
        <v>1.2335648148148151</v>
      </c>
      <c r="ADZ127" s="7">
        <v>1.3624537037037041</v>
      </c>
      <c r="AEA127" s="6">
        <v>0.59203703703703703</v>
      </c>
      <c r="AEB127" s="6">
        <v>0.6799074074074074</v>
      </c>
      <c r="AEC127" s="6">
        <v>1.493599537037037</v>
      </c>
      <c r="AED127" s="6">
        <v>1.559884259259259</v>
      </c>
      <c r="AEE127" s="7">
        <v>1.7579976851851851</v>
      </c>
      <c r="AEF127" s="6">
        <v>1.518668981481482</v>
      </c>
      <c r="AEG127" s="6">
        <v>1.7565046296296301</v>
      </c>
      <c r="AEH127" s="6">
        <v>1.0933680555555561</v>
      </c>
      <c r="AEI127" s="6">
        <v>1.6203819444444441</v>
      </c>
      <c r="AEJ127" s="7">
        <v>1.495902777777778</v>
      </c>
      <c r="AEK127" s="6">
        <v>1.816759259259259</v>
      </c>
      <c r="AEL127" s="6">
        <v>1.4447569444444439</v>
      </c>
      <c r="AEM127" s="6">
        <v>0.79077546296296297</v>
      </c>
      <c r="AEN127" s="6">
        <v>0.52156250000000004</v>
      </c>
      <c r="AEO127" s="7">
        <v>0.48898148148148152</v>
      </c>
      <c r="AEP127" s="6">
        <v>0.11262731481481481</v>
      </c>
      <c r="AEQ127" s="6">
        <v>1.241956018518519</v>
      </c>
      <c r="AER127" s="6">
        <v>8.8159722222222223E-2</v>
      </c>
      <c r="AES127" s="6">
        <v>1.7719675925925931</v>
      </c>
      <c r="AET127" s="7">
        <v>0.7026041666666667</v>
      </c>
      <c r="AEU127" s="6">
        <v>0.54424768518518518</v>
      </c>
      <c r="AEV127" s="6">
        <v>7.4884259259259262E-3</v>
      </c>
      <c r="AEW127" s="6">
        <v>0.40848379629629628</v>
      </c>
      <c r="AEX127" s="6">
        <v>1.7823148148148149</v>
      </c>
      <c r="AEY127" s="7">
        <v>0.72553240740740743</v>
      </c>
      <c r="AEZ127" s="6">
        <v>0.17420138888888889</v>
      </c>
      <c r="AFA127" s="6">
        <v>1.5182754629629629</v>
      </c>
      <c r="AFB127" s="6">
        <v>0.78123842592592596</v>
      </c>
      <c r="AFC127" s="6">
        <v>0.82325231481481487</v>
      </c>
      <c r="AFD127" s="7">
        <v>0.48608796296296303</v>
      </c>
      <c r="AFE127" s="6">
        <v>0.59630787037037036</v>
      </c>
      <c r="AFF127" s="6">
        <v>0.53049768518518514</v>
      </c>
      <c r="AFG127" s="6">
        <v>0.12461805555555561</v>
      </c>
      <c r="AFH127" s="6">
        <v>0.43855324074074081</v>
      </c>
      <c r="AFI127" s="7">
        <v>1.491539351851852</v>
      </c>
      <c r="AFJ127" s="6">
        <v>1.789560185185185</v>
      </c>
      <c r="AFK127" s="6">
        <v>1.361446759259259</v>
      </c>
      <c r="AFL127" s="6">
        <v>0.13290509259259259</v>
      </c>
      <c r="AFM127" s="6">
        <v>1.7831365740740741</v>
      </c>
      <c r="AFN127" s="7">
        <v>0.28999999999999998</v>
      </c>
      <c r="AFO127" s="6">
        <v>8.3587962962962961E-2</v>
      </c>
      <c r="AFP127" s="6">
        <v>1.491087962962963</v>
      </c>
      <c r="AFQ127" s="6">
        <v>0.63160879629629629</v>
      </c>
      <c r="AFR127" s="6">
        <v>0.3883564814814815</v>
      </c>
      <c r="AFS127" s="7">
        <v>1.6870486111111109</v>
      </c>
      <c r="AFT127" s="6">
        <v>1.56130787037037</v>
      </c>
      <c r="AFU127" s="6">
        <v>1.552777777777778</v>
      </c>
      <c r="AFV127" s="6">
        <v>0.80207175925925922</v>
      </c>
      <c r="AFW127" s="6">
        <v>0.73295138888888889</v>
      </c>
      <c r="AFX127" s="7">
        <v>1.4750231481481479</v>
      </c>
      <c r="AFY127" s="6">
        <v>0.77209490740740738</v>
      </c>
      <c r="AFZ127" s="6">
        <v>0.72074074074074079</v>
      </c>
      <c r="AGA127" s="6">
        <v>8.1990740740740739E-2</v>
      </c>
      <c r="AGB127" s="6">
        <v>0.51531249999999995</v>
      </c>
      <c r="AGC127" s="7">
        <v>1.77556712962963</v>
      </c>
      <c r="AGD127" s="6">
        <v>0.39923611111111112</v>
      </c>
      <c r="AGE127" s="6">
        <v>0.56393518518518515</v>
      </c>
      <c r="AGF127" s="6">
        <v>0.76309027777777783</v>
      </c>
      <c r="AGG127" s="6">
        <v>2.2858796296296301E-2</v>
      </c>
      <c r="AGH127" s="7">
        <v>2.0856481481481479E-2</v>
      </c>
      <c r="AGI127" s="6">
        <v>0.40061342592592591</v>
      </c>
      <c r="AGJ127" s="6">
        <v>0.87968749999999996</v>
      </c>
      <c r="AGK127" s="6">
        <v>1.746886574074074</v>
      </c>
      <c r="AGL127" s="6">
        <v>0.58165509259259263</v>
      </c>
      <c r="AGM127" s="7">
        <v>4.2916666666666672E-2</v>
      </c>
      <c r="AGN127" s="6">
        <v>0.29070601851851852</v>
      </c>
      <c r="AGO127" s="6">
        <v>0.80971064814814819</v>
      </c>
      <c r="AGP127" s="6">
        <v>0.46042824074074068</v>
      </c>
      <c r="AGQ127" s="6">
        <v>6.6550925925925927E-3</v>
      </c>
      <c r="AGR127" s="7">
        <v>1.762233796296296</v>
      </c>
      <c r="AGS127" s="6">
        <v>0.83434027777777775</v>
      </c>
      <c r="AGT127" s="6">
        <v>1.4710185185185189</v>
      </c>
      <c r="AGU127" s="6">
        <v>1.2650578703703701</v>
      </c>
      <c r="AGV127" s="6">
        <v>0.18718750000000001</v>
      </c>
      <c r="AGW127" s="7">
        <v>1.7853703703703701</v>
      </c>
      <c r="AGX127" s="6">
        <v>0.68126157407407406</v>
      </c>
      <c r="AGY127" s="6">
        <v>0.82817129629629627</v>
      </c>
      <c r="AGZ127" s="6">
        <v>0.84995370370370371</v>
      </c>
      <c r="AHA127" s="6">
        <v>0.75126157407407412</v>
      </c>
      <c r="AHB127" s="7">
        <v>0.10635416666666669</v>
      </c>
      <c r="AHC127" s="6">
        <v>0.37319444444444438</v>
      </c>
      <c r="AHD127" s="6">
        <v>1.3657407407407409</v>
      </c>
      <c r="AHE127" s="6">
        <v>1.474803240740741</v>
      </c>
      <c r="AHF127" s="6">
        <v>1.237395833333333</v>
      </c>
      <c r="AHG127" s="7">
        <v>1.237164351851852</v>
      </c>
      <c r="AHH127" s="6">
        <v>0.81877314814814817</v>
      </c>
      <c r="AHI127" s="6">
        <v>0.48905092592592592</v>
      </c>
      <c r="AHJ127" s="6">
        <v>0.81608796296296293</v>
      </c>
      <c r="AHK127" s="6">
        <v>1.186342592592593E-2</v>
      </c>
      <c r="AHL127" s="7">
        <v>0.85737268518518517</v>
      </c>
      <c r="AHM127" s="6">
        <v>0.69997685185185188</v>
      </c>
      <c r="AHN127" s="6">
        <v>0.8041666666666667</v>
      </c>
      <c r="AHO127" s="6">
        <v>1.0905092592592589</v>
      </c>
      <c r="AHP127" s="6">
        <v>1.522256944444444</v>
      </c>
      <c r="AHQ127" s="7">
        <v>1.7070138888888891</v>
      </c>
      <c r="AHR127" s="6">
        <v>0.46986111111111112</v>
      </c>
      <c r="AHS127" s="6">
        <v>0.68891203703703707</v>
      </c>
      <c r="AHT127" s="6">
        <v>0.34090277777777778</v>
      </c>
      <c r="AHU127" s="6">
        <v>4.4027777777777777E-2</v>
      </c>
      <c r="AHV127" s="7">
        <v>0.73265046296296299</v>
      </c>
      <c r="AHW127" s="6">
        <v>1.495185185185185</v>
      </c>
      <c r="AHX127" s="6">
        <v>0.74487268518518523</v>
      </c>
      <c r="AHY127" s="6">
        <v>0.14545138888888889</v>
      </c>
      <c r="AHZ127" s="6">
        <v>1.737592592592593</v>
      </c>
      <c r="AIA127" s="7">
        <v>4.5879629629629631E-2</v>
      </c>
      <c r="AIB127" s="6">
        <v>0.39877314814814813</v>
      </c>
      <c r="AIC127" s="6">
        <v>0.1079166666666667</v>
      </c>
      <c r="AID127" s="6">
        <v>1.1609143518518521</v>
      </c>
      <c r="AIE127" s="6">
        <v>1.6249537037037041</v>
      </c>
      <c r="AIF127" s="7">
        <v>0.82634259259259257</v>
      </c>
      <c r="AIG127" s="6">
        <v>1.7129166666666671</v>
      </c>
      <c r="AIH127" s="6">
        <v>0.66012731481481479</v>
      </c>
      <c r="AII127" s="6">
        <v>1.491956018518519</v>
      </c>
      <c r="AIJ127" s="6">
        <v>1.4225115740740739</v>
      </c>
      <c r="AIK127" s="7">
        <v>0.75293981481481487</v>
      </c>
      <c r="AIL127" s="6">
        <v>1.5289351851851851E-2</v>
      </c>
      <c r="AIM127" s="6">
        <v>1.7697453703703701</v>
      </c>
      <c r="AIN127" s="6">
        <v>1.2280092592592591E-2</v>
      </c>
      <c r="AIO127" s="6">
        <v>1.4800231481481481</v>
      </c>
      <c r="AIP127" s="7">
        <v>0.15896990740740741</v>
      </c>
      <c r="AIQ127" s="6">
        <v>1.798553240740741</v>
      </c>
      <c r="AIR127" s="6">
        <v>0.61747685185185186</v>
      </c>
      <c r="AIS127" s="6">
        <v>1.520914351851852</v>
      </c>
      <c r="AIT127" s="6">
        <v>1.784525462962963</v>
      </c>
      <c r="AIU127" s="7">
        <v>1.7021527777777781</v>
      </c>
      <c r="AIV127" s="6">
        <v>1.53806712962963</v>
      </c>
      <c r="AIW127" s="6">
        <v>0.86320601851851853</v>
      </c>
      <c r="AIX127" s="6">
        <v>1.5062037037037039</v>
      </c>
      <c r="AIY127" s="6">
        <v>8.1840277777777776E-2</v>
      </c>
      <c r="AIZ127" s="7">
        <v>0.28217592592592589</v>
      </c>
      <c r="AJA127" s="6">
        <v>1.628981481481482</v>
      </c>
      <c r="AJB127" s="6">
        <v>1.465891203703704</v>
      </c>
      <c r="AJC127" s="6">
        <v>0.80153935185185188</v>
      </c>
      <c r="AJD127" s="6">
        <v>1.5694444444444441E-2</v>
      </c>
      <c r="AJE127" s="7">
        <v>0.194849537037037</v>
      </c>
      <c r="AJF127" s="6">
        <v>1.7678125</v>
      </c>
      <c r="AJG127" s="6">
        <v>0.1177430555555556</v>
      </c>
      <c r="AJH127" s="6">
        <v>0.61196759259259259</v>
      </c>
      <c r="AJI127" s="6">
        <v>0.39427083333333329</v>
      </c>
      <c r="AJJ127" s="7">
        <v>9.0787037037037041E-2</v>
      </c>
      <c r="AJK127" s="6">
        <v>1.0949074074074069E-2</v>
      </c>
      <c r="AJL127" s="6">
        <v>0.17826388888888889</v>
      </c>
      <c r="AJM127" s="6">
        <v>5.2673611111111109E-2</v>
      </c>
      <c r="AJN127" s="6">
        <v>0.40241898148148147</v>
      </c>
      <c r="AJO127" s="7">
        <v>0.62003472222222222</v>
      </c>
      <c r="AJP127" s="6">
        <v>1.7415509259259261</v>
      </c>
      <c r="AJQ127" s="6">
        <v>0.50280092592592596</v>
      </c>
      <c r="AJR127" s="6">
        <v>0.51872685185185186</v>
      </c>
      <c r="AJS127" s="6">
        <v>0.52490740740740738</v>
      </c>
      <c r="AJT127" s="7">
        <v>1.6331018518518519E-2</v>
      </c>
      <c r="AJU127" s="6">
        <v>0.80259259259259264</v>
      </c>
      <c r="AJV127" s="6">
        <v>0.10490740740740739</v>
      </c>
      <c r="AJW127" s="6">
        <v>0.52398148148148149</v>
      </c>
      <c r="AJX127" s="6">
        <v>0.3938888888888889</v>
      </c>
      <c r="AJY127" s="7">
        <v>0.73526620370370366</v>
      </c>
      <c r="AJZ127" s="6">
        <v>1.4873032407407409</v>
      </c>
      <c r="AKA127" s="6">
        <v>0.64835648148148151</v>
      </c>
      <c r="AKB127" s="6">
        <v>0.83417824074074076</v>
      </c>
      <c r="AKC127" s="6">
        <v>6.7129629629629636E-2</v>
      </c>
      <c r="AKD127" s="7">
        <v>5.3449074074074072E-2</v>
      </c>
      <c r="AKE127" s="6">
        <v>1.364513888888889</v>
      </c>
      <c r="AKF127" s="6">
        <v>0.45784722222222218</v>
      </c>
      <c r="AKG127" s="6">
        <v>0.33026620370370369</v>
      </c>
      <c r="AKH127" s="6">
        <v>1.262731481481482E-2</v>
      </c>
      <c r="AKI127" s="7">
        <v>1.9722222222222221E-2</v>
      </c>
      <c r="AKJ127" s="6">
        <v>0.7965740740740741</v>
      </c>
      <c r="AKK127" s="6">
        <v>1.7824768518518519</v>
      </c>
      <c r="AKL127" s="6">
        <v>1.3696759259259259</v>
      </c>
      <c r="AKM127" s="6">
        <v>0.3765162037037037</v>
      </c>
      <c r="AKN127" s="7">
        <v>1.092719907407407</v>
      </c>
      <c r="AKO127" s="6">
        <v>1.4955092592592589</v>
      </c>
      <c r="AKP127" s="6">
        <v>0.84152777777777776</v>
      </c>
      <c r="AKQ127" s="6">
        <v>0.1214930555555556</v>
      </c>
      <c r="AKR127" s="6">
        <v>0.48998842592592601</v>
      </c>
      <c r="AKS127" s="7">
        <v>0.1758912037037037</v>
      </c>
      <c r="AKT127" s="6">
        <v>1.636574074074074E-2</v>
      </c>
      <c r="AKU127" s="6">
        <v>1.4909490740740741</v>
      </c>
      <c r="AKV127" s="6">
        <v>0.83247685185185183</v>
      </c>
      <c r="AKW127" s="6">
        <v>0.83103009259259264</v>
      </c>
      <c r="AKX127" s="7">
        <v>0.35707175925925932</v>
      </c>
      <c r="AKY127" s="6">
        <v>9.509259259259259E-2</v>
      </c>
      <c r="AKZ127" s="6">
        <v>0.34677083333333331</v>
      </c>
      <c r="ALA127" s="6">
        <v>0.40938657407407408</v>
      </c>
      <c r="ALB127" s="6">
        <v>0.72189814814814812</v>
      </c>
      <c r="ALC127" s="7">
        <v>1.798287037037037</v>
      </c>
      <c r="ALD127" s="6">
        <v>8.8854166666666665E-2</v>
      </c>
      <c r="ALE127" s="6">
        <v>0.76050925925925927</v>
      </c>
      <c r="ALF127" s="6">
        <v>0.44981481481481478</v>
      </c>
      <c r="ALG127" s="6">
        <v>1.6709953703703699</v>
      </c>
      <c r="ALH127" s="7">
        <v>1.305555555555556E-2</v>
      </c>
      <c r="ALI127" s="6">
        <v>1.490486111111111</v>
      </c>
      <c r="ALJ127" s="6">
        <v>0.27077546296296301</v>
      </c>
      <c r="ALK127" s="6">
        <v>1.798125</v>
      </c>
      <c r="ALL127" s="6">
        <v>1.467175925925926</v>
      </c>
      <c r="ALM127" s="7">
        <v>1.328564814814815</v>
      </c>
    </row>
    <row r="128" spans="1:1001" x14ac:dyDescent="0.45">
      <c r="A128" s="1" t="s">
        <v>127</v>
      </c>
      <c r="B128" s="6">
        <v>0.87687499999999996</v>
      </c>
      <c r="C128" s="6">
        <v>0.6696064814814815</v>
      </c>
      <c r="D128" s="6">
        <v>1.1525000000000001</v>
      </c>
      <c r="E128" s="6">
        <v>1.493946759259259</v>
      </c>
      <c r="F128" s="7">
        <v>0.45809027777777778</v>
      </c>
      <c r="G128" s="6">
        <v>1.3897453703703699</v>
      </c>
      <c r="H128" s="6">
        <v>1.2712037037037041</v>
      </c>
      <c r="I128" s="6">
        <v>0.24452546296296301</v>
      </c>
      <c r="J128" s="6">
        <v>0.69703703703703701</v>
      </c>
      <c r="K128" s="7">
        <v>1.374583333333333</v>
      </c>
      <c r="L128" s="6">
        <v>0.99806712962962962</v>
      </c>
      <c r="M128" s="6">
        <v>0.65336805555555555</v>
      </c>
      <c r="N128" s="6">
        <v>0.62199074074074079</v>
      </c>
      <c r="O128" s="6">
        <v>0.96842592592592591</v>
      </c>
      <c r="P128" s="7">
        <v>0.62255787037037036</v>
      </c>
      <c r="Q128" s="6">
        <v>1.6519097222222221</v>
      </c>
      <c r="R128" s="6">
        <v>0.93888888888888888</v>
      </c>
      <c r="S128" s="6">
        <v>1.3798263888888891</v>
      </c>
      <c r="T128" s="6">
        <v>0.2003240740740741</v>
      </c>
      <c r="U128" s="7">
        <v>1.280972222222222</v>
      </c>
      <c r="V128" s="6">
        <v>0.75472222222222218</v>
      </c>
      <c r="W128" s="6">
        <v>0.82635416666666661</v>
      </c>
      <c r="X128" s="6">
        <v>1.2700115740740741</v>
      </c>
      <c r="Y128" s="6">
        <v>0.61900462962962965</v>
      </c>
      <c r="Z128" s="7">
        <v>1.9529282407407409</v>
      </c>
      <c r="AA128" s="6">
        <v>1.0222106481481481</v>
      </c>
      <c r="AB128" s="6">
        <v>0.83979166666666671</v>
      </c>
      <c r="AC128" s="6">
        <v>1.091736111111111</v>
      </c>
      <c r="AD128" s="6">
        <v>0.38612268518518522</v>
      </c>
      <c r="AE128" s="7">
        <v>0.42912037037037037</v>
      </c>
      <c r="AF128" s="6">
        <v>1.3510069444444439</v>
      </c>
      <c r="AG128" s="6">
        <v>1.485706018518518</v>
      </c>
      <c r="AH128" s="6">
        <v>0.57604166666666667</v>
      </c>
      <c r="AI128" s="6">
        <v>0.6791666666666667</v>
      </c>
      <c r="AJ128" s="7">
        <v>0.85136574074074078</v>
      </c>
      <c r="AK128" s="6">
        <v>0.6234143518518519</v>
      </c>
      <c r="AL128" s="6">
        <v>0.39103009259259258</v>
      </c>
      <c r="AM128" s="6">
        <v>0.91319444444444442</v>
      </c>
      <c r="AN128" s="6">
        <v>1.3731249999999999</v>
      </c>
      <c r="AO128" s="7">
        <v>0.93059027777777781</v>
      </c>
      <c r="AP128" s="6">
        <v>0.5072106481481482</v>
      </c>
      <c r="AQ128" s="6">
        <v>1.2444560185185189</v>
      </c>
      <c r="AR128" s="6">
        <v>1.365266203703704</v>
      </c>
      <c r="AS128" s="6">
        <v>1.403472222222222</v>
      </c>
      <c r="AT128" s="7">
        <v>0.97287037037037039</v>
      </c>
      <c r="AU128" s="6">
        <v>1.3210300925925931</v>
      </c>
      <c r="AV128" s="6">
        <v>1.272928240740741</v>
      </c>
      <c r="AW128" s="6">
        <v>0.26636574074074082</v>
      </c>
      <c r="AX128" s="6">
        <v>1.2100578703703699</v>
      </c>
      <c r="AY128" s="7">
        <v>0.51318287037037036</v>
      </c>
      <c r="AZ128" s="6">
        <v>0.93377314814814816</v>
      </c>
      <c r="BA128" s="6">
        <v>0.9993981481481482</v>
      </c>
      <c r="BB128" s="6">
        <v>0.64810185185185187</v>
      </c>
      <c r="BC128" s="6">
        <v>0.61547453703703703</v>
      </c>
      <c r="BD128" s="7">
        <v>0.59105324074074073</v>
      </c>
      <c r="BE128" s="6">
        <v>0.61606481481481479</v>
      </c>
      <c r="BF128" s="6">
        <v>1.376342592592593</v>
      </c>
      <c r="BG128" s="6">
        <v>1.523020833333333</v>
      </c>
      <c r="BH128" s="6">
        <v>1.104930555555556</v>
      </c>
      <c r="BI128" s="7">
        <v>1.037048611111111</v>
      </c>
      <c r="BJ128" s="6">
        <v>1.0428819444444439</v>
      </c>
      <c r="BK128" s="6">
        <v>1.405219907407407</v>
      </c>
      <c r="BL128" s="6">
        <v>1.4016666666666671</v>
      </c>
      <c r="BM128" s="6">
        <v>0.96962962962962962</v>
      </c>
      <c r="BN128" s="7">
        <v>1.0110648148148149</v>
      </c>
      <c r="BO128" s="6">
        <v>1.085949074074074</v>
      </c>
      <c r="BP128" s="6">
        <v>0.19666666666666671</v>
      </c>
      <c r="BQ128" s="6">
        <v>0.9151273148148148</v>
      </c>
      <c r="BR128" s="6">
        <v>1.39869212962963</v>
      </c>
      <c r="BS128" s="7">
        <v>0.26124999999999998</v>
      </c>
      <c r="BT128" s="6">
        <v>0.74458333333333337</v>
      </c>
      <c r="BU128" s="6">
        <v>0.61664351851851851</v>
      </c>
      <c r="BV128" s="6">
        <v>0.33486111111111111</v>
      </c>
      <c r="BW128" s="6">
        <v>0.19594907407407411</v>
      </c>
      <c r="BX128" s="7">
        <v>1.4073726851851851</v>
      </c>
      <c r="BY128" s="6">
        <v>0.45158564814814822</v>
      </c>
      <c r="BZ128" s="6">
        <v>0.9339467592592593</v>
      </c>
      <c r="CA128" s="6">
        <v>1.367175925925926</v>
      </c>
      <c r="CB128" s="6">
        <v>1.381481481481482</v>
      </c>
      <c r="CC128" s="7">
        <v>0.29935185185185192</v>
      </c>
      <c r="CD128" s="6">
        <v>1.1446296296296301</v>
      </c>
      <c r="CE128" s="6">
        <v>1.2786921296296301</v>
      </c>
      <c r="CF128" s="6">
        <v>1.161782407407407</v>
      </c>
      <c r="CG128" s="6">
        <v>0.40990740740740739</v>
      </c>
      <c r="CH128" s="7">
        <v>0.66310185185185189</v>
      </c>
      <c r="CI128" s="6">
        <v>1.4023495370370369</v>
      </c>
      <c r="CJ128" s="6">
        <v>0.67307870370370371</v>
      </c>
      <c r="CK128" s="6">
        <v>1.0395254629629631</v>
      </c>
      <c r="CL128" s="6">
        <v>0.92181712962962958</v>
      </c>
      <c r="CM128" s="7">
        <v>0.87862268518518516</v>
      </c>
      <c r="CN128" s="6">
        <v>1.623425925925926</v>
      </c>
      <c r="CO128" s="6">
        <v>1.9409722222222221E-2</v>
      </c>
      <c r="CP128" s="6">
        <v>0.93565972222222227</v>
      </c>
      <c r="CQ128" s="6">
        <v>1.604849537037037</v>
      </c>
      <c r="CR128" s="7">
        <v>1.411226851851852</v>
      </c>
      <c r="CS128" s="6">
        <v>0.98506944444444444</v>
      </c>
      <c r="CT128" s="6">
        <v>1.5022222222222219</v>
      </c>
      <c r="CU128" s="6">
        <v>0.5031944444444445</v>
      </c>
      <c r="CV128" s="6">
        <v>1.381226851851852</v>
      </c>
      <c r="CW128" s="7">
        <v>1.0962499999999999</v>
      </c>
      <c r="CX128" s="6">
        <v>1.6125347222222219</v>
      </c>
      <c r="CY128" s="6">
        <v>1.5254398148148149</v>
      </c>
      <c r="CZ128" s="6">
        <v>1.501099537037037</v>
      </c>
      <c r="DA128" s="6">
        <v>1.408703703703704</v>
      </c>
      <c r="DB128" s="7">
        <v>0.43159722222222219</v>
      </c>
      <c r="DC128" s="6">
        <v>1.4049768518518519</v>
      </c>
      <c r="DD128" s="6">
        <v>1.4204282407407409</v>
      </c>
      <c r="DE128" s="6">
        <v>1.441979166666667</v>
      </c>
      <c r="DF128" s="6">
        <v>1.4962037037037039</v>
      </c>
      <c r="DG128" s="7">
        <v>0.96754629629629629</v>
      </c>
      <c r="DH128" s="6">
        <v>1.2771296296296299</v>
      </c>
      <c r="DI128" s="6">
        <v>1.4999189814814819</v>
      </c>
      <c r="DJ128" s="6">
        <v>1.408587962962963</v>
      </c>
      <c r="DK128" s="6">
        <v>0.66362268518518519</v>
      </c>
      <c r="DL128" s="7">
        <v>0.4997685185185185</v>
      </c>
      <c r="DM128" s="6">
        <v>1.1468865740740739</v>
      </c>
      <c r="DN128" s="6">
        <v>1.407337962962963</v>
      </c>
      <c r="DO128" s="6">
        <v>0.97824074074074074</v>
      </c>
      <c r="DP128" s="6">
        <v>0.65462962962962967</v>
      </c>
      <c r="DQ128" s="7">
        <v>0.61846064814814816</v>
      </c>
      <c r="DR128" s="6">
        <v>1.258668981481482</v>
      </c>
      <c r="DS128" s="6">
        <v>0.60873842592592597</v>
      </c>
      <c r="DT128" s="6">
        <v>0.27120370370370372</v>
      </c>
      <c r="DU128" s="6">
        <v>1.3145023148148149</v>
      </c>
      <c r="DV128" s="7">
        <v>0.67833333333333334</v>
      </c>
      <c r="DW128" s="6">
        <v>1.4070601851851849</v>
      </c>
      <c r="DY128" s="6">
        <v>0.61509259259259264</v>
      </c>
      <c r="DZ128" s="6">
        <v>1.5049999999999999</v>
      </c>
      <c r="EA128" s="7">
        <v>1.4141898148148151</v>
      </c>
      <c r="EB128" s="6">
        <v>1.4057870370370369</v>
      </c>
      <c r="EC128" s="6">
        <v>1.103680555555556</v>
      </c>
      <c r="ED128" s="6">
        <v>1.1489583333333331</v>
      </c>
      <c r="EE128" s="6">
        <v>1.595856481481482</v>
      </c>
      <c r="EF128" s="7">
        <v>0.65050925925925929</v>
      </c>
      <c r="EG128" s="6">
        <v>1.005555555555556</v>
      </c>
      <c r="EH128" s="6">
        <v>0.38966435185185178</v>
      </c>
      <c r="EI128" s="6">
        <v>1.6440625</v>
      </c>
      <c r="EJ128" s="6">
        <v>0.93008101851851854</v>
      </c>
      <c r="EK128" s="7">
        <v>0.61917824074074079</v>
      </c>
      <c r="EL128" s="6">
        <v>0.31199074074074068</v>
      </c>
      <c r="EM128" s="6">
        <v>1.354780092592593</v>
      </c>
      <c r="EN128" s="6">
        <v>0.69862268518518522</v>
      </c>
      <c r="EO128" s="6">
        <v>0.73800925925925931</v>
      </c>
      <c r="EP128" s="7">
        <v>0.35394675925925928</v>
      </c>
      <c r="EQ128" s="6">
        <v>0.53006944444444448</v>
      </c>
      <c r="ER128" s="6">
        <v>0.46128472222222222</v>
      </c>
      <c r="ES128" s="6">
        <v>0.7446990740740741</v>
      </c>
      <c r="ET128" s="6">
        <v>0.63826388888888885</v>
      </c>
      <c r="EU128" s="7">
        <v>0.92231481481481481</v>
      </c>
      <c r="EV128" s="6">
        <v>0.98462962962962963</v>
      </c>
      <c r="EW128" s="6">
        <v>0.86293981481481485</v>
      </c>
      <c r="EX128" s="6">
        <v>0.51879629629629631</v>
      </c>
      <c r="EY128" s="6">
        <v>1.369861111111111</v>
      </c>
      <c r="EZ128" s="7">
        <v>0.44866898148148149</v>
      </c>
      <c r="FA128" s="6">
        <v>0.61782407407407403</v>
      </c>
      <c r="FB128" s="6">
        <v>0.95696759259259256</v>
      </c>
      <c r="FC128" s="6">
        <v>0.6758912037037037</v>
      </c>
      <c r="FD128" s="6">
        <v>1.340960648148148</v>
      </c>
      <c r="FE128" s="7">
        <v>1.4395023148148149</v>
      </c>
      <c r="FF128" s="6">
        <v>1.1613541666666669</v>
      </c>
      <c r="FG128" s="6">
        <v>1.3142361111111109</v>
      </c>
      <c r="FH128" s="6">
        <v>1.3007986111111109</v>
      </c>
      <c r="FI128" s="6">
        <v>1.1880208333333331</v>
      </c>
      <c r="FJ128" s="7">
        <v>1.267141203703704</v>
      </c>
      <c r="FK128" s="6">
        <v>1.4131712962962959</v>
      </c>
      <c r="FL128" s="6">
        <v>1.4040625</v>
      </c>
      <c r="FM128" s="6">
        <v>1.017824074074074</v>
      </c>
      <c r="FN128" s="6">
        <v>0.43466435185185193</v>
      </c>
      <c r="FO128" s="7">
        <v>0.93817129629629625</v>
      </c>
      <c r="FP128" s="6">
        <v>0.39636574074074082</v>
      </c>
      <c r="FQ128" s="6">
        <v>1.4569444444444439</v>
      </c>
      <c r="FR128" s="6">
        <v>0.60516203703703708</v>
      </c>
      <c r="FS128" s="6">
        <v>0.60766203703703703</v>
      </c>
      <c r="FT128" s="7">
        <v>0.67568287037037034</v>
      </c>
      <c r="FU128" s="6">
        <v>0.93612268518518515</v>
      </c>
      <c r="FV128" s="6">
        <v>1.055775462962963</v>
      </c>
      <c r="FW128" s="6">
        <v>0.38445601851851852</v>
      </c>
      <c r="FX128" s="6">
        <v>1.4275231481481481</v>
      </c>
      <c r="FY128" s="7">
        <v>0.25914351851851852</v>
      </c>
      <c r="FZ128" s="6">
        <v>1.1051388888888889</v>
      </c>
      <c r="GA128" s="6">
        <v>1.4998032407407409</v>
      </c>
      <c r="GB128" s="6">
        <v>1.130381944444445</v>
      </c>
      <c r="GC128" s="6">
        <v>1.399791666666667</v>
      </c>
      <c r="GD128" s="7">
        <v>1.1178703703703701</v>
      </c>
      <c r="GE128" s="6">
        <v>0.52327546296296301</v>
      </c>
      <c r="GF128" s="6">
        <v>1.628391203703704</v>
      </c>
      <c r="GG128" s="6">
        <v>0.22863425925925929</v>
      </c>
      <c r="GH128" s="6">
        <v>0.98072916666666665</v>
      </c>
      <c r="GI128" s="7">
        <v>1.118773148148148</v>
      </c>
      <c r="GJ128" s="6">
        <v>0.55862268518518521</v>
      </c>
      <c r="GK128" s="6">
        <v>0.59777777777777774</v>
      </c>
      <c r="GL128" s="6">
        <v>1.362372685185185</v>
      </c>
      <c r="GM128" s="6">
        <v>0.95076388888888885</v>
      </c>
      <c r="GN128" s="7">
        <v>1.3609837962962961</v>
      </c>
      <c r="GO128" s="6">
        <v>1.109050925925926</v>
      </c>
      <c r="GP128" s="6">
        <v>1.239247685185185</v>
      </c>
      <c r="GQ128" s="6">
        <v>1.0221643518518519</v>
      </c>
      <c r="GR128" s="6">
        <v>0.50533564814814813</v>
      </c>
      <c r="GS128" s="7">
        <v>0.61881944444444448</v>
      </c>
      <c r="GT128" s="6">
        <v>0.43994212962962959</v>
      </c>
      <c r="GU128" s="6">
        <v>1.3132407407407409</v>
      </c>
      <c r="GV128" s="6">
        <v>1.4082407407407409</v>
      </c>
      <c r="GW128" s="6">
        <v>0.96023148148148152</v>
      </c>
      <c r="GX128" s="7">
        <v>1.075092592592592</v>
      </c>
      <c r="GY128" s="6">
        <v>0.66273148148148153</v>
      </c>
      <c r="GZ128" s="6">
        <v>1.6599884259259261</v>
      </c>
      <c r="HA128" s="6">
        <v>1.630138888888889</v>
      </c>
      <c r="HB128" s="6">
        <v>0.61072916666666666</v>
      </c>
      <c r="HC128" s="7">
        <v>1.406018518518519</v>
      </c>
      <c r="HD128" s="6">
        <v>1.068784722222222</v>
      </c>
      <c r="HE128" s="6">
        <v>0.2487847222222222</v>
      </c>
      <c r="HF128" s="6">
        <v>0.62438657407407405</v>
      </c>
      <c r="HG128" s="6">
        <v>0.74259259259259258</v>
      </c>
      <c r="HH128" s="7">
        <v>1.650613425925926</v>
      </c>
      <c r="HI128" s="6">
        <v>0.61228009259259264</v>
      </c>
      <c r="HJ128" s="6">
        <v>1.470613425925926</v>
      </c>
      <c r="HK128" s="6">
        <v>0.48637731481481478</v>
      </c>
      <c r="HL128" s="6">
        <v>1.1501620370370369</v>
      </c>
      <c r="HM128" s="7">
        <v>0.62097222222222226</v>
      </c>
      <c r="HN128" s="6">
        <v>0.97010416666666666</v>
      </c>
      <c r="HO128" s="6">
        <v>1.406018518518519</v>
      </c>
      <c r="HP128" s="6">
        <v>1.3852777777777781</v>
      </c>
      <c r="HQ128" s="6">
        <v>0.92620370370370375</v>
      </c>
      <c r="HR128" s="7">
        <v>0.4629050925925926</v>
      </c>
      <c r="HS128" s="6">
        <v>1.4143518518518521</v>
      </c>
      <c r="HT128" s="6">
        <v>0.89923611111111112</v>
      </c>
      <c r="HU128" s="6">
        <v>1.6372106481481481</v>
      </c>
      <c r="HV128" s="6">
        <v>0.39924768518518522</v>
      </c>
      <c r="HW128" s="7">
        <v>1.080486111111111</v>
      </c>
      <c r="HX128" s="6">
        <v>1.48787037037037</v>
      </c>
      <c r="HY128" s="6">
        <v>0.92539351851851848</v>
      </c>
      <c r="HZ128" s="6">
        <v>1.1171527777777781</v>
      </c>
      <c r="IA128" s="6">
        <v>1.113043981481481</v>
      </c>
      <c r="IB128" s="7">
        <v>0.95516203703703706</v>
      </c>
      <c r="IC128" s="6">
        <v>1.167083333333333</v>
      </c>
      <c r="ID128" s="6">
        <v>0.6436574074074074</v>
      </c>
      <c r="IE128" s="6">
        <v>1.624502314814815</v>
      </c>
      <c r="IF128" s="6">
        <v>0.57697916666666671</v>
      </c>
      <c r="IG128" s="7">
        <v>1.6166435185185191</v>
      </c>
      <c r="IH128" s="6">
        <v>1.4992592592592591</v>
      </c>
      <c r="II128" s="6">
        <v>0.93156249999999996</v>
      </c>
      <c r="IJ128" s="6">
        <v>0.5090972222222222</v>
      </c>
      <c r="IK128" s="6">
        <v>0.83679398148148143</v>
      </c>
      <c r="IL128" s="7">
        <v>0.93510416666666663</v>
      </c>
      <c r="IM128" s="6">
        <v>1.121828703703704</v>
      </c>
      <c r="IN128" s="6">
        <v>0.60586805555555556</v>
      </c>
      <c r="IO128" s="6">
        <v>1.652222222222222</v>
      </c>
      <c r="IP128" s="6">
        <v>1.2356481481481481</v>
      </c>
      <c r="IQ128" s="7">
        <v>0.93578703703703703</v>
      </c>
      <c r="IR128" s="6">
        <v>0.61619212962962966</v>
      </c>
      <c r="IS128" s="6">
        <v>0.2467361111111111</v>
      </c>
      <c r="IT128" s="6">
        <v>0.45513888888888893</v>
      </c>
      <c r="IU128" s="6">
        <v>0.86940972222222224</v>
      </c>
      <c r="IV128" s="7">
        <v>0.70833333333333337</v>
      </c>
      <c r="IW128" s="6">
        <v>1.379282407407407</v>
      </c>
      <c r="IX128" s="6">
        <v>1.2771759259259261</v>
      </c>
      <c r="IY128" s="6">
        <v>1.3418518518518521</v>
      </c>
      <c r="IZ128" s="6">
        <v>0.68009259259259258</v>
      </c>
      <c r="JA128" s="7">
        <v>1.4100578703703699</v>
      </c>
      <c r="JB128" s="6">
        <v>1.1924421296296299</v>
      </c>
      <c r="JC128" s="6">
        <v>1.40724537037037</v>
      </c>
      <c r="JD128" s="6">
        <v>1.408703703703704</v>
      </c>
      <c r="JE128" s="6">
        <v>1.3996759259259259</v>
      </c>
      <c r="JF128" s="7">
        <v>1.447106481481482</v>
      </c>
      <c r="JH128" s="6">
        <v>0.8737152777777778</v>
      </c>
      <c r="JI128" s="6">
        <v>1.074247685185185</v>
      </c>
      <c r="JJ128" s="6">
        <v>0.61934027777777778</v>
      </c>
      <c r="JK128" s="7">
        <v>1.4119097222222221</v>
      </c>
      <c r="JL128" s="6">
        <v>1.4012615740740739</v>
      </c>
      <c r="JM128" s="6">
        <v>1.2140856481481479</v>
      </c>
      <c r="JN128" s="6">
        <v>1.471111111111111</v>
      </c>
      <c r="JO128" s="6">
        <v>0.60611111111111116</v>
      </c>
      <c r="JP128" s="7">
        <v>0.72956018518518517</v>
      </c>
      <c r="JQ128" s="6">
        <v>0.66979166666666667</v>
      </c>
      <c r="JR128" s="6">
        <v>0.6674768518518519</v>
      </c>
      <c r="JS128" s="6">
        <v>1.144490740740741</v>
      </c>
      <c r="JT128" s="6">
        <v>1.4065624999999999</v>
      </c>
      <c r="JU128" s="7">
        <v>0.9316550925925926</v>
      </c>
      <c r="JV128" s="6">
        <v>0.67464120370370373</v>
      </c>
      <c r="JW128" s="6">
        <v>0.61701388888888886</v>
      </c>
      <c r="JX128" s="6">
        <v>0.83611111111111114</v>
      </c>
      <c r="JY128" s="6">
        <v>0.92783564814814812</v>
      </c>
      <c r="JZ128" s="7">
        <v>1.403402777777778</v>
      </c>
      <c r="KA128" s="6">
        <v>0.39885416666666668</v>
      </c>
      <c r="KB128" s="6">
        <v>0.99212962962962958</v>
      </c>
      <c r="KC128" s="6">
        <v>1.3635300925925931</v>
      </c>
      <c r="KD128" s="6">
        <v>1.4053703703703699</v>
      </c>
      <c r="KE128" s="7">
        <v>0.93039351851851848</v>
      </c>
      <c r="KF128" s="6">
        <v>1.116180555555556</v>
      </c>
      <c r="KG128" s="6">
        <v>0.68043981481481486</v>
      </c>
      <c r="KH128" s="6">
        <v>0.6582986111111111</v>
      </c>
      <c r="KI128" s="6">
        <v>0.89662037037037035</v>
      </c>
      <c r="KJ128" s="7">
        <v>0.44221064814814809</v>
      </c>
      <c r="KK128" s="6">
        <v>1.2013194444444439</v>
      </c>
      <c r="KL128" s="6">
        <v>0.64859953703703699</v>
      </c>
      <c r="KM128" s="6">
        <v>1.138715277777778</v>
      </c>
      <c r="KN128" s="6">
        <v>0.26429398148148148</v>
      </c>
      <c r="KO128" s="7">
        <v>0.91606481481481483</v>
      </c>
      <c r="KP128" s="6">
        <v>0.93629629629629629</v>
      </c>
      <c r="KQ128" s="6">
        <v>1.0462962962962961</v>
      </c>
      <c r="KR128" s="6">
        <v>0.28438657407407408</v>
      </c>
      <c r="KS128" s="6">
        <v>1.5055092592592589</v>
      </c>
      <c r="KT128" s="7">
        <v>0.42229166666666668</v>
      </c>
      <c r="KU128" s="6">
        <v>1.415543981481481</v>
      </c>
      <c r="KV128" s="6">
        <v>1.4839120370370369</v>
      </c>
      <c r="KW128" s="6">
        <v>0.54594907407407411</v>
      </c>
      <c r="KX128" s="6">
        <v>1.1157870370370371</v>
      </c>
      <c r="KY128" s="7">
        <v>1.3520138888888891</v>
      </c>
      <c r="KZ128" s="6">
        <v>1.038402777777778</v>
      </c>
      <c r="LA128" s="6">
        <v>0.2724537037037037</v>
      </c>
      <c r="LB128" s="6">
        <v>1.014976851851852</v>
      </c>
      <c r="LC128" s="6">
        <v>1.6545949074074069</v>
      </c>
      <c r="LD128" s="7">
        <v>0.61173611111111115</v>
      </c>
      <c r="LE128" s="6">
        <v>1.4078703703703701</v>
      </c>
      <c r="LF128" s="6">
        <v>1.4061111111111111</v>
      </c>
      <c r="LG128" s="6">
        <v>1.0920370370370369</v>
      </c>
      <c r="LH128" s="6">
        <v>0.61979166666666663</v>
      </c>
      <c r="LI128" s="7">
        <v>0.3934375</v>
      </c>
      <c r="LJ128" s="6">
        <v>1.0117361111111109</v>
      </c>
      <c r="LK128" s="6">
        <v>0.93021990740740745</v>
      </c>
      <c r="LL128" s="6">
        <v>0.38988425925925918</v>
      </c>
      <c r="LM128" s="6">
        <v>0.59663194444444445</v>
      </c>
      <c r="LN128" s="7">
        <v>1.3982986111111111</v>
      </c>
      <c r="LO128" s="6">
        <v>1.407071759259259</v>
      </c>
      <c r="LP128" s="6">
        <v>0.46877314814814808</v>
      </c>
      <c r="LQ128" s="6">
        <v>1.6373842592592589</v>
      </c>
      <c r="LR128" s="6">
        <v>1.591331018518519</v>
      </c>
      <c r="LS128" s="7">
        <v>1.042094907407408</v>
      </c>
      <c r="LT128" s="6">
        <v>1.0328587962962961</v>
      </c>
      <c r="LU128" s="6">
        <v>0.90414351851851849</v>
      </c>
      <c r="LV128" s="6">
        <v>0.62428240740740737</v>
      </c>
      <c r="LW128" s="6">
        <v>1.6563657407407411</v>
      </c>
      <c r="LX128" s="7">
        <v>1.49125</v>
      </c>
      <c r="LY128" s="6">
        <v>1.4882291666666669</v>
      </c>
      <c r="LZ128" s="6">
        <v>1.113645833333333</v>
      </c>
      <c r="MA128" s="6">
        <v>1.3373379629629629</v>
      </c>
      <c r="MB128" s="6">
        <v>0.47057870370370369</v>
      </c>
      <c r="MC128" s="7">
        <v>0.52150462962962962</v>
      </c>
      <c r="MD128" s="6">
        <v>0.93820601851851848</v>
      </c>
      <c r="ME128" s="6">
        <v>0.61630787037037038</v>
      </c>
      <c r="MF128" s="6">
        <v>1.4087499999999999</v>
      </c>
      <c r="MG128" s="6">
        <v>1.353043981481481</v>
      </c>
      <c r="MH128" s="7">
        <v>0.97603009259259255</v>
      </c>
      <c r="MI128" s="6">
        <v>0.62151620370370375</v>
      </c>
      <c r="MJ128" s="6">
        <v>0.61952546296296296</v>
      </c>
      <c r="MK128" s="6">
        <v>0.93185185185185182</v>
      </c>
      <c r="ML128" s="6">
        <v>0.95276620370370368</v>
      </c>
      <c r="MM128" s="7">
        <v>1.305543981481482</v>
      </c>
      <c r="MN128" s="6">
        <v>0.98633101851851857</v>
      </c>
      <c r="MO128" s="6">
        <v>1.3515277777777781</v>
      </c>
      <c r="MP128" s="6">
        <v>0.67805555555555552</v>
      </c>
      <c r="MQ128" s="6">
        <v>0.50267361111111108</v>
      </c>
      <c r="MR128" s="7">
        <v>1.3770486111111111</v>
      </c>
      <c r="MS128" s="6">
        <v>0.64868055555555559</v>
      </c>
      <c r="MT128" s="6">
        <v>0.61216435185185181</v>
      </c>
      <c r="MU128" s="6">
        <v>0.61479166666666663</v>
      </c>
      <c r="MV128" s="6">
        <v>0.93466435185185182</v>
      </c>
      <c r="MW128" s="7">
        <v>0.64771990740740737</v>
      </c>
      <c r="MX128" s="6">
        <v>0.55564814814814811</v>
      </c>
      <c r="MY128" s="6">
        <v>0.65864583333333337</v>
      </c>
      <c r="MZ128" s="6">
        <v>0.4372685185185185</v>
      </c>
      <c r="NA128" s="6">
        <v>0.91767361111111112</v>
      </c>
      <c r="NB128" s="7">
        <v>1.0216203703703699</v>
      </c>
      <c r="NC128" s="6">
        <v>0.91924768518518518</v>
      </c>
      <c r="ND128" s="6">
        <v>1.4069907407407409</v>
      </c>
      <c r="NE128" s="6">
        <v>0.19232638888888889</v>
      </c>
      <c r="NF128" s="6">
        <v>0.48192129629629632</v>
      </c>
      <c r="NG128" s="7">
        <v>0.85787037037037039</v>
      </c>
      <c r="NH128" s="6">
        <v>1.394652777777778</v>
      </c>
      <c r="NI128" s="6">
        <v>1.2997569444444439</v>
      </c>
      <c r="NJ128" s="6">
        <v>1.388263888888889</v>
      </c>
      <c r="NK128" s="6">
        <v>1.301469907407407</v>
      </c>
      <c r="NL128" s="7">
        <v>1.0178125</v>
      </c>
      <c r="NM128" s="6">
        <v>0.17878472222222219</v>
      </c>
      <c r="NN128" s="6">
        <v>1.132534722222222</v>
      </c>
      <c r="NO128" s="6">
        <v>0.61311342592592588</v>
      </c>
      <c r="NP128" s="6">
        <v>1.4346990740740739</v>
      </c>
      <c r="NQ128" s="7">
        <v>1.056215277777778</v>
      </c>
      <c r="NR128" s="6">
        <v>0.94701388888888893</v>
      </c>
      <c r="NS128" s="6">
        <v>1.4074652777777781</v>
      </c>
      <c r="NT128" s="6">
        <v>0.541875</v>
      </c>
      <c r="NU128" s="6">
        <v>1.398877314814815</v>
      </c>
      <c r="NV128" s="7">
        <v>1.127951388888889</v>
      </c>
      <c r="NW128" s="6">
        <v>1.356921296296296</v>
      </c>
      <c r="NX128" s="6">
        <v>1.2979513888888889</v>
      </c>
      <c r="NY128" s="6">
        <v>1.4463773148148149</v>
      </c>
      <c r="NZ128" s="6">
        <v>1.1162384259259259</v>
      </c>
      <c r="OA128" s="7">
        <v>1.5187152777777779</v>
      </c>
      <c r="OB128" s="6">
        <v>0.61865740740740738</v>
      </c>
      <c r="OC128" s="6">
        <v>0.46303240740740742</v>
      </c>
      <c r="OD128" s="6">
        <v>0.62247685185185186</v>
      </c>
      <c r="OE128" s="6">
        <v>1.4062152777777781</v>
      </c>
      <c r="OF128" s="7">
        <v>0.4420486111111111</v>
      </c>
      <c r="OG128" s="6">
        <v>1.109884259259259</v>
      </c>
      <c r="OH128" s="6">
        <v>0.57833333333333337</v>
      </c>
      <c r="OI128" s="6">
        <v>1.6512615740740739</v>
      </c>
      <c r="OJ128" s="6">
        <v>1.2986574074074071</v>
      </c>
      <c r="OK128" s="7">
        <v>0.60017361111111112</v>
      </c>
      <c r="OL128" s="6">
        <v>0.52218750000000003</v>
      </c>
      <c r="OM128" s="6">
        <v>0.20769675925925929</v>
      </c>
      <c r="ON128" s="6">
        <v>1.4021643518518521</v>
      </c>
      <c r="OO128" s="6">
        <v>0.9299074074074074</v>
      </c>
      <c r="OP128" s="7">
        <v>1.641481481481482</v>
      </c>
      <c r="OQ128" s="6">
        <v>1.676134259259259</v>
      </c>
      <c r="OS128" s="6">
        <v>1.168599537037037</v>
      </c>
      <c r="OT128" s="6">
        <v>0.96545138888888893</v>
      </c>
      <c r="OU128" s="7">
        <v>1.3094097222222221</v>
      </c>
      <c r="OV128" s="6">
        <v>1.126921296296296</v>
      </c>
      <c r="OW128" s="6">
        <v>0.63107638888888884</v>
      </c>
      <c r="OX128" s="6">
        <v>0.62023148148148144</v>
      </c>
      <c r="OY128" s="6">
        <v>1.163842592592593</v>
      </c>
      <c r="OZ128" s="7">
        <v>0.1581828703703704</v>
      </c>
      <c r="PA128" s="6">
        <v>0.86896990740740743</v>
      </c>
      <c r="PB128" s="6">
        <v>1.0109722222222219</v>
      </c>
      <c r="PC128" s="6">
        <v>0.63892361111111107</v>
      </c>
      <c r="PD128" s="6">
        <v>0.61936342592592597</v>
      </c>
      <c r="PE128" s="7">
        <v>0.8846180555555555</v>
      </c>
      <c r="PF128" s="6">
        <v>1.2895254629629631</v>
      </c>
      <c r="PG128" s="6">
        <v>1.1191782407407409</v>
      </c>
      <c r="PH128" s="6">
        <v>0.62012731481481487</v>
      </c>
      <c r="PI128" s="6">
        <v>0.92311342592592593</v>
      </c>
      <c r="PJ128" s="7">
        <v>1.403298611111111</v>
      </c>
      <c r="PK128" s="6">
        <v>1.0536342592592589</v>
      </c>
      <c r="PL128" s="6">
        <v>1.102974537037037</v>
      </c>
      <c r="PM128" s="6">
        <v>1.426643518518518</v>
      </c>
      <c r="PN128" s="6">
        <v>1.4048611111111109</v>
      </c>
      <c r="PO128" s="7">
        <v>1.417164351851852</v>
      </c>
      <c r="PP128" s="6">
        <v>1.383298611111111</v>
      </c>
      <c r="PQ128" s="6">
        <v>1.405578703703704</v>
      </c>
      <c r="PR128" s="6">
        <v>0.87932870370370375</v>
      </c>
      <c r="PS128" s="6">
        <v>1.0426273148148151</v>
      </c>
      <c r="PT128" s="7">
        <v>1.4029976851851851</v>
      </c>
      <c r="PU128" s="6">
        <v>1.2887500000000001</v>
      </c>
      <c r="PV128" s="6">
        <v>1.20287037037037</v>
      </c>
      <c r="PW128" s="6">
        <v>0.94038194444444445</v>
      </c>
      <c r="PX128" s="6">
        <v>1.0797800925925931</v>
      </c>
      <c r="PY128" s="7">
        <v>0.96991898148148148</v>
      </c>
      <c r="PZ128" s="6">
        <v>1.591666666666667</v>
      </c>
      <c r="QA128" s="6">
        <v>1.0305092592592591</v>
      </c>
      <c r="QB128" s="6">
        <v>1.309814814814815</v>
      </c>
      <c r="QC128" s="6">
        <v>0.86108796296296297</v>
      </c>
      <c r="QD128" s="7">
        <v>0.86</v>
      </c>
      <c r="QE128" s="6">
        <v>0.91509259259259257</v>
      </c>
      <c r="QF128" s="6">
        <v>1.6591550925925931</v>
      </c>
      <c r="QG128" s="6">
        <v>1.660011574074074</v>
      </c>
      <c r="QH128" s="6">
        <v>1.075069444444444</v>
      </c>
      <c r="QI128" s="7">
        <v>0.10305555555555559</v>
      </c>
      <c r="QJ128" s="6">
        <v>0.91291666666666671</v>
      </c>
      <c r="QK128" s="6">
        <v>0.26774305555555561</v>
      </c>
      <c r="QL128" s="6">
        <v>1.0265740740740741</v>
      </c>
      <c r="QM128" s="6">
        <v>1.0798495370370369</v>
      </c>
      <c r="QN128" s="7">
        <v>0.97266203703703702</v>
      </c>
      <c r="QO128" s="6">
        <v>1.3977546296296299</v>
      </c>
      <c r="QP128" s="6">
        <v>1.1914236111111109</v>
      </c>
      <c r="QQ128" s="6">
        <v>0.96980324074074076</v>
      </c>
      <c r="QR128" s="6">
        <v>0.26616898148148149</v>
      </c>
      <c r="QS128" s="7">
        <v>1.4931365740740741</v>
      </c>
      <c r="QT128" s="6">
        <v>1.1952314814814819</v>
      </c>
      <c r="QU128" s="6">
        <v>0.99908564814814815</v>
      </c>
      <c r="QV128" s="6">
        <v>0.76646990740740739</v>
      </c>
      <c r="QW128" s="6">
        <v>0.61401620370370369</v>
      </c>
      <c r="QX128" s="7">
        <v>0.67339120370370376</v>
      </c>
      <c r="QY128" s="6">
        <v>0.61631944444444442</v>
      </c>
      <c r="QZ128" s="6">
        <v>0.27158564814814817</v>
      </c>
      <c r="RA128" s="6">
        <v>1.0207870370370371</v>
      </c>
      <c r="RB128" s="6">
        <v>0.97228009259259263</v>
      </c>
      <c r="RC128" s="7">
        <v>0.62549768518518523</v>
      </c>
      <c r="RD128" s="6">
        <v>1.0501041666666671</v>
      </c>
      <c r="RE128" s="6">
        <v>0.62107638888888894</v>
      </c>
      <c r="RF128" s="6">
        <v>0.61886574074074074</v>
      </c>
      <c r="RG128" s="6">
        <v>0.54287037037037034</v>
      </c>
      <c r="RH128" s="7">
        <v>1.5043518518518519</v>
      </c>
      <c r="RI128" s="6">
        <v>0.68828703703703709</v>
      </c>
      <c r="RJ128" s="6">
        <v>0.51057870370370373</v>
      </c>
      <c r="RK128" s="6">
        <v>0.61842592592592593</v>
      </c>
      <c r="RL128" s="6">
        <v>0.28412037037037041</v>
      </c>
      <c r="RM128" s="7">
        <v>1.4221874999999999</v>
      </c>
      <c r="RN128" s="6">
        <v>1.123912037037037</v>
      </c>
      <c r="RO128" s="6">
        <v>0.58990740740740744</v>
      </c>
      <c r="RP128" s="6">
        <v>1.380613425925926</v>
      </c>
      <c r="RQ128" s="6">
        <v>1.07037037037037</v>
      </c>
      <c r="RR128" s="7">
        <v>1.114606481481482</v>
      </c>
      <c r="RS128" s="6">
        <v>1.5032407407407411</v>
      </c>
      <c r="RT128" s="6">
        <v>0.80755787037037041</v>
      </c>
      <c r="RU128" s="6">
        <v>0.43130787037037038</v>
      </c>
      <c r="RV128" s="6">
        <v>1.6322685185185191</v>
      </c>
      <c r="RW128" s="7">
        <v>0.85785879629629624</v>
      </c>
      <c r="RX128" s="6">
        <v>1.5136342592592591</v>
      </c>
      <c r="RY128" s="6">
        <v>1.016712962962963</v>
      </c>
      <c r="RZ128" s="6">
        <v>0.90501157407407407</v>
      </c>
      <c r="SA128" s="6">
        <v>0.21675925925925929</v>
      </c>
      <c r="SB128" s="7">
        <v>0.97362268518518513</v>
      </c>
      <c r="SC128" s="6">
        <v>0.88015046296296295</v>
      </c>
      <c r="SD128" s="6">
        <v>1.354560185185185</v>
      </c>
      <c r="SE128" s="6">
        <v>0.25445601851851851</v>
      </c>
      <c r="SF128" s="6">
        <v>1.6033333333333331</v>
      </c>
      <c r="SG128" s="7">
        <v>0.86922453703703706</v>
      </c>
      <c r="SH128" s="6">
        <v>1.4191435185185191</v>
      </c>
      <c r="SI128" s="6">
        <v>1.4075578703703699</v>
      </c>
      <c r="SJ128" s="6">
        <v>0.9272569444444444</v>
      </c>
      <c r="SK128" s="6">
        <v>1.089375</v>
      </c>
      <c r="SL128" s="7">
        <v>1.088032407407407</v>
      </c>
      <c r="SM128" s="6">
        <v>0.71406250000000004</v>
      </c>
      <c r="SN128" s="6">
        <v>0.38199074074074069</v>
      </c>
      <c r="SO128" s="6">
        <v>1.0595254629629629</v>
      </c>
      <c r="SP128" s="6">
        <v>0.51490740740740737</v>
      </c>
      <c r="SQ128" s="7">
        <v>0.45358796296296289</v>
      </c>
      <c r="SR128" s="6">
        <v>1.107407407407407</v>
      </c>
      <c r="SS128" s="6">
        <v>0.41530092592592588</v>
      </c>
      <c r="ST128" s="6">
        <v>0.19500000000000001</v>
      </c>
      <c r="SU128" s="6">
        <v>0.62307870370370366</v>
      </c>
      <c r="SV128" s="7">
        <v>0.48908564814814809</v>
      </c>
      <c r="SW128" s="6">
        <v>0.97747685185185185</v>
      </c>
      <c r="SX128" s="6">
        <v>1.116018518518519</v>
      </c>
      <c r="SY128" s="6">
        <v>0.61689814814814814</v>
      </c>
      <c r="SZ128" s="6">
        <v>1.0416550925925929</v>
      </c>
      <c r="TA128" s="7">
        <v>0.47658564814814808</v>
      </c>
      <c r="TB128" s="6">
        <v>1.504444444444444</v>
      </c>
      <c r="TC128" s="6">
        <v>0.79836805555555557</v>
      </c>
      <c r="TD128" s="6">
        <v>1.290763888888889</v>
      </c>
      <c r="TE128" s="6">
        <v>1.510219907407407</v>
      </c>
      <c r="TF128" s="7">
        <v>0.61680555555555561</v>
      </c>
      <c r="TG128" s="6">
        <v>1.3179976851851849</v>
      </c>
      <c r="TH128" s="6">
        <v>0.50276620370370373</v>
      </c>
      <c r="TI128" s="6">
        <v>0.85640046296296302</v>
      </c>
      <c r="TJ128" s="6">
        <v>1.1691666666666669</v>
      </c>
      <c r="TK128" s="7">
        <v>1.507372685185185</v>
      </c>
      <c r="TL128" s="6">
        <v>1.522418981481481</v>
      </c>
      <c r="TM128" s="6">
        <v>1.3991203703703701</v>
      </c>
      <c r="TN128" s="6">
        <v>0.80543981481481486</v>
      </c>
      <c r="TO128" s="6">
        <v>0.91296296296296298</v>
      </c>
      <c r="TP128" s="7">
        <v>1.1204976851851851</v>
      </c>
      <c r="TQ128" s="6">
        <v>0.4337847222222222</v>
      </c>
      <c r="TR128" s="6">
        <v>0.66135416666666669</v>
      </c>
      <c r="TS128" s="6">
        <v>1.6282291666666671</v>
      </c>
      <c r="TT128" s="6">
        <v>0.68677083333333333</v>
      </c>
      <c r="TU128" s="7">
        <v>1.2634027777777781</v>
      </c>
      <c r="TV128" s="6">
        <v>0.28908564814814808</v>
      </c>
      <c r="TW128" s="6">
        <v>0.65287037037037032</v>
      </c>
      <c r="TX128" s="6">
        <v>1.4033796296296299</v>
      </c>
      <c r="TY128" s="6">
        <v>1.1410879629629631</v>
      </c>
      <c r="TZ128" s="7">
        <v>0.93715277777777772</v>
      </c>
      <c r="UA128" s="6">
        <v>1.3709374999999999</v>
      </c>
      <c r="UB128" s="6">
        <v>1.114502314814815</v>
      </c>
      <c r="UC128" s="6">
        <v>0.32675925925925919</v>
      </c>
      <c r="UD128" s="6">
        <v>1.506388888888889</v>
      </c>
      <c r="UE128" s="7">
        <v>1.540243055555556</v>
      </c>
      <c r="UF128" s="6">
        <v>1.0944328703703701</v>
      </c>
      <c r="UG128" s="6">
        <v>0.62106481481481479</v>
      </c>
      <c r="UH128" s="6">
        <v>1.147002314814815</v>
      </c>
      <c r="UI128" s="6">
        <v>0.47600694444444452</v>
      </c>
      <c r="UJ128" s="7">
        <v>1.4373495370370371</v>
      </c>
      <c r="UK128" s="6">
        <v>1.158564814814815E-2</v>
      </c>
      <c r="UL128" s="6">
        <v>0.67268518518518516</v>
      </c>
      <c r="UM128" s="6">
        <v>0.92743055555555554</v>
      </c>
      <c r="UN128" s="6">
        <v>1.0801157407407409</v>
      </c>
      <c r="UO128" s="7">
        <v>1.0794097222222221</v>
      </c>
      <c r="UP128" s="6">
        <v>1.512523148148148</v>
      </c>
      <c r="UQ128" s="6">
        <v>1.6537152777777779</v>
      </c>
      <c r="UR128" s="6">
        <v>1.6591666666666669</v>
      </c>
      <c r="US128" s="6">
        <v>1.6433796296296299</v>
      </c>
      <c r="UT128" s="7">
        <v>1.065266203703704</v>
      </c>
      <c r="UU128" s="6">
        <v>1.4421643518518521</v>
      </c>
      <c r="UV128" s="6">
        <v>0.87231481481481477</v>
      </c>
      <c r="UW128" s="6">
        <v>0.93825231481481486</v>
      </c>
      <c r="UX128" s="6">
        <v>1.4280324074074069</v>
      </c>
      <c r="UY128" s="7">
        <v>0.2388888888888889</v>
      </c>
      <c r="UZ128" s="6">
        <v>0.47291666666666671</v>
      </c>
      <c r="VA128" s="6">
        <v>0.88547453703703705</v>
      </c>
      <c r="VB128" s="6">
        <v>0.66643518518518519</v>
      </c>
      <c r="VC128" s="6">
        <v>0.66560185185185183</v>
      </c>
      <c r="VD128" s="7">
        <v>0.66318287037037038</v>
      </c>
      <c r="VE128" s="6">
        <v>0.4614699074074074</v>
      </c>
      <c r="VF128" s="6">
        <v>1.6429513888888889</v>
      </c>
      <c r="VG128" s="6">
        <v>0.98364583333333333</v>
      </c>
      <c r="VH128" s="6">
        <v>1.1457060185185191</v>
      </c>
      <c r="VI128" s="7">
        <v>0.62215277777777778</v>
      </c>
      <c r="VJ128" s="6">
        <v>0.24354166666666671</v>
      </c>
      <c r="VK128" s="6">
        <v>0.96789351851851857</v>
      </c>
      <c r="VL128" s="6">
        <v>1.1691203703703701</v>
      </c>
      <c r="VM128" s="6">
        <v>0.44599537037037029</v>
      </c>
      <c r="VN128" s="7">
        <v>1.0025347222222221</v>
      </c>
      <c r="VO128" s="6">
        <v>0.61790509259259263</v>
      </c>
      <c r="VP128" s="6">
        <v>0.61996527777777777</v>
      </c>
      <c r="VQ128" s="6">
        <v>1.1710763888888891</v>
      </c>
      <c r="VR128" s="6">
        <v>0.93994212962962964</v>
      </c>
      <c r="VS128" s="7">
        <v>0.60416666666666663</v>
      </c>
      <c r="VT128" s="6">
        <v>1.399606481481481</v>
      </c>
      <c r="VU128" s="6">
        <v>1.444050925925926</v>
      </c>
      <c r="VV128" s="6">
        <v>0.93197916666666669</v>
      </c>
      <c r="VW128" s="6">
        <v>1.4001504629629631</v>
      </c>
      <c r="VX128" s="7">
        <v>0.48253472222222221</v>
      </c>
      <c r="VY128" s="6">
        <v>1.026550925925926</v>
      </c>
      <c r="VZ128" s="6">
        <v>1.1303125000000001</v>
      </c>
      <c r="WA128" s="6">
        <v>0.23898148148148149</v>
      </c>
      <c r="WB128" s="6">
        <v>0.62482638888888886</v>
      </c>
      <c r="WC128" s="7">
        <v>1.013888888888889E-2</v>
      </c>
      <c r="WD128" s="6">
        <v>0.43277777777777782</v>
      </c>
      <c r="WE128" s="6">
        <v>0.93952546296296291</v>
      </c>
      <c r="WF128" s="6">
        <v>1.5183796296296299</v>
      </c>
      <c r="WG128" s="6">
        <v>1.1103356481481479</v>
      </c>
      <c r="WH128" s="7">
        <v>0.67530092592592594</v>
      </c>
      <c r="WI128" s="6">
        <v>1.495243055555556</v>
      </c>
      <c r="WJ128" s="6">
        <v>1.0165625</v>
      </c>
      <c r="WK128" s="6">
        <v>1.442696759259259</v>
      </c>
      <c r="WL128" s="6">
        <v>1.405601851851852</v>
      </c>
      <c r="WM128" s="7">
        <v>1.4340972222222219</v>
      </c>
      <c r="WN128" s="6">
        <v>1.084027777777778</v>
      </c>
      <c r="WO128" s="6">
        <v>1.4022453703703699</v>
      </c>
      <c r="WP128" s="6">
        <v>1.404502314814815</v>
      </c>
      <c r="WQ128" s="6">
        <v>1.399791666666667</v>
      </c>
      <c r="WR128" s="7">
        <v>1.1204282407407411</v>
      </c>
      <c r="WS128" s="6">
        <v>0.62673611111111116</v>
      </c>
      <c r="WT128" s="6">
        <v>1.4010879629629629</v>
      </c>
      <c r="WU128" s="6">
        <v>1.499166666666667</v>
      </c>
      <c r="WV128" s="6">
        <v>1.263773148148148</v>
      </c>
      <c r="WW128" s="7">
        <v>1.0083333333333331</v>
      </c>
      <c r="WX128" s="6">
        <v>1.4033796296296299</v>
      </c>
      <c r="WY128" s="6">
        <v>0.91841435185185183</v>
      </c>
      <c r="WZ128" s="6">
        <v>0.94878472222222221</v>
      </c>
      <c r="XA128" s="6">
        <v>1.40068287037037</v>
      </c>
      <c r="XB128" s="7">
        <v>1.434479166666667</v>
      </c>
      <c r="XC128" s="6">
        <v>1.4565393518518519</v>
      </c>
      <c r="XD128" s="6">
        <v>0.76405092592592594</v>
      </c>
      <c r="XE128" s="6">
        <v>0.43074074074074081</v>
      </c>
      <c r="XF128" s="6">
        <v>1.057719907407408</v>
      </c>
      <c r="XG128" s="7">
        <v>1.648206018518519</v>
      </c>
      <c r="XH128" s="6">
        <v>0.93076388888888884</v>
      </c>
      <c r="XI128" s="6">
        <v>1.5576157407407409</v>
      </c>
      <c r="XJ128" s="6">
        <v>0.9113310185185185</v>
      </c>
      <c r="XK128" s="6">
        <v>1.4089699074074069</v>
      </c>
      <c r="XL128" s="7">
        <v>0.61659722222222224</v>
      </c>
      <c r="XM128" s="6">
        <v>1.4106018518518519</v>
      </c>
      <c r="XN128" s="6">
        <v>0.44797453703703699</v>
      </c>
      <c r="XO128" s="6">
        <v>1.1108796296296299</v>
      </c>
      <c r="XP128" s="6">
        <v>1.007581018518519</v>
      </c>
      <c r="XQ128" s="7">
        <v>0.9400694444444444</v>
      </c>
      <c r="XR128" s="6">
        <v>0.93511574074074078</v>
      </c>
      <c r="XS128" s="6">
        <v>0.4534259259259259</v>
      </c>
      <c r="XT128" s="6">
        <v>1.4303240740740739</v>
      </c>
      <c r="XU128" s="6">
        <v>0.64682870370370371</v>
      </c>
      <c r="XV128" s="7">
        <v>0.87204861111111109</v>
      </c>
      <c r="XW128" s="6">
        <v>0.20803240740740739</v>
      </c>
      <c r="XX128" s="6">
        <v>0.93177083333333333</v>
      </c>
      <c r="XY128" s="6">
        <v>0.87277777777777776</v>
      </c>
      <c r="XZ128" s="6">
        <v>0.26839120370370367</v>
      </c>
      <c r="YA128" s="7">
        <v>0.73994212962962957</v>
      </c>
      <c r="YB128" s="6">
        <v>0.60484953703703703</v>
      </c>
      <c r="YC128" s="6">
        <v>0.6177083333333333</v>
      </c>
      <c r="YD128" s="6">
        <v>0.26336805555555548</v>
      </c>
      <c r="YE128" s="6">
        <v>0.94062500000000004</v>
      </c>
      <c r="YF128" s="7">
        <v>1.484479166666667</v>
      </c>
      <c r="YG128" s="6">
        <v>0.84983796296296299</v>
      </c>
      <c r="YH128" s="6">
        <v>0.86876157407407406</v>
      </c>
      <c r="YI128" s="6">
        <v>1.0590625</v>
      </c>
      <c r="YJ128" s="6">
        <v>0.62136574074074069</v>
      </c>
      <c r="YK128" s="7">
        <v>1.404768518518519</v>
      </c>
      <c r="YL128" s="6">
        <v>0.92833333333333334</v>
      </c>
      <c r="YM128" s="6">
        <v>1.5409606481481479</v>
      </c>
      <c r="YN128" s="6">
        <v>1.5974999999999999</v>
      </c>
      <c r="YO128" s="6">
        <v>1.464884259259259</v>
      </c>
      <c r="YP128" s="7">
        <v>0.64364583333333336</v>
      </c>
      <c r="YQ128" s="6">
        <v>1.4917129629629631</v>
      </c>
      <c r="YR128" s="6">
        <v>0.63346064814814818</v>
      </c>
      <c r="YS128" s="6">
        <v>0.59304398148148152</v>
      </c>
      <c r="YT128" s="6">
        <v>0.48590277777777779</v>
      </c>
      <c r="YU128" s="7">
        <v>0.43866898148148148</v>
      </c>
      <c r="YV128" s="6">
        <v>0.61906249999999996</v>
      </c>
      <c r="YW128" s="6">
        <v>1.39943287037037</v>
      </c>
      <c r="YX128" s="6">
        <v>0.5241203703703704</v>
      </c>
      <c r="YY128" s="6">
        <v>1.130636574074074</v>
      </c>
      <c r="YZ128" s="7">
        <v>1.3943518518518521</v>
      </c>
      <c r="ZA128" s="6">
        <v>0.96805555555555556</v>
      </c>
      <c r="ZB128" s="6">
        <v>0.61731481481481476</v>
      </c>
      <c r="ZC128" s="6">
        <v>0.1059143518518519</v>
      </c>
      <c r="ZD128" s="6">
        <v>1.398275462962963</v>
      </c>
      <c r="ZE128" s="7">
        <v>1.397430555555556</v>
      </c>
      <c r="ZF128" s="6">
        <v>1.4711458333333329</v>
      </c>
      <c r="ZG128" s="6">
        <v>1.514976851851852</v>
      </c>
      <c r="ZI128" s="6">
        <v>0.96847222222222218</v>
      </c>
      <c r="ZJ128" s="7">
        <v>1.639953703703704</v>
      </c>
      <c r="ZK128" s="6">
        <v>1.2103703703703701</v>
      </c>
      <c r="ZL128" s="6">
        <v>0.64337962962962958</v>
      </c>
      <c r="ZM128" s="6">
        <v>0.93027777777777776</v>
      </c>
      <c r="ZN128" s="6">
        <v>0.61217592592592596</v>
      </c>
      <c r="ZO128" s="7">
        <v>1.4056712962962961</v>
      </c>
      <c r="ZP128" s="6">
        <v>0.45076388888888891</v>
      </c>
      <c r="ZQ128" s="6">
        <v>0.99775462962962957</v>
      </c>
      <c r="ZR128" s="6">
        <v>1.138703703703704</v>
      </c>
      <c r="ZS128" s="6">
        <v>1.4103356481481479</v>
      </c>
      <c r="ZT128" s="7">
        <v>0.65937500000000004</v>
      </c>
      <c r="ZU128" s="6">
        <v>0.6154398148148148</v>
      </c>
      <c r="ZV128" s="6">
        <v>1.4805208333333331</v>
      </c>
      <c r="ZW128" s="6">
        <v>1.4986226851851849</v>
      </c>
      <c r="ZX128" s="6">
        <v>1.405833333333333</v>
      </c>
      <c r="ZY128" s="7">
        <v>0.43300925925925932</v>
      </c>
      <c r="ZZ128" s="6">
        <v>1.2045254629629629</v>
      </c>
      <c r="AAA128" s="6">
        <v>0.61570601851851847</v>
      </c>
      <c r="AAB128" s="6">
        <v>1.4082407407407409</v>
      </c>
      <c r="AAC128" s="6">
        <v>0.93682870370370375</v>
      </c>
      <c r="AAD128" s="7">
        <v>1.6338888888888889</v>
      </c>
      <c r="AAE128" s="6">
        <v>0.45877314814814812</v>
      </c>
      <c r="AAF128" s="6">
        <v>0.65766203703703707</v>
      </c>
      <c r="AAG128" s="6">
        <v>0.15554398148148149</v>
      </c>
      <c r="AAH128" s="6">
        <v>1.5038888888888891</v>
      </c>
      <c r="AAI128" s="7">
        <v>0.60699074074074078</v>
      </c>
      <c r="AAJ128" s="6">
        <v>1.6282986111111111</v>
      </c>
      <c r="AAK128" s="6">
        <v>1.1195023148148151</v>
      </c>
      <c r="AAL128" s="6">
        <v>1.0136342592592591</v>
      </c>
      <c r="AAM128" s="6">
        <v>1.5665162037037039</v>
      </c>
      <c r="AAN128" s="7">
        <v>1.4915624999999999</v>
      </c>
      <c r="AAO128" s="6">
        <v>1.5708333333333331</v>
      </c>
      <c r="AAP128" s="6">
        <v>1.0300115740740741</v>
      </c>
      <c r="AAQ128" s="6">
        <v>0.56587962962962968</v>
      </c>
      <c r="AAR128" s="6">
        <v>0.1882175925925926</v>
      </c>
      <c r="AAS128" s="7">
        <v>1.5785995370370369</v>
      </c>
      <c r="AAT128" s="6">
        <v>1.403576388888889</v>
      </c>
      <c r="AAU128" s="6">
        <v>1.405092592592593</v>
      </c>
      <c r="AAV128" s="6">
        <v>0.66059027777777779</v>
      </c>
      <c r="AAW128" s="6">
        <v>1.4686111111111111</v>
      </c>
      <c r="AAX128" s="7">
        <v>0.26648148148148149</v>
      </c>
      <c r="AAY128" s="6">
        <v>0.58581018518518524</v>
      </c>
      <c r="AAZ128" s="6">
        <v>1.406006944444445</v>
      </c>
      <c r="ABA128" s="6">
        <v>1.401979166666667</v>
      </c>
      <c r="ABB128" s="6">
        <v>1.498472222222222</v>
      </c>
      <c r="ABC128" s="7">
        <v>0.90322916666666664</v>
      </c>
      <c r="ABD128" s="6">
        <v>1.3588425925925931</v>
      </c>
      <c r="ABE128" s="6">
        <v>0.39129629629629631</v>
      </c>
      <c r="ABF128" s="6">
        <v>0.60138888888888886</v>
      </c>
      <c r="ABG128" s="6">
        <v>0.61559027777777775</v>
      </c>
      <c r="ABH128" s="7">
        <v>0.46432870370370372</v>
      </c>
      <c r="ABI128" s="6">
        <v>1.370127314814815</v>
      </c>
      <c r="ABJ128" s="6">
        <v>0.33594907407407409</v>
      </c>
      <c r="ABK128" s="6">
        <v>1.108773148148148</v>
      </c>
      <c r="ABL128" s="6">
        <v>0.6045949074074074</v>
      </c>
      <c r="ABM128" s="7">
        <v>0.26650462962962962</v>
      </c>
      <c r="ABN128" s="6">
        <v>0.62216435185185182</v>
      </c>
      <c r="ABO128" s="6">
        <v>0.47943287037037041</v>
      </c>
      <c r="ABP128" s="6">
        <v>0.29023148148148148</v>
      </c>
      <c r="ABQ128" s="6">
        <v>0.26574074074074072</v>
      </c>
      <c r="ABR128" s="7">
        <v>1.372430555555556</v>
      </c>
      <c r="ABS128" s="6">
        <v>1.5053356481481479</v>
      </c>
      <c r="ABT128" s="6">
        <v>0.59811342592592598</v>
      </c>
      <c r="ABU128" s="6">
        <v>0.93158564814814815</v>
      </c>
      <c r="ABV128" s="6">
        <v>0.1115740740740741</v>
      </c>
      <c r="ABW128" s="7">
        <v>1.3507523148148151</v>
      </c>
      <c r="ABX128" s="6">
        <v>0.4455324074074074</v>
      </c>
      <c r="ABY128" s="6">
        <v>1.4053587962962959</v>
      </c>
      <c r="ABZ128" s="6">
        <v>0.6859143518518519</v>
      </c>
      <c r="ACA128" s="6">
        <v>0.6049768518518519</v>
      </c>
      <c r="ACB128" s="7">
        <v>1.5038541666666669</v>
      </c>
      <c r="ACC128" s="6">
        <v>1.272835648148148</v>
      </c>
      <c r="ACD128" s="6">
        <v>1.284965277777778</v>
      </c>
      <c r="ACE128" s="6">
        <v>0.73124999999999996</v>
      </c>
      <c r="ACF128" s="6">
        <v>1.1244444444444439</v>
      </c>
      <c r="ACG128" s="7">
        <v>1.326111111111111</v>
      </c>
      <c r="ACH128" s="6">
        <v>0.89927083333333335</v>
      </c>
      <c r="ACI128" s="6">
        <v>0.37810185185185191</v>
      </c>
      <c r="ACJ128" s="6">
        <v>1.358668981481481</v>
      </c>
      <c r="ACK128" s="6">
        <v>1.3643865740740739</v>
      </c>
      <c r="ACL128" s="7">
        <v>1.023680555555555</v>
      </c>
      <c r="ACM128" s="6">
        <v>0.61728009259259264</v>
      </c>
      <c r="ACN128" s="6">
        <v>0.38224537037037037</v>
      </c>
      <c r="ACO128" s="6">
        <v>1.1204166666666671</v>
      </c>
      <c r="ACP128" s="6">
        <v>1.275891203703704</v>
      </c>
      <c r="ACQ128" s="7">
        <v>0.74464120370370368</v>
      </c>
      <c r="ACR128" s="6">
        <v>0.99348379629629635</v>
      </c>
      <c r="ACS128" s="6">
        <v>0.61109953703703701</v>
      </c>
      <c r="ACT128" s="6">
        <v>0.93434027777777773</v>
      </c>
      <c r="ACU128" s="6">
        <v>1.1246875000000001</v>
      </c>
      <c r="ACV128" s="7">
        <v>0.38937500000000003</v>
      </c>
      <c r="ACW128" s="6">
        <v>1.080578703703704</v>
      </c>
      <c r="ACX128" s="6">
        <v>1.0192708333333329</v>
      </c>
      <c r="ACY128" s="6">
        <v>1.121388888888889</v>
      </c>
      <c r="ACZ128" s="6">
        <v>0.62754629629629632</v>
      </c>
      <c r="ADA128" s="7">
        <v>0.41319444444444442</v>
      </c>
      <c r="ADB128" s="6">
        <v>0.82072916666666662</v>
      </c>
      <c r="ADC128" s="6">
        <v>0.66864583333333338</v>
      </c>
      <c r="ADD128" s="6">
        <v>1.011493055555555</v>
      </c>
      <c r="ADE128" s="6">
        <v>0.22394675925925919</v>
      </c>
      <c r="ADF128" s="7">
        <v>0.76729166666666671</v>
      </c>
      <c r="ADG128" s="6">
        <v>0.52608796296296301</v>
      </c>
      <c r="ADH128" s="6">
        <v>0.23398148148148151</v>
      </c>
      <c r="ADI128" s="6">
        <v>0.26309027777777783</v>
      </c>
      <c r="ADJ128" s="6">
        <v>0.92091435185185189</v>
      </c>
      <c r="ADK128" s="7">
        <v>1.0039120370370369</v>
      </c>
      <c r="ADL128" s="6">
        <v>0.59719907407407402</v>
      </c>
      <c r="ADM128" s="6">
        <v>0.62959490740740742</v>
      </c>
      <c r="ADN128" s="6">
        <v>0.67312499999999997</v>
      </c>
      <c r="ADO128" s="6">
        <v>0.45980324074074069</v>
      </c>
      <c r="ADP128" s="7">
        <v>0.61964120370370368</v>
      </c>
      <c r="ADQ128" s="6">
        <v>0.47994212962962962</v>
      </c>
      <c r="ADR128" s="6">
        <v>0.46004629629629629</v>
      </c>
      <c r="ADS128" s="6">
        <v>0.61086805555555557</v>
      </c>
      <c r="ADT128" s="6">
        <v>0.64945601851851853</v>
      </c>
      <c r="ADU128" s="7">
        <v>1.0239120370370369</v>
      </c>
      <c r="ADV128" s="6">
        <v>0.47305555555555562</v>
      </c>
      <c r="ADW128" s="6">
        <v>0.45310185185185192</v>
      </c>
      <c r="ADX128" s="6">
        <v>0.45013888888888892</v>
      </c>
      <c r="ADY128" s="6">
        <v>0.70197916666666671</v>
      </c>
      <c r="ADZ128" s="7">
        <v>0.24353009259259259</v>
      </c>
      <c r="AEA128" s="6">
        <v>1.2734837962962959</v>
      </c>
      <c r="AEB128" s="6">
        <v>1.498148148148148</v>
      </c>
      <c r="AEC128" s="6">
        <v>0.62065972222222221</v>
      </c>
      <c r="AED128" s="6">
        <v>0.64976851851851847</v>
      </c>
      <c r="AEE128" s="7">
        <v>0.48063657407407412</v>
      </c>
      <c r="AEF128" s="6">
        <v>0.59982638888888884</v>
      </c>
      <c r="AEG128" s="6">
        <v>0.50516203703703699</v>
      </c>
      <c r="AEH128" s="6">
        <v>0.66459490740740745</v>
      </c>
      <c r="AEI128" s="6">
        <v>0.63489583333333333</v>
      </c>
      <c r="AEJ128" s="7">
        <v>0.6151388888888889</v>
      </c>
      <c r="AEK128" s="6">
        <v>0.45630787037037029</v>
      </c>
      <c r="AEL128" s="6">
        <v>0.67322916666666666</v>
      </c>
      <c r="AEM128" s="6">
        <v>1.536979166666667</v>
      </c>
      <c r="AEN128" s="6">
        <v>1.4211921296296299</v>
      </c>
      <c r="AEO128" s="7">
        <v>0.93129629629629629</v>
      </c>
      <c r="AEP128" s="6">
        <v>1.3809837962962961</v>
      </c>
      <c r="AEQ128" s="6">
        <v>0.66288194444444448</v>
      </c>
      <c r="AER128" s="6">
        <v>1.3261342592592591</v>
      </c>
      <c r="AES128" s="6">
        <v>0.26505787037037037</v>
      </c>
      <c r="AET128" s="7">
        <v>0.86643518518518514</v>
      </c>
      <c r="AEU128" s="6">
        <v>0.87201388888888887</v>
      </c>
      <c r="AEV128" s="6">
        <v>1.40599537037037</v>
      </c>
      <c r="AEW128" s="6">
        <v>1.118622685185185</v>
      </c>
      <c r="AEX128" s="6">
        <v>0.2754050925925926</v>
      </c>
      <c r="AEY128" s="7">
        <v>0.9864236111111111</v>
      </c>
      <c r="AEZ128" s="6">
        <v>1.3679050925925931</v>
      </c>
      <c r="AFA128" s="6">
        <v>0.6081481481481481</v>
      </c>
      <c r="AFB128" s="6">
        <v>0.73988425925925927</v>
      </c>
      <c r="AFC128" s="6">
        <v>0.68685185185185182</v>
      </c>
      <c r="AFD128" s="7">
        <v>0.93539351851851849</v>
      </c>
      <c r="AFE128" s="6">
        <v>1.2709027777777779</v>
      </c>
      <c r="AFF128" s="6">
        <v>1.121724537037037</v>
      </c>
      <c r="AFG128" s="6">
        <v>1.5053125000000001</v>
      </c>
      <c r="AFH128" s="6">
        <v>0.9811805555555555</v>
      </c>
      <c r="AFI128" s="7">
        <v>0.61859953703703707</v>
      </c>
      <c r="AFJ128" s="6">
        <v>0.28265046296296298</v>
      </c>
      <c r="AFK128" s="6">
        <v>0.24534722222222219</v>
      </c>
      <c r="AFL128" s="6">
        <v>1.513599537037037</v>
      </c>
      <c r="AFM128" s="6">
        <v>0.46585648148148151</v>
      </c>
      <c r="AFN128" s="7">
        <v>1.395578703703704</v>
      </c>
      <c r="AFO128" s="6">
        <v>1.4378124999999999</v>
      </c>
      <c r="AFP128" s="6">
        <v>0.61815972222222226</v>
      </c>
      <c r="AFQ128" s="6">
        <v>1.104351851851852</v>
      </c>
      <c r="AFR128" s="6">
        <v>1.1186458333333329</v>
      </c>
      <c r="AFS128" s="7">
        <v>0.28668981481481481</v>
      </c>
      <c r="AFT128" s="6">
        <v>0.20781250000000001</v>
      </c>
      <c r="AFU128" s="6">
        <v>0.21412037037037041</v>
      </c>
      <c r="AFV128" s="6">
        <v>0.96190972222222226</v>
      </c>
      <c r="AFW128" s="6">
        <v>1.4747569444444439</v>
      </c>
      <c r="AFX128" s="7">
        <v>0.44005787037037042</v>
      </c>
      <c r="AFY128" s="6">
        <v>1.030856481481482</v>
      </c>
      <c r="AFZ128" s="6">
        <v>0.99627314814814816</v>
      </c>
      <c r="AGA128" s="6">
        <v>1.457893518518518</v>
      </c>
      <c r="AGB128" s="6">
        <v>0.95880787037037041</v>
      </c>
      <c r="AGC128" s="7">
        <v>0.26523148148148151</v>
      </c>
      <c r="AGD128" s="6">
        <v>1.0918518518518521</v>
      </c>
      <c r="AGE128" s="6">
        <v>1.0074305555555561</v>
      </c>
      <c r="AGF128" s="6">
        <v>1.5048958333333331</v>
      </c>
      <c r="AGG128" s="6">
        <v>1.4035532407407409</v>
      </c>
      <c r="AGH128" s="7">
        <v>1.4122453703703699</v>
      </c>
      <c r="AGI128" s="6">
        <v>1.122928240740741</v>
      </c>
      <c r="AGJ128" s="6">
        <v>0.92070601851851852</v>
      </c>
      <c r="AGK128" s="6">
        <v>0.42598379629629629</v>
      </c>
      <c r="AGL128" s="6">
        <v>1.2877546296296301</v>
      </c>
      <c r="AGM128" s="7">
        <v>1.4236111111111109</v>
      </c>
      <c r="AGN128" s="6">
        <v>1.3962847222222221</v>
      </c>
      <c r="AGO128" s="6">
        <v>0.96954861111111112</v>
      </c>
      <c r="AGP128" s="6">
        <v>1.4229166666666671</v>
      </c>
      <c r="AGQ128" s="6">
        <v>1.401828703703704</v>
      </c>
      <c r="AGR128" s="7">
        <v>0.48222222222222222</v>
      </c>
      <c r="AGS128" s="6">
        <v>1.64</v>
      </c>
      <c r="AGT128" s="6">
        <v>0.43026620370370372</v>
      </c>
      <c r="AGU128" s="6">
        <v>0.63592592592592589</v>
      </c>
      <c r="AGV128" s="6">
        <v>1.3221180555555561</v>
      </c>
      <c r="AGW128" s="7">
        <v>0.2784490740740741</v>
      </c>
      <c r="AGX128" s="6">
        <v>1.3105208333333329</v>
      </c>
      <c r="AGY128" s="6">
        <v>1.633831018518519</v>
      </c>
      <c r="AGZ128" s="6">
        <v>1.6556249999999999</v>
      </c>
      <c r="AHA128" s="6">
        <v>1.495023148148148</v>
      </c>
      <c r="AHB128" s="7">
        <v>1.487048611111111</v>
      </c>
      <c r="AHC128" s="6">
        <v>1.111736111111111</v>
      </c>
      <c r="AHD128" s="6">
        <v>0.23899305555555561</v>
      </c>
      <c r="AHE128" s="6">
        <v>0.62744212962962964</v>
      </c>
      <c r="AHF128" s="6">
        <v>0.66836805555555556</v>
      </c>
      <c r="AHG128" s="7">
        <v>0.66745370370370372</v>
      </c>
      <c r="AHH128" s="6">
        <v>0.96689814814814812</v>
      </c>
      <c r="AHI128" s="6">
        <v>0.99907407407407411</v>
      </c>
      <c r="AHJ128" s="6">
        <v>0.97593750000000001</v>
      </c>
      <c r="AHK128" s="6">
        <v>1.399930555555555</v>
      </c>
      <c r="AHL128" s="7">
        <v>1.663043981481481</v>
      </c>
      <c r="AHM128" s="6">
        <v>1.450520833333333</v>
      </c>
      <c r="AHN128" s="6">
        <v>0.96400462962962963</v>
      </c>
      <c r="AHO128" s="6">
        <v>0.50001157407407404</v>
      </c>
      <c r="AHP128" s="6">
        <v>0.61405092592592592</v>
      </c>
      <c r="AHQ128" s="7">
        <v>0.19666666666666671</v>
      </c>
      <c r="AHR128" s="6">
        <v>0.94417824074074075</v>
      </c>
      <c r="AHS128" s="6">
        <v>1.51880787037037</v>
      </c>
      <c r="AHT128" s="6">
        <v>1.081655092592593</v>
      </c>
      <c r="AHU128" s="6">
        <v>1.429930555555555</v>
      </c>
      <c r="AHV128" s="7">
        <v>0.83780092592592592</v>
      </c>
      <c r="AHW128" s="6">
        <v>0.62225694444444446</v>
      </c>
      <c r="AHX128" s="6">
        <v>1.4866782407407411</v>
      </c>
      <c r="AHY128" s="6">
        <v>1.378217592592593</v>
      </c>
      <c r="AHZ128" s="6">
        <v>0.43859953703703702</v>
      </c>
      <c r="AIA128" s="7">
        <v>1.417418981481481</v>
      </c>
      <c r="AIB128" s="6">
        <v>1.1239467592592589</v>
      </c>
      <c r="AIC128" s="6">
        <v>1.3949537037037041</v>
      </c>
      <c r="AID128" s="6">
        <v>0.74128472222222219</v>
      </c>
      <c r="AIE128" s="6">
        <v>0.55412037037037032</v>
      </c>
      <c r="AIF128" s="7">
        <v>0.95412037037037034</v>
      </c>
      <c r="AIG128" s="6">
        <v>0.45703703703703702</v>
      </c>
      <c r="AIH128" s="6">
        <v>1.1321296296296299</v>
      </c>
      <c r="AII128" s="6">
        <v>0.61901620370370369</v>
      </c>
      <c r="AIJ128" s="6">
        <v>9.6712962962962959E-2</v>
      </c>
      <c r="AIK128" s="7">
        <v>0.96886574074074072</v>
      </c>
      <c r="AIL128" s="6">
        <v>1.403298611111111</v>
      </c>
      <c r="AIM128" s="6">
        <v>0.47020833333333328</v>
      </c>
      <c r="AIN128" s="6">
        <v>1.400543981481482</v>
      </c>
      <c r="AIO128" s="6">
        <v>0.6058796296296296</v>
      </c>
      <c r="AIP128" s="7">
        <v>1.3371759259259259</v>
      </c>
      <c r="AIQ128" s="6">
        <v>0.41443287037037041</v>
      </c>
      <c r="AIR128" s="6">
        <v>1.3270486111111111</v>
      </c>
      <c r="AIS128" s="6">
        <v>0.6060416666666667</v>
      </c>
      <c r="AIT128" s="6">
        <v>0.43320601851851848</v>
      </c>
      <c r="AIU128" s="7">
        <v>0.19180555555555559</v>
      </c>
      <c r="AIV128" s="6">
        <v>0.62795138888888891</v>
      </c>
      <c r="AIW128" s="6">
        <v>1.023043981481482</v>
      </c>
      <c r="AIX128" s="6">
        <v>0.5690856481481481</v>
      </c>
      <c r="AIY128" s="6">
        <v>1.4356134259259259</v>
      </c>
      <c r="AIZ128" s="7">
        <v>1.405821759259259</v>
      </c>
      <c r="AJA128" s="6">
        <v>0.54782407407407407</v>
      </c>
      <c r="AJB128" s="6">
        <v>0.65060185185185182</v>
      </c>
      <c r="AJC128" s="6">
        <v>0.95209490740740743</v>
      </c>
      <c r="AJD128" s="6">
        <v>1.400300925925926</v>
      </c>
      <c r="AJE128" s="7">
        <v>1.3947106481481479</v>
      </c>
      <c r="AJF128" s="6">
        <v>0.44167824074074069</v>
      </c>
      <c r="AJG128" s="6">
        <v>1.4984375000000001</v>
      </c>
      <c r="AJH128" s="6">
        <v>1.314247685185185</v>
      </c>
      <c r="AJI128" s="6">
        <v>1.1240509259259259</v>
      </c>
      <c r="AJJ128" s="7">
        <v>1.4714814814814809</v>
      </c>
      <c r="AJK128" s="6">
        <v>1.397604166666667</v>
      </c>
      <c r="AJL128" s="6">
        <v>1.3729398148148151</v>
      </c>
      <c r="AJM128" s="6">
        <v>1.433368055555555</v>
      </c>
      <c r="AJN128" s="6">
        <v>1.112372685185185</v>
      </c>
      <c r="AJO128" s="7">
        <v>0.82090277777777776</v>
      </c>
      <c r="AJP128" s="6">
        <v>0.51635416666666667</v>
      </c>
      <c r="AJQ128" s="6">
        <v>0.9233217592592593</v>
      </c>
      <c r="AJR128" s="6">
        <v>0.8918518518518519</v>
      </c>
      <c r="AJS128" s="6">
        <v>0.88458333333333339</v>
      </c>
      <c r="AJT128" s="7">
        <v>1.399699074074074</v>
      </c>
      <c r="AJU128" s="6">
        <v>1.6082638888888889</v>
      </c>
      <c r="AJV128" s="6">
        <v>1.386342592592593</v>
      </c>
      <c r="AJW128" s="6">
        <v>0.88612268518518522</v>
      </c>
      <c r="AJX128" s="6">
        <v>1.120405092592593</v>
      </c>
      <c r="AJY128" s="7">
        <v>0.66438657407407409</v>
      </c>
      <c r="AJZ128" s="6">
        <v>0.61436342592592597</v>
      </c>
      <c r="AKA128" s="6">
        <v>0.83269675925925923</v>
      </c>
      <c r="AKB128" s="6">
        <v>1.1331249999999999</v>
      </c>
      <c r="AKC128" s="6">
        <v>1.447824074074074</v>
      </c>
      <c r="AKD128" s="7">
        <v>1.434143518518519</v>
      </c>
      <c r="AKE128" s="6">
        <v>0.24283564814814809</v>
      </c>
      <c r="AKF128" s="6">
        <v>0.97469907407407408</v>
      </c>
      <c r="AKG128" s="6">
        <v>1.293113425925926</v>
      </c>
      <c r="AKH128" s="6">
        <v>1.40087962962963</v>
      </c>
      <c r="AKI128" s="7">
        <v>1.403217592592592</v>
      </c>
      <c r="AKJ128" s="6">
        <v>1.602233796296296</v>
      </c>
      <c r="AKK128" s="6">
        <v>0.39033564814814808</v>
      </c>
      <c r="AKL128" s="6">
        <v>0.2417013888888889</v>
      </c>
      <c r="AKM128" s="6">
        <v>1.10712962962963</v>
      </c>
      <c r="AKN128" s="7">
        <v>0.50354166666666667</v>
      </c>
      <c r="AKO128" s="6">
        <v>0.6225694444444444</v>
      </c>
      <c r="AKP128" s="6">
        <v>1.6471875</v>
      </c>
      <c r="AKQ128" s="6">
        <v>1.502199074074074</v>
      </c>
      <c r="AKR128" s="6">
        <v>0.93577546296296299</v>
      </c>
      <c r="AKS128" s="7">
        <v>1.3643749999999999</v>
      </c>
      <c r="AKT128" s="6">
        <v>1.397071759259259</v>
      </c>
      <c r="AKU128" s="6">
        <v>0.61802083333333335</v>
      </c>
      <c r="AKV128" s="6">
        <v>0.82605324074074071</v>
      </c>
      <c r="AKW128" s="6">
        <v>0.88993055555555556</v>
      </c>
      <c r="AKX128" s="7">
        <v>1.360532407407407</v>
      </c>
      <c r="AKY128" s="6">
        <v>1.410856481481481</v>
      </c>
      <c r="AKZ128" s="6">
        <v>1.3610069444444439</v>
      </c>
      <c r="ALA128" s="6">
        <v>1.280833333333333</v>
      </c>
      <c r="ALB128" s="6">
        <v>0.67443287037037036</v>
      </c>
      <c r="ALC128" s="7">
        <v>0.40465277777777781</v>
      </c>
      <c r="ALD128" s="6">
        <v>1.4695486111111109</v>
      </c>
      <c r="ALE128" s="6">
        <v>0.94060185185185186</v>
      </c>
      <c r="ALF128" s="6">
        <v>1.0216550925925929</v>
      </c>
      <c r="ALG128" s="6">
        <v>0.16065972222222219</v>
      </c>
      <c r="ALH128" s="7">
        <v>1.398020833333333</v>
      </c>
      <c r="ALI128" s="6">
        <v>0.61755787037037035</v>
      </c>
      <c r="ALJ128" s="6">
        <v>1.1787847222222221</v>
      </c>
      <c r="ALK128" s="6">
        <v>0.39776620370370369</v>
      </c>
      <c r="ALL128" s="6">
        <v>0.61427083333333332</v>
      </c>
      <c r="ALM128" s="7">
        <v>0.64071759259259264</v>
      </c>
    </row>
    <row r="129" spans="1:1001" x14ac:dyDescent="0.45">
      <c r="A129" s="1" t="s">
        <v>128</v>
      </c>
      <c r="B129" s="6">
        <v>0.70793981481481483</v>
      </c>
      <c r="C129" s="6">
        <v>0.28357638888888892</v>
      </c>
      <c r="D129" s="6">
        <v>1.2726273148148151</v>
      </c>
      <c r="E129" s="6">
        <v>1.325011574074074</v>
      </c>
      <c r="F129" s="7">
        <v>0.27128472222222222</v>
      </c>
      <c r="G129" s="6">
        <v>1.510706018518519</v>
      </c>
      <c r="H129" s="6">
        <v>1.102268518518519</v>
      </c>
      <c r="I129" s="6">
        <v>0.6746875</v>
      </c>
      <c r="J129" s="6">
        <v>0.55107638888888888</v>
      </c>
      <c r="K129" s="7">
        <v>1.3854745370370369</v>
      </c>
      <c r="L129" s="6">
        <v>0.82913194444444449</v>
      </c>
      <c r="M129" s="6">
        <v>0.27223379629629629</v>
      </c>
      <c r="N129" s="6">
        <v>3.5046296296296298E-2</v>
      </c>
      <c r="O129" s="6">
        <v>0.79949074074074078</v>
      </c>
      <c r="P129" s="7">
        <v>5.3414351851851852E-2</v>
      </c>
      <c r="Q129" s="6">
        <v>1.4829745370370371</v>
      </c>
      <c r="R129" s="6">
        <v>0.76995370370370375</v>
      </c>
      <c r="S129" s="6">
        <v>1.4603009259259261</v>
      </c>
      <c r="T129" s="6">
        <v>0.73001157407407402</v>
      </c>
      <c r="U129" s="7">
        <v>1.123402777777778</v>
      </c>
      <c r="V129" s="6">
        <v>0.7522685185185185</v>
      </c>
      <c r="W129" s="6">
        <v>1.1044791666666669</v>
      </c>
      <c r="X129" s="6">
        <v>1.390960648148148</v>
      </c>
      <c r="Y129" s="6">
        <v>4.7546296296296288E-2</v>
      </c>
      <c r="Z129" s="7">
        <v>2.363854166666667</v>
      </c>
      <c r="AA129" s="6">
        <v>1.1346990740740741</v>
      </c>
      <c r="AB129" s="6">
        <v>1.0939583333333329</v>
      </c>
      <c r="AC129" s="6">
        <v>1.2347569444444439</v>
      </c>
      <c r="AD129" s="6">
        <v>0.29184027777777782</v>
      </c>
      <c r="AE129" s="7">
        <v>0.27033564814814809</v>
      </c>
      <c r="AF129" s="6">
        <v>1.340636574074074</v>
      </c>
      <c r="AG129" s="6">
        <v>1.316770833333333</v>
      </c>
      <c r="AH129" s="6">
        <v>7.0300925925925919E-2</v>
      </c>
      <c r="AI129" s="6">
        <v>1.0901041666666671</v>
      </c>
      <c r="AJ129" s="7">
        <v>1.2347337962962961</v>
      </c>
      <c r="AK129" s="6">
        <v>3.7361111111111109E-2</v>
      </c>
      <c r="AL129" s="6">
        <v>0.28851851851851851</v>
      </c>
      <c r="AM129" s="6">
        <v>0.74425925925925929</v>
      </c>
      <c r="AN129" s="6">
        <v>1.3836574074074079</v>
      </c>
      <c r="AO129" s="7">
        <v>1.1491550925925931</v>
      </c>
      <c r="AP129" s="6">
        <v>0.62707175925925929</v>
      </c>
      <c r="AQ129" s="6">
        <v>1.2240625000000001</v>
      </c>
      <c r="AR129" s="6">
        <v>1.395752314814815</v>
      </c>
      <c r="AS129" s="6">
        <v>1.518252314814815</v>
      </c>
      <c r="AT129" s="7">
        <v>0.80393518518518514</v>
      </c>
      <c r="AU129" s="6">
        <v>1.153842592592593</v>
      </c>
      <c r="AV129" s="6">
        <v>1.103993055555555</v>
      </c>
      <c r="AW129" s="6">
        <v>0.85222222222222221</v>
      </c>
      <c r="AX129" s="6">
        <v>1.0411226851851849</v>
      </c>
      <c r="AY129" s="7">
        <v>0.6412268518518518</v>
      </c>
      <c r="AZ129" s="6">
        <v>1.145983796296296</v>
      </c>
      <c r="BA129" s="6">
        <v>0.78280092592592587</v>
      </c>
      <c r="BB129" s="6">
        <v>0.26037037037037042</v>
      </c>
      <c r="BC129" s="6">
        <v>4.2291666666666658E-2</v>
      </c>
      <c r="BD129" s="7">
        <v>8.3043981481481483E-2</v>
      </c>
      <c r="BE129" s="6">
        <v>4.2037037037037039E-2</v>
      </c>
      <c r="BF129" s="6">
        <v>1.416006944444445</v>
      </c>
      <c r="BG129" s="6">
        <v>1.643981481481481</v>
      </c>
      <c r="BH129" s="6">
        <v>0.93599537037037039</v>
      </c>
      <c r="BI129" s="7">
        <v>0.86811342592592589</v>
      </c>
      <c r="BJ129" s="6">
        <v>1.202349537037037</v>
      </c>
      <c r="BK129" s="6">
        <v>1.514456018518519</v>
      </c>
      <c r="BL129" s="6">
        <v>1.516446759259259</v>
      </c>
      <c r="BM129" s="6">
        <v>0.80069444444444449</v>
      </c>
      <c r="BN129" s="7">
        <v>0.84212962962962967</v>
      </c>
      <c r="BO129" s="6">
        <v>1.1712962962962961</v>
      </c>
      <c r="BP129" s="6">
        <v>0.72554398148148147</v>
      </c>
      <c r="BQ129" s="6">
        <v>0.74619212962962966</v>
      </c>
      <c r="BR129" s="6">
        <v>1.438356481481482</v>
      </c>
      <c r="BS129" s="7">
        <v>0.87020833333333336</v>
      </c>
      <c r="BT129" s="6">
        <v>0.9968055555555555</v>
      </c>
      <c r="BU129" s="6">
        <v>3.875E-2</v>
      </c>
      <c r="BV129" s="6">
        <v>0.94348379629629631</v>
      </c>
      <c r="BW129" s="6">
        <v>0.62886574074074075</v>
      </c>
      <c r="BX129" s="7">
        <v>1.5221527777777779</v>
      </c>
      <c r="BY129" s="6">
        <v>0.27895833333333331</v>
      </c>
      <c r="BZ129" s="6">
        <v>1.140300925925926</v>
      </c>
      <c r="CA129" s="6">
        <v>1.3898958333333331</v>
      </c>
      <c r="CB129" s="6">
        <v>1.465393518518519</v>
      </c>
      <c r="CC129" s="7">
        <v>0.71028935185185182</v>
      </c>
      <c r="CD129" s="6">
        <v>0.97569444444444442</v>
      </c>
      <c r="CE129" s="6">
        <v>1.399641203703704</v>
      </c>
      <c r="CF129" s="6">
        <v>0.99284722222222221</v>
      </c>
      <c r="CG129" s="6">
        <v>0.8208333333333333</v>
      </c>
      <c r="CH129" s="7">
        <v>1.0740393518518521</v>
      </c>
      <c r="CI129" s="6">
        <v>1.516284722222222</v>
      </c>
      <c r="CJ129" s="6">
        <v>1.084016203703704</v>
      </c>
      <c r="CK129" s="6">
        <v>1.1144791666666669</v>
      </c>
      <c r="CL129" s="6">
        <v>1.1177199074074069</v>
      </c>
      <c r="CM129" s="7">
        <v>1.0688657407407409</v>
      </c>
      <c r="CN129" s="6">
        <v>1.454490740740741</v>
      </c>
      <c r="CO129" s="6">
        <v>0.62122685185185189</v>
      </c>
      <c r="CP129" s="6">
        <v>1.141215277777778</v>
      </c>
      <c r="CQ129" s="6">
        <v>1.435914351851852</v>
      </c>
      <c r="CR129" s="7">
        <v>1.524375</v>
      </c>
      <c r="CS129" s="6">
        <v>0.81613425925925931</v>
      </c>
      <c r="CT129" s="6">
        <v>1.6231712962962961</v>
      </c>
      <c r="CU129" s="6">
        <v>0.63949074074074075</v>
      </c>
      <c r="CV129" s="6">
        <v>1.400138888888889</v>
      </c>
      <c r="CW129" s="7">
        <v>1.05693287037037</v>
      </c>
      <c r="CX129" s="6">
        <v>1.4435995370370369</v>
      </c>
      <c r="CY129" s="6">
        <v>1.3565046296296299</v>
      </c>
      <c r="CZ129" s="6">
        <v>1.332164351851852</v>
      </c>
      <c r="DA129" s="6">
        <v>1.5234837962962959</v>
      </c>
      <c r="DB129" s="7">
        <v>0.26167824074074081</v>
      </c>
      <c r="DC129" s="6">
        <v>1.519756944444445</v>
      </c>
      <c r="DD129" s="6">
        <v>1.5413888888888889</v>
      </c>
      <c r="DE129" s="6">
        <v>1.562939814814815</v>
      </c>
      <c r="DF129" s="6">
        <v>1.6171643518518519</v>
      </c>
      <c r="DG129" s="7">
        <v>0.92599537037037039</v>
      </c>
      <c r="DH129" s="6">
        <v>1.1121180555555561</v>
      </c>
      <c r="DI129" s="6">
        <v>1.620868055555555</v>
      </c>
      <c r="DJ129" s="6">
        <v>1.5220486111111109</v>
      </c>
      <c r="DK129" s="6">
        <v>1.0745486111111111</v>
      </c>
      <c r="DL129" s="7">
        <v>0.63505787037037043</v>
      </c>
      <c r="DM129" s="6">
        <v>0.9021527777777778</v>
      </c>
      <c r="DN129" s="6">
        <v>1.522118055555556</v>
      </c>
      <c r="DO129" s="6">
        <v>0.8093055555555555</v>
      </c>
      <c r="DP129" s="6">
        <v>0.25270833333333331</v>
      </c>
      <c r="DQ129" s="7">
        <v>4.2557870370370371E-2</v>
      </c>
      <c r="DR129" s="6">
        <v>1.3796180555555559</v>
      </c>
      <c r="DS129" s="6">
        <v>2.1597222222222219E-2</v>
      </c>
      <c r="DT129" s="6">
        <v>0.86306712962962961</v>
      </c>
      <c r="DU129" s="6">
        <v>1.3041319444444439</v>
      </c>
      <c r="DV129" s="7">
        <v>1.0892592592592589</v>
      </c>
      <c r="DW129" s="6">
        <v>1.521840277777778</v>
      </c>
      <c r="DX129" s="6">
        <v>0.61121527777777773</v>
      </c>
      <c r="DZ129" s="6">
        <v>1.6259606481481479</v>
      </c>
      <c r="EA129" s="7">
        <v>1.4813888888888891</v>
      </c>
      <c r="EB129" s="6">
        <v>1.5205671296296299</v>
      </c>
      <c r="EC129" s="6">
        <v>1.244108796296296</v>
      </c>
      <c r="ED129" s="6">
        <v>1.257743055555556</v>
      </c>
      <c r="EE129" s="6">
        <v>1.426921296296296</v>
      </c>
      <c r="EF129" s="7">
        <v>8.1365740740740738E-2</v>
      </c>
      <c r="EG129" s="6">
        <v>1.1273726851851851</v>
      </c>
      <c r="EH129" s="6">
        <v>0.29062500000000002</v>
      </c>
      <c r="EI129" s="6">
        <v>1.475127314814815</v>
      </c>
      <c r="EJ129" s="6">
        <v>0.7611458333333333</v>
      </c>
      <c r="EK129" s="7">
        <v>3.4791666666666672E-2</v>
      </c>
      <c r="EL129" s="6">
        <v>0.34241898148148148</v>
      </c>
      <c r="EM129" s="6">
        <v>1.344409722222222</v>
      </c>
      <c r="EN129" s="6">
        <v>0.31259259259259259</v>
      </c>
      <c r="EO129" s="6">
        <v>0.35197916666666668</v>
      </c>
      <c r="EP129" s="7">
        <v>0.73752314814814812</v>
      </c>
      <c r="EQ129" s="6">
        <v>0.64832175925925928</v>
      </c>
      <c r="ER129" s="6">
        <v>0.26534722222222218</v>
      </c>
      <c r="ES129" s="6">
        <v>0.35866898148148152</v>
      </c>
      <c r="ET129" s="6">
        <v>8.3564814814814814E-2</v>
      </c>
      <c r="EU129" s="7">
        <v>0.75337962962962968</v>
      </c>
      <c r="EV129" s="6">
        <v>0.79284722222222226</v>
      </c>
      <c r="EW129" s="6">
        <v>1.1728356481481479</v>
      </c>
      <c r="EX129" s="6">
        <v>0.63704861111111111</v>
      </c>
      <c r="EY129" s="6">
        <v>1.365243055555555</v>
      </c>
      <c r="EZ129" s="7">
        <v>0.2242939814814815</v>
      </c>
      <c r="FA129" s="6">
        <v>3.9918981481481479E-2</v>
      </c>
      <c r="FB129" s="6">
        <v>1.08619212962963</v>
      </c>
      <c r="FC129" s="6">
        <v>0.28986111111111112</v>
      </c>
      <c r="FD129" s="6">
        <v>1.330578703703704</v>
      </c>
      <c r="FE129" s="7">
        <v>1.3187500000000001</v>
      </c>
      <c r="FF129" s="6">
        <v>1.1509722222222221</v>
      </c>
      <c r="FG129" s="6">
        <v>1.2950578703703699</v>
      </c>
      <c r="FH129" s="6">
        <v>1.290428240740741</v>
      </c>
      <c r="FI129" s="6">
        <v>1.089618055555555</v>
      </c>
      <c r="FJ129" s="7">
        <v>1.3880902777777779</v>
      </c>
      <c r="FK129" s="6">
        <v>1.4815509259259261</v>
      </c>
      <c r="FL129" s="6">
        <v>1.393680555555556</v>
      </c>
      <c r="FM129" s="6">
        <v>1.0583796296296299</v>
      </c>
      <c r="FN129" s="6">
        <v>0.69934027777777774</v>
      </c>
      <c r="FO129" s="7">
        <v>1.1365046296296299</v>
      </c>
      <c r="FP129" s="6">
        <v>0.36040509259259262</v>
      </c>
      <c r="FQ129" s="6">
        <v>1.577905092592593</v>
      </c>
      <c r="FR129" s="6">
        <v>4.7534722222222221E-2</v>
      </c>
      <c r="FS129" s="6">
        <v>4.7719907407407412E-2</v>
      </c>
      <c r="FT129" s="7">
        <v>0.1113541666666667</v>
      </c>
      <c r="FU129" s="6">
        <v>1.1389699074074069</v>
      </c>
      <c r="FV129" s="6">
        <v>1.13962962962963</v>
      </c>
      <c r="FW129" s="6">
        <v>0.29180555555555548</v>
      </c>
      <c r="FX129" s="6">
        <v>1.548472222222222</v>
      </c>
      <c r="FY129" s="7">
        <v>0.86810185185185185</v>
      </c>
      <c r="FZ129" s="6">
        <v>1.0519328703703701</v>
      </c>
      <c r="GA129" s="6">
        <v>1.3308680555555561</v>
      </c>
      <c r="GB129" s="6">
        <v>1.251342592592593</v>
      </c>
      <c r="GC129" s="6">
        <v>1.5137268518518521</v>
      </c>
      <c r="GD129" s="7">
        <v>1.2712037037037041</v>
      </c>
      <c r="GE129" s="6">
        <v>0.16510416666666669</v>
      </c>
      <c r="GF129" s="6">
        <v>1.459456018518519</v>
      </c>
      <c r="GG129" s="6">
        <v>0.77475694444444443</v>
      </c>
      <c r="GH129" s="6">
        <v>0.81179398148148152</v>
      </c>
      <c r="GI129" s="7">
        <v>0.94983796296296297</v>
      </c>
      <c r="GJ129" s="6">
        <v>0.676875</v>
      </c>
      <c r="GK129" s="6">
        <v>5.3009259259259263E-2</v>
      </c>
      <c r="GL129" s="6">
        <v>1.2572453703703701</v>
      </c>
      <c r="GM129" s="6">
        <v>1.1164004629629629</v>
      </c>
      <c r="GN129" s="7">
        <v>1.4006481481481481</v>
      </c>
      <c r="GO129" s="6">
        <v>1.198078703703704</v>
      </c>
      <c r="GP129" s="6">
        <v>1.0703125</v>
      </c>
      <c r="GQ129" s="6">
        <v>1.091990740740741</v>
      </c>
      <c r="GR129" s="6">
        <v>0.63418981481481485</v>
      </c>
      <c r="GS129" s="7">
        <v>3.7673611111111109E-2</v>
      </c>
      <c r="GT129" s="6">
        <v>0.27672453703703698</v>
      </c>
      <c r="GU129" s="6">
        <v>1.3028587962962961</v>
      </c>
      <c r="GV129" s="6">
        <v>1.523020833333333</v>
      </c>
      <c r="GW129" s="6">
        <v>0.79129629629629628</v>
      </c>
      <c r="GX129" s="7">
        <v>0.90615740740740736</v>
      </c>
      <c r="GY129" s="6">
        <v>1.073668981481481</v>
      </c>
      <c r="GZ129" s="6">
        <v>1.4910532407407411</v>
      </c>
      <c r="HA129" s="6">
        <v>1.461203703703704</v>
      </c>
      <c r="HB129" s="6">
        <v>5.3506944444444447E-2</v>
      </c>
      <c r="HC129" s="7">
        <v>1.5207986111111109</v>
      </c>
      <c r="HD129" s="6">
        <v>0.82942129629629635</v>
      </c>
      <c r="HE129" s="6">
        <v>0.67079861111111116</v>
      </c>
      <c r="HF129" s="6">
        <v>5.1979166666666667E-2</v>
      </c>
      <c r="HG129" s="6">
        <v>0.99481481481481482</v>
      </c>
      <c r="HH129" s="7">
        <v>1.4816782407407409</v>
      </c>
      <c r="HI129" s="6">
        <v>4.4722222222222219E-2</v>
      </c>
      <c r="HJ129" s="6">
        <v>1.591574074074074</v>
      </c>
      <c r="HK129" s="6">
        <v>0.26465277777777779</v>
      </c>
      <c r="HL129" s="6">
        <v>1.2711111111111111</v>
      </c>
      <c r="HM129" s="7">
        <v>4.3078703703703702E-2</v>
      </c>
      <c r="HN129" s="6">
        <v>0.80116898148148152</v>
      </c>
      <c r="HO129" s="6">
        <v>1.5207986111111109</v>
      </c>
      <c r="HP129" s="6">
        <v>1.374895833333333</v>
      </c>
      <c r="HQ129" s="6">
        <v>0.75726851851851851</v>
      </c>
      <c r="HR129" s="7">
        <v>0.28684027777777782</v>
      </c>
      <c r="HS129" s="6">
        <v>1.5353125000000001</v>
      </c>
      <c r="HT129" s="6">
        <v>1.185798611111111</v>
      </c>
      <c r="HU129" s="6">
        <v>1.4682754629629631</v>
      </c>
      <c r="HV129" s="6">
        <v>0.29585648148148153</v>
      </c>
      <c r="HW129" s="7">
        <v>1.165821759259259</v>
      </c>
      <c r="HX129" s="6">
        <v>1.3189351851851849</v>
      </c>
      <c r="HY129" s="6">
        <v>0.75645833333333334</v>
      </c>
      <c r="HZ129" s="6">
        <v>1.244305555555556</v>
      </c>
      <c r="IA129" s="6">
        <v>1.2477662037037041</v>
      </c>
      <c r="IB129" s="7">
        <v>1.0878356481481479</v>
      </c>
      <c r="IC129" s="6">
        <v>1.049131944444444</v>
      </c>
      <c r="ID129" s="6">
        <v>0.27997685185185178</v>
      </c>
      <c r="IE129" s="6">
        <v>1.45556712962963</v>
      </c>
      <c r="IF129" s="6">
        <v>0.10583333333333329</v>
      </c>
      <c r="IG129" s="7">
        <v>1.4477083333333329</v>
      </c>
      <c r="IH129" s="6">
        <v>1.330324074074074</v>
      </c>
      <c r="II129" s="6">
        <v>0.76262731481481483</v>
      </c>
      <c r="IJ129" s="6">
        <v>0.62988425925925928</v>
      </c>
      <c r="IK129" s="6">
        <v>1.0890162037037041</v>
      </c>
      <c r="IL129" s="7">
        <v>1.152546296296296</v>
      </c>
      <c r="IM129" s="6">
        <v>1.247824074074074</v>
      </c>
      <c r="IN129" s="6">
        <v>4.5324074074074072E-2</v>
      </c>
      <c r="IO129" s="6">
        <v>1.483287037037037</v>
      </c>
      <c r="IP129" s="6">
        <v>1.066712962962963</v>
      </c>
      <c r="IQ129" s="7">
        <v>1.1465624999999999</v>
      </c>
      <c r="IR129" s="6">
        <v>3.7893518518518521E-2</v>
      </c>
      <c r="IS129" s="6">
        <v>0.47015046296296298</v>
      </c>
      <c r="IT129" s="6">
        <v>0.25870370370370371</v>
      </c>
      <c r="IU129" s="6">
        <v>1.2082060185185191</v>
      </c>
      <c r="IV129" s="7">
        <v>1.119259259259259</v>
      </c>
      <c r="IW129" s="6">
        <v>1.4189467592592591</v>
      </c>
      <c r="IX129" s="6">
        <v>1.1157870370370371</v>
      </c>
      <c r="IY129" s="6">
        <v>1.331481481481481</v>
      </c>
      <c r="IZ129" s="6">
        <v>1.0910185185185191</v>
      </c>
      <c r="JA129" s="7">
        <v>1.513680555555555</v>
      </c>
      <c r="JB129" s="6">
        <v>1.0937847222222219</v>
      </c>
      <c r="JC129" s="6">
        <v>1.522025462962963</v>
      </c>
      <c r="JD129" s="6">
        <v>1.3983217592592589</v>
      </c>
      <c r="JE129" s="6">
        <v>1.514456018518519</v>
      </c>
      <c r="JF129" s="7">
        <v>1.568055555555556</v>
      </c>
      <c r="JH129" s="6">
        <v>1.0678356481481479</v>
      </c>
      <c r="JI129" s="6">
        <v>1.2201273148148151</v>
      </c>
      <c r="JJ129" s="6">
        <v>3.4652777777777782E-2</v>
      </c>
      <c r="JK129" s="7">
        <v>1.5328703703703701</v>
      </c>
      <c r="JL129" s="6">
        <v>1.515196759259259</v>
      </c>
      <c r="JM129" s="6">
        <v>1.0451504629629631</v>
      </c>
      <c r="JN129" s="6">
        <v>1.592071759259259</v>
      </c>
      <c r="JO129" s="6">
        <v>4.9953703703703702E-2</v>
      </c>
      <c r="JP129" s="7">
        <v>1.1404976851851849</v>
      </c>
      <c r="JQ129" s="6">
        <v>1.080729166666667</v>
      </c>
      <c r="JR129" s="6">
        <v>1.078402777777778</v>
      </c>
      <c r="JS129" s="6">
        <v>0.89567129629629627</v>
      </c>
      <c r="JT129" s="6">
        <v>1.5101967592592589</v>
      </c>
      <c r="JU129" s="7">
        <v>0.86440972222222223</v>
      </c>
      <c r="JV129" s="6">
        <v>0.1117824074074074</v>
      </c>
      <c r="JW129" s="6">
        <v>3.9930555555555552E-2</v>
      </c>
      <c r="JX129" s="6">
        <v>0.50741898148148146</v>
      </c>
      <c r="JY129" s="6">
        <v>1.1564583333333329</v>
      </c>
      <c r="JZ129" s="7">
        <v>1.513923611111111</v>
      </c>
      <c r="KA129" s="6">
        <v>0.27643518518518517</v>
      </c>
      <c r="KB129" s="6">
        <v>1.181863425925926</v>
      </c>
      <c r="KC129" s="6">
        <v>1.403194444444444</v>
      </c>
      <c r="KD129" s="6">
        <v>1.5201388888888889</v>
      </c>
      <c r="KE129" s="7">
        <v>1.1469907407407409</v>
      </c>
      <c r="KF129" s="6">
        <v>1.237141203703704</v>
      </c>
      <c r="KG129" s="6">
        <v>0.56876157407407413</v>
      </c>
      <c r="KH129" s="6">
        <v>8.9155092592592591E-2</v>
      </c>
      <c r="KI129" s="6">
        <v>0.91042824074074069</v>
      </c>
      <c r="KJ129" s="7">
        <v>0.19829861111111111</v>
      </c>
      <c r="KK129" s="6">
        <v>1.322280092592593</v>
      </c>
      <c r="KL129" s="6">
        <v>9.329861111111111E-2</v>
      </c>
      <c r="KM129" s="6">
        <v>1.259675925925926</v>
      </c>
      <c r="KN129" s="6">
        <v>0.64005787037037032</v>
      </c>
      <c r="KO129" s="7">
        <v>0.74712962962962959</v>
      </c>
      <c r="KP129" s="6">
        <v>1.1469791666666671</v>
      </c>
      <c r="KQ129" s="6">
        <v>1.0484143518518521</v>
      </c>
      <c r="KR129" s="6">
        <v>0.89300925925925922</v>
      </c>
      <c r="KS129" s="6">
        <v>1.6264583333333329</v>
      </c>
      <c r="KT129" s="7">
        <v>0.29688657407407409</v>
      </c>
      <c r="KU129" s="6">
        <v>1.536493055555556</v>
      </c>
      <c r="KV129" s="6">
        <v>1.6048726851851851</v>
      </c>
      <c r="KW129" s="6">
        <v>0.95688657407407407</v>
      </c>
      <c r="KX129" s="6">
        <v>1.2560300925925929</v>
      </c>
      <c r="KY129" s="7">
        <v>1.341631944444444</v>
      </c>
      <c r="KZ129" s="6">
        <v>0.97582175925925929</v>
      </c>
      <c r="LA129" s="6">
        <v>0.85130787037037037</v>
      </c>
      <c r="LB129" s="6">
        <v>1.1235416666666671</v>
      </c>
      <c r="LC129" s="6">
        <v>1.4856597222222221</v>
      </c>
      <c r="LD129" s="7">
        <v>0.33915509259259258</v>
      </c>
      <c r="LE129" s="6">
        <v>1.521331018518518</v>
      </c>
      <c r="LF129" s="6">
        <v>1.5208912037037039</v>
      </c>
      <c r="LG129" s="6">
        <v>1.2553125000000001</v>
      </c>
      <c r="LH129" s="6">
        <v>3.4861111111111107E-2</v>
      </c>
      <c r="LI129" s="7">
        <v>0.28162037037037041</v>
      </c>
      <c r="LJ129" s="6">
        <v>1.058888888888889</v>
      </c>
      <c r="LK129" s="6">
        <v>0.76128472222222221</v>
      </c>
      <c r="LL129" s="6">
        <v>0.29545138888888889</v>
      </c>
      <c r="LM129" s="6">
        <v>5.167824074074074E-2</v>
      </c>
      <c r="LN129" s="7">
        <v>1.514143518518519</v>
      </c>
      <c r="LO129" s="6">
        <v>1.521851851851852</v>
      </c>
      <c r="LP129" s="6">
        <v>0.67584490740740744</v>
      </c>
      <c r="LQ129" s="6">
        <v>1.4684490740740741</v>
      </c>
      <c r="LR129" s="6">
        <v>1.4223958333333331</v>
      </c>
      <c r="LS129" s="7">
        <v>0.93490740740740741</v>
      </c>
      <c r="LT129" s="6">
        <v>1.160115740740741</v>
      </c>
      <c r="LU129" s="6">
        <v>0.73520833333333335</v>
      </c>
      <c r="LV129" s="6">
        <v>5.0277777777777782E-2</v>
      </c>
      <c r="LW129" s="6">
        <v>1.487430555555556</v>
      </c>
      <c r="LX129" s="7">
        <v>1.612210648148148</v>
      </c>
      <c r="LY129" s="6">
        <v>1.6091898148148149</v>
      </c>
      <c r="LZ129" s="6">
        <v>1.0614351851851851</v>
      </c>
      <c r="MA129" s="6">
        <v>1.3769907407407409</v>
      </c>
      <c r="MB129" s="6">
        <v>0.27185185185185179</v>
      </c>
      <c r="MC129" s="7">
        <v>0.1595138888888889</v>
      </c>
      <c r="MD129" s="6">
        <v>0.76927083333333335</v>
      </c>
      <c r="ME129" s="6">
        <v>4.5648148148148153E-2</v>
      </c>
      <c r="MF129" s="6">
        <v>1.2398148148148149</v>
      </c>
      <c r="MG129" s="6">
        <v>1.392708333333333</v>
      </c>
      <c r="MH129" s="7">
        <v>0.80709490740740741</v>
      </c>
      <c r="MI129" s="6">
        <v>4.6238425925925933E-2</v>
      </c>
      <c r="MJ129" s="6">
        <v>3.5138888888888893E-2</v>
      </c>
      <c r="MK129" s="6">
        <v>0.76291666666666669</v>
      </c>
      <c r="ML129" s="6">
        <v>1.1425000000000001</v>
      </c>
      <c r="MM129" s="7">
        <v>1.277199074074074</v>
      </c>
      <c r="MN129" s="6">
        <v>0.79453703703703704</v>
      </c>
      <c r="MO129" s="6">
        <v>1.3911805555555561</v>
      </c>
      <c r="MP129" s="6">
        <v>0.29202546296296289</v>
      </c>
      <c r="MQ129" s="6">
        <v>0.2341898148148148</v>
      </c>
      <c r="MR129" s="7">
        <v>1.41287037037037</v>
      </c>
      <c r="MS129" s="6">
        <v>0.27427083333333341</v>
      </c>
      <c r="MT129" s="6">
        <v>2.5208333333333329E-2</v>
      </c>
      <c r="MU129" s="6">
        <v>4.5358796296296293E-2</v>
      </c>
      <c r="MV129" s="6">
        <v>1.150729166666667</v>
      </c>
      <c r="MW129" s="7">
        <v>0.25998842592592591</v>
      </c>
      <c r="MX129" s="6">
        <v>0.96657407407407403</v>
      </c>
      <c r="MY129" s="6">
        <v>0.91087962962962965</v>
      </c>
      <c r="MZ129" s="6">
        <v>0.55039351851851848</v>
      </c>
      <c r="NA129" s="6">
        <v>0.74873842592592588</v>
      </c>
      <c r="NB129" s="7">
        <v>1.213564814814815</v>
      </c>
      <c r="NC129" s="6">
        <v>0.75031250000000005</v>
      </c>
      <c r="ND129" s="6">
        <v>1.5217708333333331</v>
      </c>
      <c r="NE129" s="6">
        <v>0.60325231481481478</v>
      </c>
      <c r="NF129" s="6">
        <v>0.67541666666666667</v>
      </c>
      <c r="NG129" s="7">
        <v>1.2164351851851849</v>
      </c>
      <c r="NH129" s="6">
        <v>1.5154282407407409</v>
      </c>
      <c r="NI129" s="6">
        <v>1.289386574074074</v>
      </c>
      <c r="NJ129" s="6">
        <v>1.3778819444444439</v>
      </c>
      <c r="NK129" s="6">
        <v>1.2178009259259259</v>
      </c>
      <c r="NL129" s="7">
        <v>1.1043865740740739</v>
      </c>
      <c r="NM129" s="6">
        <v>0.73659722222222224</v>
      </c>
      <c r="NN129" s="6">
        <v>0.96359953703703705</v>
      </c>
      <c r="NO129" s="6">
        <v>3.9375E-2</v>
      </c>
      <c r="NP129" s="6">
        <v>1.5556481481481479</v>
      </c>
      <c r="NQ129" s="7">
        <v>1.1415625</v>
      </c>
      <c r="NR129" s="6">
        <v>1.136747685185185</v>
      </c>
      <c r="NS129" s="6">
        <v>1.397083333333333</v>
      </c>
      <c r="NT129" s="6">
        <v>0.13653935185185179</v>
      </c>
      <c r="NU129" s="6">
        <v>1.514444444444444</v>
      </c>
      <c r="NV129" s="7">
        <v>0.88320601851851854</v>
      </c>
      <c r="NW129" s="6">
        <v>1.4042708333333329</v>
      </c>
      <c r="NX129" s="6">
        <v>1.287581018518519</v>
      </c>
      <c r="NY129" s="6">
        <v>1.5673263888888891</v>
      </c>
      <c r="NZ129" s="6">
        <v>0.94730324074074079</v>
      </c>
      <c r="OA129" s="7">
        <v>1.6396759259259259</v>
      </c>
      <c r="OB129" s="6">
        <v>3.577546296296296E-2</v>
      </c>
      <c r="OC129" s="6">
        <v>0.26710648148148147</v>
      </c>
      <c r="OD129" s="6">
        <v>6.7187499999999997E-2</v>
      </c>
      <c r="OE129" s="6">
        <v>1.52099537037037</v>
      </c>
      <c r="OF129" s="7">
        <v>0.2001273148148148</v>
      </c>
      <c r="OG129" s="6">
        <v>1.061851851851852</v>
      </c>
      <c r="OH129" s="6">
        <v>6.7118055555555556E-2</v>
      </c>
      <c r="OI129" s="6">
        <v>1.4823263888888889</v>
      </c>
      <c r="OJ129" s="6">
        <v>1.288287037037037</v>
      </c>
      <c r="OK129" s="7">
        <v>5.9722222222222232E-2</v>
      </c>
      <c r="OL129" s="6">
        <v>0.63862268518518517</v>
      </c>
      <c r="OM129" s="6">
        <v>0.72619212962962965</v>
      </c>
      <c r="ON129" s="6">
        <v>1.51462962962963</v>
      </c>
      <c r="OO129" s="6">
        <v>1.1484722222222219</v>
      </c>
      <c r="OP129" s="7">
        <v>1.4725462962962961</v>
      </c>
      <c r="OQ129" s="6">
        <v>1.5071990740740739</v>
      </c>
      <c r="OS129" s="6">
        <v>0.99966435185185187</v>
      </c>
      <c r="OT129" s="6">
        <v>0.79651620370370368</v>
      </c>
      <c r="OU129" s="7">
        <v>1.2990277777777779</v>
      </c>
      <c r="OV129" s="6">
        <v>1.1165509259259261</v>
      </c>
      <c r="OW129" s="6">
        <v>5.4398148148148147E-2</v>
      </c>
      <c r="OX129" s="6">
        <v>3.3993055555555547E-2</v>
      </c>
      <c r="OY129" s="6">
        <v>1.0586921296296301</v>
      </c>
      <c r="OZ129" s="7">
        <v>0.56912037037037033</v>
      </c>
      <c r="PA129" s="6">
        <v>1.063090277777778</v>
      </c>
      <c r="PB129" s="6">
        <v>1.112592592592593</v>
      </c>
      <c r="PC129" s="6">
        <v>9.4270833333333331E-2</v>
      </c>
      <c r="PD129" s="6">
        <v>3.3125000000000002E-2</v>
      </c>
      <c r="PE129" s="7">
        <v>1.16755787037037</v>
      </c>
      <c r="PF129" s="6">
        <v>1.4104745370370371</v>
      </c>
      <c r="PG129" s="6">
        <v>1.1088078703703701</v>
      </c>
      <c r="PH129" s="6">
        <v>5.4039351851851852E-2</v>
      </c>
      <c r="PI129" s="6">
        <v>0.75417824074074069</v>
      </c>
      <c r="PJ129" s="7">
        <v>1.5152777777777779</v>
      </c>
      <c r="PK129" s="6">
        <v>0.88469907407407411</v>
      </c>
      <c r="PL129" s="6">
        <v>0.98425925925925928</v>
      </c>
      <c r="PM129" s="6">
        <v>1.495023148148148</v>
      </c>
      <c r="PN129" s="6">
        <v>1.5196412037037039</v>
      </c>
      <c r="PO129" s="7">
        <v>1.2482291666666669</v>
      </c>
      <c r="PP129" s="6">
        <v>1.372916666666667</v>
      </c>
      <c r="PQ129" s="6">
        <v>1.5203587962962959</v>
      </c>
      <c r="PR129" s="6">
        <v>1.173634259259259</v>
      </c>
      <c r="PS129" s="6">
        <v>1.071840277777778</v>
      </c>
      <c r="PT129" s="7">
        <v>1.514270833333333</v>
      </c>
      <c r="PU129" s="6">
        <v>1.127361111111111</v>
      </c>
      <c r="PV129" s="6">
        <v>1.1924884259259261</v>
      </c>
      <c r="PW129" s="6">
        <v>1.1309953703703699</v>
      </c>
      <c r="PX129" s="6">
        <v>0.91084490740740742</v>
      </c>
      <c r="PY129" s="7">
        <v>0.99916666666666665</v>
      </c>
      <c r="PZ129" s="6">
        <v>1.422731481481482</v>
      </c>
      <c r="QA129" s="6">
        <v>1.220243055555555</v>
      </c>
      <c r="QB129" s="6">
        <v>1.2994328703703699</v>
      </c>
      <c r="QC129" s="6">
        <v>1.0522222222222219</v>
      </c>
      <c r="QD129" s="7">
        <v>1.0495949074074069</v>
      </c>
      <c r="QE129" s="6">
        <v>0.74615740740740744</v>
      </c>
      <c r="QF129" s="6">
        <v>1.490219907407407</v>
      </c>
      <c r="QG129" s="6">
        <v>1.4910763888888889</v>
      </c>
      <c r="QH129" s="6">
        <v>0.90613425925925928</v>
      </c>
      <c r="QI129" s="7">
        <v>0.71201388888888884</v>
      </c>
      <c r="QJ129" s="6">
        <v>1.1787962962962959</v>
      </c>
      <c r="QK129" s="6">
        <v>0.85693287037037036</v>
      </c>
      <c r="QL129" s="6">
        <v>1.217268518518519</v>
      </c>
      <c r="QM129" s="6">
        <v>1.1651851851851851</v>
      </c>
      <c r="QN129" s="7">
        <v>0.80372685185185189</v>
      </c>
      <c r="QO129" s="6">
        <v>1.5145023148148149</v>
      </c>
      <c r="QP129" s="6">
        <v>1.181041666666667</v>
      </c>
      <c r="QQ129" s="6">
        <v>0.80086805555555551</v>
      </c>
      <c r="QR129" s="6">
        <v>0.87511574074074072</v>
      </c>
      <c r="QS129" s="7">
        <v>1.3242013888888891</v>
      </c>
      <c r="QT129" s="6">
        <v>1.157418981481481</v>
      </c>
      <c r="QU129" s="6">
        <v>1.150115740740741</v>
      </c>
      <c r="QV129" s="6">
        <v>1.177395833333333</v>
      </c>
      <c r="QW129" s="6">
        <v>4.3807870370370372E-2</v>
      </c>
      <c r="QX129" s="7">
        <v>0.10972222222222219</v>
      </c>
      <c r="QY129" s="6">
        <v>3.979166666666667E-2</v>
      </c>
      <c r="QZ129" s="6">
        <v>0.82092592592592595</v>
      </c>
      <c r="RA129" s="6">
        <v>0.85185185185185186</v>
      </c>
      <c r="RB129" s="6">
        <v>1.134293981481481</v>
      </c>
      <c r="RC129" s="7">
        <v>5.6365740740740737E-2</v>
      </c>
      <c r="RD129" s="6">
        <v>0.88116898148148148</v>
      </c>
      <c r="RE129" s="6">
        <v>6.5787037037037033E-2</v>
      </c>
      <c r="RF129" s="6">
        <v>5.710648148148148E-2</v>
      </c>
      <c r="RG129" s="6">
        <v>0.21736111111111109</v>
      </c>
      <c r="RH129" s="7">
        <v>1.3354166666666669</v>
      </c>
      <c r="RI129" s="6">
        <v>1.099224537037037</v>
      </c>
      <c r="RJ129" s="6">
        <v>0.6237152777777778</v>
      </c>
      <c r="RK129" s="6">
        <v>4.0520833333333332E-2</v>
      </c>
      <c r="RL129" s="6">
        <v>0.83704861111111106</v>
      </c>
      <c r="RM129" s="7">
        <v>1.513518518518518</v>
      </c>
      <c r="RN129" s="6">
        <v>1.244861111111111</v>
      </c>
      <c r="RO129" s="6">
        <v>2.8125000000000001E-2</v>
      </c>
      <c r="RP129" s="6">
        <v>1.429085648148148</v>
      </c>
      <c r="RQ129" s="6">
        <v>1.2197916666666671</v>
      </c>
      <c r="RR129" s="7">
        <v>0.84760416666666671</v>
      </c>
      <c r="RS129" s="6">
        <v>1.3343055555555561</v>
      </c>
      <c r="RT129" s="6">
        <v>0.47945601851851849</v>
      </c>
      <c r="RU129" s="6">
        <v>0.20246527777777781</v>
      </c>
      <c r="RV129" s="6">
        <v>1.4633333333333329</v>
      </c>
      <c r="RW129" s="7">
        <v>1.025787037037037</v>
      </c>
      <c r="RX129" s="6">
        <v>1.6345833333333331</v>
      </c>
      <c r="RY129" s="6">
        <v>1.114895833333333</v>
      </c>
      <c r="RZ129" s="6">
        <v>0.79467592592592595</v>
      </c>
      <c r="SA129" s="6">
        <v>0.49844907407407413</v>
      </c>
      <c r="SB129" s="7">
        <v>0.8046875</v>
      </c>
      <c r="SC129" s="6">
        <v>1.0656944444444441</v>
      </c>
      <c r="SD129" s="6">
        <v>1.369872685185185</v>
      </c>
      <c r="SE129" s="6">
        <v>0.46195601851851847</v>
      </c>
      <c r="SF129" s="6">
        <v>1.434398148148148</v>
      </c>
      <c r="SG129" s="7">
        <v>1.0514583333333329</v>
      </c>
      <c r="SH129" s="6">
        <v>1.490439814814815</v>
      </c>
      <c r="SI129" s="6">
        <v>1.522337962962963</v>
      </c>
      <c r="SJ129" s="6">
        <v>0.75832175925925926</v>
      </c>
      <c r="SK129" s="6">
        <v>1.0790046296296301</v>
      </c>
      <c r="SL129" s="7">
        <v>1.0776620370370369</v>
      </c>
      <c r="SM129" s="6">
        <v>0.96629629629629632</v>
      </c>
      <c r="SN129" s="6">
        <v>0.30357638888888888</v>
      </c>
      <c r="SO129" s="6">
        <v>0.89059027777777777</v>
      </c>
      <c r="SP129" s="6">
        <v>0.63148148148148153</v>
      </c>
      <c r="SQ129" s="7">
        <v>0.25320601851851848</v>
      </c>
      <c r="SR129" s="6">
        <v>1.2483680555555561</v>
      </c>
      <c r="SS129" s="6">
        <v>0.25984953703703711</v>
      </c>
      <c r="ST129" s="6">
        <v>0.54329861111111111</v>
      </c>
      <c r="SU129" s="6">
        <v>3.8692129629629632E-2</v>
      </c>
      <c r="SV129" s="7">
        <v>0.64849537037037042</v>
      </c>
      <c r="SW129" s="6">
        <v>0.80854166666666671</v>
      </c>
      <c r="SX129" s="6">
        <v>1.236979166666667</v>
      </c>
      <c r="SY129" s="6">
        <v>2.9953703703703701E-2</v>
      </c>
      <c r="SZ129" s="6">
        <v>1.071493055555556</v>
      </c>
      <c r="TA129" s="7">
        <v>0.66413194444444446</v>
      </c>
      <c r="TB129" s="6">
        <v>1.6254050925925929</v>
      </c>
      <c r="TC129" s="6">
        <v>0.73373842592592597</v>
      </c>
      <c r="TD129" s="6">
        <v>1.280381944444444</v>
      </c>
      <c r="TE129" s="6">
        <v>1.6311689814814809</v>
      </c>
      <c r="TF129" s="7">
        <v>3.574074074074074E-2</v>
      </c>
      <c r="TG129" s="6">
        <v>1.1490625000000001</v>
      </c>
      <c r="TH129" s="6">
        <v>0.17444444444444451</v>
      </c>
      <c r="TI129" s="6">
        <v>1.2033333333333329</v>
      </c>
      <c r="TJ129" s="6">
        <v>1.0604976851851851</v>
      </c>
      <c r="TK129" s="7">
        <v>1.628333333333333</v>
      </c>
      <c r="TL129" s="6">
        <v>1.6433796296296299</v>
      </c>
      <c r="TM129" s="6">
        <v>1.5152546296296301</v>
      </c>
      <c r="TN129" s="6">
        <v>0.97681712962962963</v>
      </c>
      <c r="TO129" s="6">
        <v>0.74402777777777773</v>
      </c>
      <c r="TP129" s="7">
        <v>1.236238425925926</v>
      </c>
      <c r="TQ129" s="6">
        <v>0.24121527777777779</v>
      </c>
      <c r="TR129" s="6">
        <v>1.0722916666666671</v>
      </c>
      <c r="TS129" s="6">
        <v>1.4592939814814809</v>
      </c>
      <c r="TT129" s="6">
        <v>0.30074074074074081</v>
      </c>
      <c r="TU129" s="7">
        <v>1.104328703703704</v>
      </c>
      <c r="TV129" s="6">
        <v>0.89769675925925929</v>
      </c>
      <c r="TW129" s="6">
        <v>0.27106481481481481</v>
      </c>
      <c r="TX129" s="6">
        <v>1.5181597222222221</v>
      </c>
      <c r="TY129" s="6">
        <v>0.89634259259259264</v>
      </c>
      <c r="TZ129" s="7">
        <v>0.76821759259259259</v>
      </c>
      <c r="UA129" s="6">
        <v>1.38287037037037</v>
      </c>
      <c r="UB129" s="6">
        <v>1.104131944444444</v>
      </c>
      <c r="UC129" s="6">
        <v>0.53380787037037036</v>
      </c>
      <c r="UD129" s="6">
        <v>1.627349537037037</v>
      </c>
      <c r="UE129" s="7">
        <v>1.3713078703703701</v>
      </c>
      <c r="UF129" s="6">
        <v>0.92549768518518516</v>
      </c>
      <c r="UG129" s="6">
        <v>6.5775462962962966E-2</v>
      </c>
      <c r="UH129" s="6">
        <v>1.2679513888888889</v>
      </c>
      <c r="UI129" s="6">
        <v>0.20163194444444441</v>
      </c>
      <c r="UJ129" s="7">
        <v>1.558310185185185</v>
      </c>
      <c r="UK129" s="6">
        <v>0.61968749999999995</v>
      </c>
      <c r="UL129" s="6">
        <v>0.28765046296296298</v>
      </c>
      <c r="UM129" s="6">
        <v>0.7584953703703704</v>
      </c>
      <c r="UN129" s="6">
        <v>0.91118055555555555</v>
      </c>
      <c r="UO129" s="7">
        <v>0.91047453703703707</v>
      </c>
      <c r="UP129" s="6">
        <v>1.633483796296296</v>
      </c>
      <c r="UQ129" s="6">
        <v>1.4847800925925929</v>
      </c>
      <c r="UR129" s="6">
        <v>1.490231481481481</v>
      </c>
      <c r="US129" s="6">
        <v>1.474444444444444</v>
      </c>
      <c r="UT129" s="7">
        <v>1.1506018518518519</v>
      </c>
      <c r="UU129" s="6">
        <v>1.5631134259259261</v>
      </c>
      <c r="UV129" s="6">
        <v>0.68223379629629632</v>
      </c>
      <c r="UW129" s="6">
        <v>0.86111111111111116</v>
      </c>
      <c r="UX129" s="6">
        <v>1.548981481481482</v>
      </c>
      <c r="UY129" s="7">
        <v>0.47902777777777777</v>
      </c>
      <c r="UZ129" s="6">
        <v>0.26355324074074082</v>
      </c>
      <c r="VA129" s="6">
        <v>1.1864583333333329</v>
      </c>
      <c r="VB129" s="6">
        <v>1.077361111111111</v>
      </c>
      <c r="VC129" s="6">
        <v>1.076539351851852</v>
      </c>
      <c r="VD129" s="7">
        <v>1.0741203703703699</v>
      </c>
      <c r="VE129" s="6">
        <v>0.87240740740740741</v>
      </c>
      <c r="VF129" s="6">
        <v>1.4740162037037039</v>
      </c>
      <c r="VG129" s="6">
        <v>1.1733796296296299</v>
      </c>
      <c r="VH129" s="6">
        <v>0.90096064814814814</v>
      </c>
      <c r="VI129" s="7">
        <v>5.513888888888889E-2</v>
      </c>
      <c r="VJ129" s="6">
        <v>0.65447916666666661</v>
      </c>
      <c r="VK129" s="6">
        <v>0.79895833333333333</v>
      </c>
      <c r="VL129" s="6">
        <v>1.0001851851851851</v>
      </c>
      <c r="VM129" s="6">
        <v>0.2280787037037037</v>
      </c>
      <c r="VN129" s="7">
        <v>0.83359953703703704</v>
      </c>
      <c r="VO129" s="6">
        <v>3.8703703703703712E-2</v>
      </c>
      <c r="VP129" s="6">
        <v>3.577546296296296E-2</v>
      </c>
      <c r="VQ129" s="6">
        <v>1.0021412037037041</v>
      </c>
      <c r="VR129" s="6">
        <v>0.8540740740740741</v>
      </c>
      <c r="VS129" s="7">
        <v>4.8877314814814818E-2</v>
      </c>
      <c r="VT129" s="6">
        <v>1.5143865740740741</v>
      </c>
      <c r="VU129" s="6">
        <v>1.3232986111111109</v>
      </c>
      <c r="VV129" s="6">
        <v>1.150532407407407</v>
      </c>
      <c r="VW129" s="6">
        <v>1.5169212962962959</v>
      </c>
      <c r="VX129" s="7">
        <v>0.26819444444444451</v>
      </c>
      <c r="VY129" s="6">
        <v>1.140451388888889</v>
      </c>
      <c r="VZ129" s="6">
        <v>1.0781018518518519</v>
      </c>
      <c r="WA129" s="6">
        <v>0.47741898148148149</v>
      </c>
      <c r="WB129" s="6">
        <v>6.9537037037037036E-2</v>
      </c>
      <c r="WC129" s="7">
        <v>0.61693287037037037</v>
      </c>
      <c r="WD129" s="6">
        <v>0.29858796296296303</v>
      </c>
      <c r="WE129" s="6">
        <v>1.147233796296296</v>
      </c>
      <c r="WF129" s="6">
        <v>1.6393402777777779</v>
      </c>
      <c r="WG129" s="6">
        <v>1.0598032407407409</v>
      </c>
      <c r="WH129" s="7">
        <v>0.11</v>
      </c>
      <c r="WI129" s="6">
        <v>1.61619212962963</v>
      </c>
      <c r="WJ129" s="6">
        <v>0.74957175925925923</v>
      </c>
      <c r="WK129" s="6">
        <v>1.563657407407407</v>
      </c>
      <c r="WL129" s="6">
        <v>1.509224537037037</v>
      </c>
      <c r="WM129" s="7">
        <v>1.5550578703703699</v>
      </c>
      <c r="WN129" s="6">
        <v>0.91509259259259257</v>
      </c>
      <c r="WO129" s="6">
        <v>1.5196990740740739</v>
      </c>
      <c r="WP129" s="6">
        <v>1.516215277777778</v>
      </c>
      <c r="WQ129" s="6">
        <v>1.513715277777778</v>
      </c>
      <c r="WR129" s="7">
        <v>1.210347222222222</v>
      </c>
      <c r="WS129" s="6">
        <v>5.440972222222222E-2</v>
      </c>
      <c r="WT129" s="6">
        <v>1.390717592592593</v>
      </c>
      <c r="WU129" s="6">
        <v>1.6201157407407409</v>
      </c>
      <c r="WV129" s="6">
        <v>1.3989699074074069</v>
      </c>
      <c r="WW129" s="7">
        <v>1.1279050925925931</v>
      </c>
      <c r="WX129" s="6">
        <v>1.3930092592592589</v>
      </c>
      <c r="WY129" s="6">
        <v>1.121666666666667</v>
      </c>
      <c r="WZ129" s="6">
        <v>0.85068287037037038</v>
      </c>
      <c r="XA129" s="6">
        <v>1.5145717592592589</v>
      </c>
      <c r="XB129" s="7">
        <v>1.3137268518518519</v>
      </c>
      <c r="XC129" s="6">
        <v>1.5774999999999999</v>
      </c>
      <c r="XD129" s="6">
        <v>1.174988425925926</v>
      </c>
      <c r="XE129" s="6">
        <v>0.2051736111111111</v>
      </c>
      <c r="XF129" s="6">
        <v>0.88878472222222227</v>
      </c>
      <c r="XG129" s="7">
        <v>1.4792708333333331</v>
      </c>
      <c r="XH129" s="6">
        <v>1.1231828703703699</v>
      </c>
      <c r="XI129" s="6">
        <v>1.388680555555555</v>
      </c>
      <c r="XJ129" s="6">
        <v>0.74239583333333337</v>
      </c>
      <c r="XK129" s="6">
        <v>1.529930555555556</v>
      </c>
      <c r="XL129" s="7">
        <v>3.7384259259259263E-2</v>
      </c>
      <c r="XM129" s="6">
        <v>1.5315509259259259</v>
      </c>
      <c r="XN129" s="6">
        <v>0.30031249999999998</v>
      </c>
      <c r="XO129" s="6">
        <v>1.2520601851851849</v>
      </c>
      <c r="XP129" s="6">
        <v>1.070752314814815</v>
      </c>
      <c r="XQ129" s="7">
        <v>1.134918981481482</v>
      </c>
      <c r="XR129" s="6">
        <v>1.1426273148148149</v>
      </c>
      <c r="XS129" s="6">
        <v>0.27114583333333331</v>
      </c>
      <c r="XT129" s="6">
        <v>1.2613888888888889</v>
      </c>
      <c r="XU129" s="6">
        <v>7.768518518518519E-2</v>
      </c>
      <c r="XV129" s="7">
        <v>0.67260416666666667</v>
      </c>
      <c r="XW129" s="6">
        <v>0.50901620370370371</v>
      </c>
      <c r="XX129" s="6">
        <v>0.857025462962963</v>
      </c>
      <c r="XY129" s="6">
        <v>1.0489120370370371</v>
      </c>
      <c r="XZ129" s="6">
        <v>0.8177430555555556</v>
      </c>
      <c r="YA129" s="7">
        <v>0.99217592592592596</v>
      </c>
      <c r="YB129" s="6">
        <v>4.8622685185185192E-2</v>
      </c>
      <c r="YC129" s="6">
        <v>4.8344907407407413E-2</v>
      </c>
      <c r="YD129" s="6">
        <v>0.45479166666666659</v>
      </c>
      <c r="YE129" s="6">
        <v>1.1340277777777781</v>
      </c>
      <c r="YF129" s="7">
        <v>1.315543981481482</v>
      </c>
      <c r="YG129" s="6">
        <v>1.229571759259259</v>
      </c>
      <c r="YH129" s="6">
        <v>1.054965277777778</v>
      </c>
      <c r="YI129" s="6">
        <v>1.0413773148148151</v>
      </c>
      <c r="YJ129" s="6">
        <v>7.2222222222222219E-3</v>
      </c>
      <c r="YK129" s="7">
        <v>1.5195486111111109</v>
      </c>
      <c r="YL129" s="6">
        <v>1.147997685185185</v>
      </c>
      <c r="YM129" s="6">
        <v>1.3720254629629629</v>
      </c>
      <c r="YN129" s="6">
        <v>1.4285648148148149</v>
      </c>
      <c r="YO129" s="6">
        <v>1.295949074074074</v>
      </c>
      <c r="YP129" s="7">
        <v>8.9583333333333334E-2</v>
      </c>
      <c r="YQ129" s="6">
        <v>1.3227777777777781</v>
      </c>
      <c r="YR129" s="6">
        <v>7.8171296296296294E-2</v>
      </c>
      <c r="YS129" s="6">
        <v>2.16087962962963E-2</v>
      </c>
      <c r="YT129" s="6">
        <v>0.27502314814814821</v>
      </c>
      <c r="YU129" s="7">
        <v>0.20033564814814811</v>
      </c>
      <c r="YV129" s="6">
        <v>3.8877314814814823E-2</v>
      </c>
      <c r="YW129" s="6">
        <v>1.514212962962963</v>
      </c>
      <c r="YX129" s="6">
        <v>0.64425925925925931</v>
      </c>
      <c r="YY129" s="6">
        <v>1.251585648148148</v>
      </c>
      <c r="YZ129" s="7">
        <v>1.508298611111111</v>
      </c>
      <c r="ZA129" s="6">
        <v>0.79912037037037043</v>
      </c>
      <c r="ZB129" s="6">
        <v>3.037037037037037E-2</v>
      </c>
      <c r="ZC129" s="6">
        <v>0.71487268518518521</v>
      </c>
      <c r="ZD129" s="6">
        <v>1.5122106481481481</v>
      </c>
      <c r="ZE129" s="7">
        <v>1.511365740740741</v>
      </c>
      <c r="ZF129" s="6">
        <v>1.5920949074074069</v>
      </c>
      <c r="ZG129" s="6">
        <v>1.6359375</v>
      </c>
      <c r="ZI129" s="6">
        <v>0.79953703703703705</v>
      </c>
      <c r="ZJ129" s="7">
        <v>1.4710185185185189</v>
      </c>
      <c r="ZK129" s="6">
        <v>1.0414351851851851</v>
      </c>
      <c r="ZL129" s="6">
        <v>0.27118055555555548</v>
      </c>
      <c r="ZM129" s="6">
        <v>1.1209837962962961</v>
      </c>
      <c r="ZN129" s="6">
        <v>5.6886574074074082E-2</v>
      </c>
      <c r="ZO129" s="7">
        <v>1.509305555555555</v>
      </c>
      <c r="ZP129" s="6">
        <v>0.30905092592592592</v>
      </c>
      <c r="ZQ129" s="6">
        <v>0.79684027777777777</v>
      </c>
      <c r="ZR129" s="6">
        <v>0.8939583333333333</v>
      </c>
      <c r="ZS129" s="6">
        <v>1.4775347222222219</v>
      </c>
      <c r="ZT129" s="7">
        <v>0.27334490740740741</v>
      </c>
      <c r="ZU129" s="6">
        <v>3.861111111111111E-2</v>
      </c>
      <c r="ZV129" s="6">
        <v>1.311585648148148</v>
      </c>
      <c r="ZW129" s="6">
        <v>1.3296874999999999</v>
      </c>
      <c r="ZX129" s="6">
        <v>1.5094675925925931</v>
      </c>
      <c r="ZY129" s="7">
        <v>0.27423611111111112</v>
      </c>
      <c r="ZZ129" s="6">
        <v>1.2896759259259261</v>
      </c>
      <c r="AAA129" s="6">
        <v>4.9791666666666658E-2</v>
      </c>
      <c r="AAB129" s="6">
        <v>1.5134143518518519</v>
      </c>
      <c r="AAC129" s="6">
        <v>0.7678935185185185</v>
      </c>
      <c r="AAD129" s="7">
        <v>1.4649537037037039</v>
      </c>
      <c r="AAE129" s="6">
        <v>0.25839120370370372</v>
      </c>
      <c r="AAF129" s="6">
        <v>1.0685879629629631</v>
      </c>
      <c r="AAG129" s="6">
        <v>0.56628472222222226</v>
      </c>
      <c r="AAH129" s="6">
        <v>1.334953703703704</v>
      </c>
      <c r="AAI129" s="7">
        <v>4.7708333333333332E-2</v>
      </c>
      <c r="AAJ129" s="6">
        <v>1.459363425925926</v>
      </c>
      <c r="AAK129" s="6">
        <v>1.269652777777778</v>
      </c>
      <c r="AAL129" s="6">
        <v>0.84469907407407407</v>
      </c>
      <c r="AAM129" s="6">
        <v>1.397581018518518</v>
      </c>
      <c r="AAN129" s="7">
        <v>1.3226273148148151</v>
      </c>
      <c r="AAO129" s="6">
        <v>1.4018981481481481</v>
      </c>
      <c r="AAP129" s="6">
        <v>1.2190972222222221</v>
      </c>
      <c r="AAQ129" s="6">
        <v>0.1170601851851852</v>
      </c>
      <c r="AAR129" s="6">
        <v>0.7302777777777778</v>
      </c>
      <c r="AAS129" s="7">
        <v>1.6995601851851849</v>
      </c>
      <c r="AAT129" s="6">
        <v>1.393206018518518</v>
      </c>
      <c r="AAU129" s="6">
        <v>1.394722222222222</v>
      </c>
      <c r="AAV129" s="6">
        <v>0.1053009259259259</v>
      </c>
      <c r="AAW129" s="6">
        <v>1.5895717592592591</v>
      </c>
      <c r="AAX129" s="7">
        <v>0.44981481481481478</v>
      </c>
      <c r="AAY129" s="6">
        <v>0.66666666666666663</v>
      </c>
      <c r="AAZ129" s="6">
        <v>1.5207870370370371</v>
      </c>
      <c r="ABA129" s="6">
        <v>1.5167592592592589</v>
      </c>
      <c r="ABB129" s="6">
        <v>1.61943287037037</v>
      </c>
      <c r="ABC129" s="7">
        <v>1.185798611111111</v>
      </c>
      <c r="ABD129" s="6">
        <v>1.3484722222222221</v>
      </c>
      <c r="ABE129" s="6">
        <v>0.28898148148148151</v>
      </c>
      <c r="ABF129" s="6">
        <v>5.3622685185185183E-2</v>
      </c>
      <c r="ABG129" s="6">
        <v>5.3819444444444448E-2</v>
      </c>
      <c r="ABH129" s="7">
        <v>0.86964120370370368</v>
      </c>
      <c r="ABI129" s="6">
        <v>1.435555555555555</v>
      </c>
      <c r="ABJ129" s="6">
        <v>0.40758101851851852</v>
      </c>
      <c r="ABK129" s="6">
        <v>1.250266203703704</v>
      </c>
      <c r="ABL129" s="6">
        <v>5.6990740740740738E-2</v>
      </c>
      <c r="ABM129" s="7">
        <v>0.875462962962963</v>
      </c>
      <c r="ABN129" s="6">
        <v>3.829861111111111E-2</v>
      </c>
      <c r="ABO129" s="6">
        <v>0.27627314814814807</v>
      </c>
      <c r="ABP129" s="6">
        <v>0.36858796296296298</v>
      </c>
      <c r="ABQ129" s="6">
        <v>0.86313657407407407</v>
      </c>
      <c r="ABR129" s="7">
        <v>1.3804861111111111</v>
      </c>
      <c r="ABS129" s="6">
        <v>1.6262962962962959</v>
      </c>
      <c r="ABT129" s="6">
        <v>5.2141203703703697E-2</v>
      </c>
      <c r="ABU129" s="6">
        <v>0.76265046296296302</v>
      </c>
      <c r="ABV129" s="6">
        <v>0.72053240740740743</v>
      </c>
      <c r="ABW129" s="7">
        <v>1.34037037037037</v>
      </c>
      <c r="ABX129" s="6">
        <v>0.28187499999999999</v>
      </c>
      <c r="ABY129" s="6">
        <v>1.5201388888888889</v>
      </c>
      <c r="ABZ129" s="6">
        <v>0.56488425925925922</v>
      </c>
      <c r="ACA129" s="6">
        <v>4.9687500000000002E-2</v>
      </c>
      <c r="ACB129" s="7">
        <v>1.334918981481481</v>
      </c>
      <c r="ACC129" s="6">
        <v>1.2624652777777781</v>
      </c>
      <c r="ACD129" s="6">
        <v>1.405925925925926</v>
      </c>
      <c r="ACE129" s="6">
        <v>1.1421759259259261</v>
      </c>
      <c r="ACF129" s="6">
        <v>1.270405092592592</v>
      </c>
      <c r="ACG129" s="7">
        <v>1.285891203703704</v>
      </c>
      <c r="ACH129" s="6">
        <v>1.1529513888888889</v>
      </c>
      <c r="ACI129" s="6">
        <v>0.29673611111111109</v>
      </c>
      <c r="ACJ129" s="6">
        <v>1.392719907407407</v>
      </c>
      <c r="ACK129" s="6">
        <v>1.35400462962963</v>
      </c>
      <c r="ACL129" s="7">
        <v>0.99017361111111113</v>
      </c>
      <c r="ACM129" s="6">
        <v>3.8090277777777778E-2</v>
      </c>
      <c r="ACN129" s="6">
        <v>0.2955787037037037</v>
      </c>
      <c r="ACO129" s="6">
        <v>1.262349537037037</v>
      </c>
      <c r="ACP129" s="6">
        <v>1.120902777777778</v>
      </c>
      <c r="ACQ129" s="7">
        <v>0.62214120370370374</v>
      </c>
      <c r="ACR129" s="6">
        <v>0.79789351851851853</v>
      </c>
      <c r="ACS129" s="6">
        <v>4.2638888888888893E-2</v>
      </c>
      <c r="ACT129" s="6">
        <v>0.7654050925925926</v>
      </c>
      <c r="ACU129" s="6">
        <v>1.2589351851851851</v>
      </c>
      <c r="ACV129" s="7">
        <v>0.28706018518518522</v>
      </c>
      <c r="ACW129" s="6">
        <v>1.274583333333333</v>
      </c>
      <c r="ACX129" s="6">
        <v>1.0619444444444439</v>
      </c>
      <c r="ACY129" s="6">
        <v>1.262939814814815</v>
      </c>
      <c r="ACZ129" s="6">
        <v>1.0384837962962961</v>
      </c>
      <c r="ADA129" s="7">
        <v>0.28991898148148149</v>
      </c>
      <c r="ADB129" s="6">
        <v>1.0629745370370369</v>
      </c>
      <c r="ADC129" s="6">
        <v>1.0795717592592591</v>
      </c>
      <c r="ADD129" s="6">
        <v>1.0665740740740739</v>
      </c>
      <c r="ADE129" s="6">
        <v>0.6900115740740741</v>
      </c>
      <c r="ADF129" s="7">
        <v>0.93232638888888886</v>
      </c>
      <c r="ADG129" s="6">
        <v>0.21907407407407409</v>
      </c>
      <c r="ADH129" s="6">
        <v>0.48225694444444439</v>
      </c>
      <c r="ADI129" s="6">
        <v>0.87204861111111109</v>
      </c>
      <c r="ADJ129" s="6">
        <v>0.72135416666666663</v>
      </c>
      <c r="ADK129" s="7">
        <v>0.73692129629629632</v>
      </c>
      <c r="ADL129" s="6">
        <v>5.5034722222222221E-2</v>
      </c>
      <c r="ADM129" s="6">
        <v>6.0451388888888888E-2</v>
      </c>
      <c r="ADN129" s="6">
        <v>0.1077199074074074</v>
      </c>
      <c r="ADO129" s="6">
        <v>0.28373842592592591</v>
      </c>
      <c r="ADP129" s="7">
        <v>6.4340277777777774E-2</v>
      </c>
      <c r="ADQ129" s="6">
        <v>0.25748842592592591</v>
      </c>
      <c r="ADR129" s="6">
        <v>0.26886574074074082</v>
      </c>
      <c r="ADS129" s="6">
        <v>0.1209837962962963</v>
      </c>
      <c r="ADT129" s="6">
        <v>9.0254629629629629E-2</v>
      </c>
      <c r="ADU129" s="7">
        <v>0.76541666666666663</v>
      </c>
      <c r="ADV129" s="6">
        <v>0.28152777777777782</v>
      </c>
      <c r="ADW129" s="6">
        <v>0.29204861111111108</v>
      </c>
      <c r="ADX129" s="6">
        <v>0.26377314814814817</v>
      </c>
      <c r="ADY129" s="6">
        <v>0.31594907407407408</v>
      </c>
      <c r="ADZ129" s="7">
        <v>0.47337962962962971</v>
      </c>
      <c r="AEA129" s="6">
        <v>1.1120949074074069</v>
      </c>
      <c r="AEB129" s="6">
        <v>1.329212962962963</v>
      </c>
      <c r="AEC129" s="6">
        <v>4.943287037037037E-2</v>
      </c>
      <c r="AED129" s="6">
        <v>3.5821759259259262E-2</v>
      </c>
      <c r="AEE129" s="7">
        <v>0.26245370370370369</v>
      </c>
      <c r="AEF129" s="6">
        <v>2.3125E-2</v>
      </c>
      <c r="AEG129" s="6">
        <v>0.24885416666666671</v>
      </c>
      <c r="AEH129" s="6">
        <v>0.59450231481481486</v>
      </c>
      <c r="AEI129" s="6">
        <v>9.6331018518518524E-2</v>
      </c>
      <c r="AEJ129" s="7">
        <v>2.8900462962962961E-2</v>
      </c>
      <c r="AEK129" s="6">
        <v>0.32122685185185179</v>
      </c>
      <c r="AEL129" s="6">
        <v>0.1101736111111111</v>
      </c>
      <c r="AEM129" s="6">
        <v>1.368043981481482</v>
      </c>
      <c r="AEN129" s="6">
        <v>1.252256944444444</v>
      </c>
      <c r="AEO129" s="7">
        <v>1.149861111111111</v>
      </c>
      <c r="AEP129" s="6">
        <v>1.50193287037037</v>
      </c>
      <c r="AEQ129" s="6">
        <v>0.28480324074074082</v>
      </c>
      <c r="AER129" s="6">
        <v>1.4470949074074071</v>
      </c>
      <c r="AES129" s="6">
        <v>0.86888888888888893</v>
      </c>
      <c r="AET129" s="7">
        <v>1.052106481481482</v>
      </c>
      <c r="AEU129" s="6">
        <v>1.2033333333333329</v>
      </c>
      <c r="AEV129" s="6">
        <v>1.520763888888889</v>
      </c>
      <c r="AEW129" s="6">
        <v>1.2752430555555561</v>
      </c>
      <c r="AEX129" s="6">
        <v>0.87872685185185184</v>
      </c>
      <c r="AEY129" s="7">
        <v>0.81748842592592597</v>
      </c>
      <c r="AEZ129" s="6">
        <v>1.392743055555556</v>
      </c>
      <c r="AFA129" s="6">
        <v>1.1168981481481479E-2</v>
      </c>
      <c r="AFB129" s="6">
        <v>1.05912037037037</v>
      </c>
      <c r="AFC129" s="6">
        <v>1.0715277777777781</v>
      </c>
      <c r="AFD129" s="7">
        <v>1.1482986111111111</v>
      </c>
      <c r="AFE129" s="6">
        <v>1.1075694444444439</v>
      </c>
      <c r="AFF129" s="6">
        <v>1.0695138888888891</v>
      </c>
      <c r="AFG129" s="6">
        <v>1.6262731481481481</v>
      </c>
      <c r="AFH129" s="6">
        <v>1.1709143518518521</v>
      </c>
      <c r="AFI129" s="7">
        <v>3.5185185185185187E-2</v>
      </c>
      <c r="AFJ129" s="6">
        <v>0.84788194444444442</v>
      </c>
      <c r="AFK129" s="6">
        <v>0.47238425925925931</v>
      </c>
      <c r="AFL129" s="6">
        <v>1.634560185185185</v>
      </c>
      <c r="AFM129" s="6">
        <v>0.28759259259259262</v>
      </c>
      <c r="AFN129" s="7">
        <v>1.3852083333333329</v>
      </c>
      <c r="AFO129" s="6">
        <v>1.498043981481481</v>
      </c>
      <c r="AFP129" s="6">
        <v>4.071759259259259E-2</v>
      </c>
      <c r="AFQ129" s="6">
        <v>0.93541666666666667</v>
      </c>
      <c r="AFR129" s="6">
        <v>1.2551157407407409</v>
      </c>
      <c r="AFS129" s="7">
        <v>0.36805555555555558</v>
      </c>
      <c r="AFT129" s="6">
        <v>0.80125000000000002</v>
      </c>
      <c r="AFU129" s="6">
        <v>0.79271990740740739</v>
      </c>
      <c r="AFV129" s="6">
        <v>0.79297453703703702</v>
      </c>
      <c r="AFW129" s="6">
        <v>1.3058217592592589</v>
      </c>
      <c r="AFX129" s="7">
        <v>0.20370370370370369</v>
      </c>
      <c r="AFY129" s="6">
        <v>0.98212962962962957</v>
      </c>
      <c r="AFZ129" s="6">
        <v>1.0406944444444439</v>
      </c>
      <c r="AGA129" s="6">
        <v>1.5788541666666669</v>
      </c>
      <c r="AGB129" s="6">
        <v>1.090636574074074</v>
      </c>
      <c r="AGC129" s="7">
        <v>0.63927083333333334</v>
      </c>
      <c r="AGD129" s="6">
        <v>1.182581018518519</v>
      </c>
      <c r="AGE129" s="6">
        <v>1.0491087962962959</v>
      </c>
      <c r="AGF129" s="6">
        <v>1.3359606481481481</v>
      </c>
      <c r="AGG129" s="6">
        <v>1.5245138888888889</v>
      </c>
      <c r="AGH129" s="7">
        <v>1.5163425925925931</v>
      </c>
      <c r="AGI129" s="6">
        <v>1.267372685185185</v>
      </c>
      <c r="AGJ129" s="6">
        <v>0.90329861111111109</v>
      </c>
      <c r="AGK129" s="6">
        <v>0.25134259259259262</v>
      </c>
      <c r="AGL129" s="6">
        <v>1.1188194444444439</v>
      </c>
      <c r="AGM129" s="7">
        <v>1.5445717592592589</v>
      </c>
      <c r="AGN129" s="6">
        <v>1.385914351851852</v>
      </c>
      <c r="AGO129" s="6">
        <v>0.80061342592592588</v>
      </c>
      <c r="AGP129" s="6">
        <v>1.3014467592592589</v>
      </c>
      <c r="AGQ129" s="6">
        <v>1.516608796296296</v>
      </c>
      <c r="AGR129" s="7">
        <v>0.26670138888888889</v>
      </c>
      <c r="AGS129" s="6">
        <v>1.4710648148148151</v>
      </c>
      <c r="AGT129" s="6">
        <v>0.2091550925925926</v>
      </c>
      <c r="AGU129" s="6">
        <v>0.27252314814814821</v>
      </c>
      <c r="AGV129" s="6">
        <v>1.4430787037037041</v>
      </c>
      <c r="AGW129" s="7">
        <v>0.84125000000000005</v>
      </c>
      <c r="AGX129" s="6">
        <v>1.1415856481481479</v>
      </c>
      <c r="AGY129" s="6">
        <v>1.4648958333333331</v>
      </c>
      <c r="AGZ129" s="6">
        <v>1.4866898148148151</v>
      </c>
      <c r="AHA129" s="6">
        <v>1.3260879629629629</v>
      </c>
      <c r="AHB129" s="7">
        <v>1.608009259259259</v>
      </c>
      <c r="AHC129" s="6">
        <v>1.2399537037037041</v>
      </c>
      <c r="AHD129" s="6">
        <v>0.47822916666666659</v>
      </c>
      <c r="AHE129" s="6">
        <v>7.2152777777777774E-2</v>
      </c>
      <c r="AHF129" s="6">
        <v>0.28233796296296299</v>
      </c>
      <c r="AHG129" s="7">
        <v>0.28142361111111108</v>
      </c>
      <c r="AHH129" s="6">
        <v>0.79796296296296299</v>
      </c>
      <c r="AHI129" s="6">
        <v>1.0952083333333329</v>
      </c>
      <c r="AHJ129" s="6">
        <v>0.80700231481481477</v>
      </c>
      <c r="AHK129" s="6">
        <v>1.514710648148148</v>
      </c>
      <c r="AHL129" s="7">
        <v>1.494108796296296</v>
      </c>
      <c r="AHM129" s="6">
        <v>1.281585648148148</v>
      </c>
      <c r="AHN129" s="6">
        <v>0.7950694444444445</v>
      </c>
      <c r="AHO129" s="6">
        <v>0.63604166666666662</v>
      </c>
      <c r="AHP129" s="6">
        <v>1.1087962962962959E-2</v>
      </c>
      <c r="AHQ129" s="7">
        <v>0.72209490740740745</v>
      </c>
      <c r="AHR129" s="6">
        <v>1.1308101851851851</v>
      </c>
      <c r="AHS129" s="6">
        <v>1.349872685185185</v>
      </c>
      <c r="AHT129" s="6">
        <v>1.2026041666666669</v>
      </c>
      <c r="AHU129" s="6">
        <v>1.513877314814815</v>
      </c>
      <c r="AHV129" s="7">
        <v>1.0065972222222219</v>
      </c>
      <c r="AHW129" s="6">
        <v>3.7951388888888889E-2</v>
      </c>
      <c r="AHX129" s="6">
        <v>1.317743055555556</v>
      </c>
      <c r="AHY129" s="6">
        <v>1.4178819444444439</v>
      </c>
      <c r="AHZ129" s="6">
        <v>0.24206018518518521</v>
      </c>
      <c r="AIA129" s="7">
        <v>1.494108796296296</v>
      </c>
      <c r="AIB129" s="6">
        <v>1.265532407407407</v>
      </c>
      <c r="AIC129" s="6">
        <v>1.515902777777778</v>
      </c>
      <c r="AID129" s="6">
        <v>0.35525462962962961</v>
      </c>
      <c r="AIE129" s="6">
        <v>0.12942129629629631</v>
      </c>
      <c r="AIF129" s="7">
        <v>0.92142361111111115</v>
      </c>
      <c r="AIG129" s="6">
        <v>0.21738425925925919</v>
      </c>
      <c r="AIH129" s="6">
        <v>0.96319444444444446</v>
      </c>
      <c r="AII129" s="6">
        <v>5.0069444444444437E-2</v>
      </c>
      <c r="AIJ129" s="6">
        <v>0.53741898148148148</v>
      </c>
      <c r="AIK129" s="7">
        <v>0.79993055555555559</v>
      </c>
      <c r="AIL129" s="6">
        <v>1.515196759259259</v>
      </c>
      <c r="AIM129" s="6">
        <v>0.27421296296296288</v>
      </c>
      <c r="AIN129" s="6">
        <v>1.513263888888889</v>
      </c>
      <c r="AIO129" s="6">
        <v>5.0752314814814813E-2</v>
      </c>
      <c r="AIP129" s="7">
        <v>1.4581249999999999</v>
      </c>
      <c r="AIQ129" s="6">
        <v>0.30302083333333341</v>
      </c>
      <c r="AIR129" s="6">
        <v>1.158113425925926</v>
      </c>
      <c r="AIS129" s="6">
        <v>2.538194444444444E-2</v>
      </c>
      <c r="AIT129" s="6">
        <v>0.28899305555555549</v>
      </c>
      <c r="AIU129" s="7">
        <v>0.7371875</v>
      </c>
      <c r="AIV129" s="6">
        <v>1.4016203703703701E-2</v>
      </c>
      <c r="AIW129" s="6">
        <v>0.81884259259259262</v>
      </c>
      <c r="AIX129" s="6">
        <v>6.322916666666667E-2</v>
      </c>
      <c r="AIY129" s="6">
        <v>1.4958449074074069</v>
      </c>
      <c r="AIZ129" s="7">
        <v>1.395439814814815</v>
      </c>
      <c r="AJA129" s="6">
        <v>0.13344907407407411</v>
      </c>
      <c r="AJB129" s="6">
        <v>8.5474537037037043E-2</v>
      </c>
      <c r="AJC129" s="6">
        <v>0.78315972222222219</v>
      </c>
      <c r="AJD129" s="6">
        <v>1.5178356481481481</v>
      </c>
      <c r="AJE129" s="7">
        <v>1.406574074074074</v>
      </c>
      <c r="AJF129" s="6">
        <v>0.27228009259259262</v>
      </c>
      <c r="AJG129" s="6">
        <v>1.6193981481481481</v>
      </c>
      <c r="AJH129" s="6">
        <v>1.1453125</v>
      </c>
      <c r="AJI129" s="6">
        <v>1.261030092592593</v>
      </c>
      <c r="AJJ129" s="7">
        <v>1.5924421296296301</v>
      </c>
      <c r="AJK129" s="6">
        <v>1.512511574074074</v>
      </c>
      <c r="AJL129" s="6">
        <v>1.3877083333333331</v>
      </c>
      <c r="AJM129" s="6">
        <v>1.5543287037037039</v>
      </c>
      <c r="AJN129" s="6">
        <v>1.263703703703704</v>
      </c>
      <c r="AJO129" s="7">
        <v>1.1673842592592589</v>
      </c>
      <c r="AJP129" s="6">
        <v>0.23560185185185181</v>
      </c>
      <c r="AJQ129" s="6">
        <v>1.1650115740740741</v>
      </c>
      <c r="AJR129" s="6">
        <v>1.1778124999999999</v>
      </c>
      <c r="AJS129" s="6">
        <v>1.183981481481482</v>
      </c>
      <c r="AJT129" s="7">
        <v>1.5136458333333329</v>
      </c>
      <c r="AJU129" s="6">
        <v>1.4393287037037039</v>
      </c>
      <c r="AJV129" s="6">
        <v>1.507303240740741</v>
      </c>
      <c r="AJW129" s="6">
        <v>1.18306712962963</v>
      </c>
      <c r="AJX129" s="6">
        <v>1.260648148148148</v>
      </c>
      <c r="AJY129" s="7">
        <v>1.0753124999999999</v>
      </c>
      <c r="AJZ129" s="6">
        <v>4.2303240740740738E-2</v>
      </c>
      <c r="AKA129" s="6">
        <v>1.084930555555556</v>
      </c>
      <c r="AKB129" s="6">
        <v>0.96418981481481481</v>
      </c>
      <c r="AKC129" s="6">
        <v>1.568784722222222</v>
      </c>
      <c r="AKD129" s="7">
        <v>1.555104166666667</v>
      </c>
      <c r="AKE129" s="6">
        <v>0.47543981481481479</v>
      </c>
      <c r="AKF129" s="6">
        <v>1.1367013888888891</v>
      </c>
      <c r="AKG129" s="6">
        <v>1.282743055555555</v>
      </c>
      <c r="AKH129" s="6">
        <v>1.513946759259259</v>
      </c>
      <c r="AKI129" s="7">
        <v>1.5159722222222221</v>
      </c>
      <c r="AKJ129" s="6">
        <v>1.433298611111111</v>
      </c>
      <c r="AKK129" s="6">
        <v>0.28694444444444439</v>
      </c>
      <c r="AKL129" s="6">
        <v>0.48481481481481481</v>
      </c>
      <c r="AKM129" s="6">
        <v>1.243275462962963</v>
      </c>
      <c r="AKN129" s="7">
        <v>0.63166666666666671</v>
      </c>
      <c r="AKO129" s="6">
        <v>4.670138888888889E-2</v>
      </c>
      <c r="AKP129" s="6">
        <v>1.478252314814815</v>
      </c>
      <c r="AKQ129" s="6">
        <v>1.623148148148148</v>
      </c>
      <c r="AKR129" s="6">
        <v>1.151446759259259</v>
      </c>
      <c r="AKS129" s="7">
        <v>1.394178240740741</v>
      </c>
      <c r="AKT129" s="6">
        <v>1.5180208333333329</v>
      </c>
      <c r="AKU129" s="6">
        <v>4.1226851851851848E-2</v>
      </c>
      <c r="AKV129" s="6">
        <v>0.97047453703703701</v>
      </c>
      <c r="AKW129" s="6">
        <v>0.77884259259259259</v>
      </c>
      <c r="AKX129" s="7">
        <v>1.350150462962963</v>
      </c>
      <c r="AKY129" s="6">
        <v>1.472256944444444</v>
      </c>
      <c r="AKZ129" s="6">
        <v>1.350636574074074</v>
      </c>
      <c r="ALA129" s="6">
        <v>1.2704629629629629</v>
      </c>
      <c r="ALB129" s="6">
        <v>1.0853703703703701</v>
      </c>
      <c r="ALC129" s="7">
        <v>0.30274305555555547</v>
      </c>
      <c r="ALD129" s="6">
        <v>1.5905092592592589</v>
      </c>
      <c r="ALE129" s="6">
        <v>0.77166666666666661</v>
      </c>
      <c r="ALF129" s="6">
        <v>1.2113888888888891</v>
      </c>
      <c r="ALG129" s="6">
        <v>0.76961805555555551</v>
      </c>
      <c r="ALH129" s="7">
        <v>1.5149421296296299</v>
      </c>
      <c r="ALI129" s="6">
        <v>5.1874999999999998E-2</v>
      </c>
      <c r="ALJ129" s="6">
        <v>1.295196759259259</v>
      </c>
      <c r="ALK129" s="6">
        <v>0.32108796296296288</v>
      </c>
      <c r="ALL129" s="6">
        <v>6.4409722222222215E-2</v>
      </c>
      <c r="ALM129" s="7">
        <v>0.20299768518518521</v>
      </c>
    </row>
    <row r="130" spans="1:1001" x14ac:dyDescent="0.45">
      <c r="A130" s="1" t="s">
        <v>129</v>
      </c>
      <c r="B130" s="6">
        <v>0.90312499999999996</v>
      </c>
      <c r="C130" s="6">
        <v>1.332928240740741</v>
      </c>
      <c r="D130" s="6">
        <v>0.39467592592592587</v>
      </c>
      <c r="E130" s="6">
        <v>0.79881944444444442</v>
      </c>
      <c r="F130" s="7">
        <v>1.867453703703704</v>
      </c>
      <c r="G130" s="6">
        <v>0.1386574074074074</v>
      </c>
      <c r="H130" s="6">
        <v>0.76011574074074073</v>
      </c>
      <c r="I130" s="6">
        <v>1.8485879629629629</v>
      </c>
      <c r="J130" s="6">
        <v>1.1978587962962961</v>
      </c>
      <c r="K130" s="7">
        <v>0.28063657407407411</v>
      </c>
      <c r="L130" s="6">
        <v>0.83780092592592592</v>
      </c>
      <c r="M130" s="6">
        <v>1.3470717592592589</v>
      </c>
      <c r="N130" s="6">
        <v>1.595671296296296</v>
      </c>
      <c r="O130" s="6">
        <v>0.90921296296296295</v>
      </c>
      <c r="P130" s="7">
        <v>1.5961226851851851</v>
      </c>
      <c r="Q130" s="6">
        <v>0.9471180555555555</v>
      </c>
      <c r="R130" s="6">
        <v>0.86586805555555557</v>
      </c>
      <c r="S130" s="6">
        <v>0.1683449074074074</v>
      </c>
      <c r="T130" s="6">
        <v>1.8043865740740741</v>
      </c>
      <c r="U130" s="7">
        <v>0.6918171296296296</v>
      </c>
      <c r="V130" s="6">
        <v>1.061296296296296</v>
      </c>
      <c r="W130" s="6">
        <v>0.74937500000000001</v>
      </c>
      <c r="X130" s="6">
        <v>0.34317129629629628</v>
      </c>
      <c r="Y130" s="6">
        <v>1.592569444444444</v>
      </c>
      <c r="Z130" s="7">
        <v>3.1387499999999999</v>
      </c>
      <c r="AA130" s="6">
        <v>0.50883101851851853</v>
      </c>
      <c r="AB130" s="6">
        <v>0.74467592592592591</v>
      </c>
      <c r="AC130" s="6">
        <v>0.47587962962962971</v>
      </c>
      <c r="AD130" s="6">
        <v>1.880196759259259</v>
      </c>
      <c r="AE130" s="7">
        <v>1.8665046296296299</v>
      </c>
      <c r="AF130" s="6">
        <v>0.46873842592592591</v>
      </c>
      <c r="AG130" s="6">
        <v>0.79336805555555556</v>
      </c>
      <c r="AH130" s="6">
        <v>1.603969907407407</v>
      </c>
      <c r="AI130" s="6">
        <v>0.82796296296296301</v>
      </c>
      <c r="AJ130" s="7">
        <v>0.66937500000000005</v>
      </c>
      <c r="AK130" s="6">
        <v>1.598206018518519</v>
      </c>
      <c r="AL130" s="6">
        <v>1.8846875000000001</v>
      </c>
      <c r="AM130" s="6">
        <v>0.86738425925925922</v>
      </c>
      <c r="AN130" s="6">
        <v>0.28162037037037041</v>
      </c>
      <c r="AO130" s="7">
        <v>0.58199074074074075</v>
      </c>
      <c r="AP130" s="6">
        <v>1.188321759259259</v>
      </c>
      <c r="AQ130" s="6">
        <v>0.60464120370370367</v>
      </c>
      <c r="AR130" s="6">
        <v>0.27649305555555548</v>
      </c>
      <c r="AS130" s="6">
        <v>0.11657407407407409</v>
      </c>
      <c r="AT130" s="7">
        <v>0.91365740740740742</v>
      </c>
      <c r="AU130" s="6">
        <v>0.64378472222222227</v>
      </c>
      <c r="AV130" s="6">
        <v>0.68593749999999998</v>
      </c>
      <c r="AW130" s="6">
        <v>1.8670023148148149</v>
      </c>
      <c r="AX130" s="6">
        <v>0.76758101851851857</v>
      </c>
      <c r="AY130" s="7">
        <v>1.190601851851852</v>
      </c>
      <c r="AZ130" s="6">
        <v>0.57964120370370376</v>
      </c>
      <c r="BA130" s="6">
        <v>0.96399305555555559</v>
      </c>
      <c r="BB130" s="6">
        <v>1.3562384259259259</v>
      </c>
      <c r="BC130" s="6">
        <v>1.589039351851852</v>
      </c>
      <c r="BD130" s="7">
        <v>1.6792129629629631</v>
      </c>
      <c r="BE130" s="6">
        <v>1.589618055555555</v>
      </c>
      <c r="BF130" s="6">
        <v>0.24939814814814809</v>
      </c>
      <c r="BG130" s="6">
        <v>6.3611111111111104E-2</v>
      </c>
      <c r="BH130" s="6">
        <v>0.7167013888888889</v>
      </c>
      <c r="BI130" s="7">
        <v>0.87678240740740743</v>
      </c>
      <c r="BJ130" s="6">
        <v>0.51543981481481482</v>
      </c>
      <c r="BK130" s="6">
        <v>0.1191087962962963</v>
      </c>
      <c r="BL130" s="6">
        <v>0.1158217592592593</v>
      </c>
      <c r="BM130" s="6">
        <v>0.91041666666666665</v>
      </c>
      <c r="BN130" s="7">
        <v>0.9357523148148148</v>
      </c>
      <c r="BO130" s="6">
        <v>0.51047453703703705</v>
      </c>
      <c r="BP130" s="6">
        <v>1.8007175925925929</v>
      </c>
      <c r="BQ130" s="6">
        <v>0.86797453703703709</v>
      </c>
      <c r="BR130" s="6">
        <v>0.23267361111111109</v>
      </c>
      <c r="BS130" s="7">
        <v>1.8618749999999999</v>
      </c>
      <c r="BT130" s="6">
        <v>0.82679398148148153</v>
      </c>
      <c r="BU130" s="6">
        <v>1.590208333333333</v>
      </c>
      <c r="BV130" s="6">
        <v>1.9354976851851851</v>
      </c>
      <c r="BW130" s="6">
        <v>1.8</v>
      </c>
      <c r="BX130" s="7">
        <v>0.1215277777777778</v>
      </c>
      <c r="BY130" s="6">
        <v>1.8751157407407411</v>
      </c>
      <c r="BZ130" s="6">
        <v>0.57180555555555557</v>
      </c>
      <c r="CA130" s="6">
        <v>0.2800347222222222</v>
      </c>
      <c r="CB130" s="6">
        <v>0.1632986111111111</v>
      </c>
      <c r="CC130" s="7">
        <v>1.279224537037037</v>
      </c>
      <c r="CD130" s="6">
        <v>0.92697916666666669</v>
      </c>
      <c r="CE130" s="6">
        <v>0.22535879629629629</v>
      </c>
      <c r="CF130" s="6">
        <v>0.73150462962962959</v>
      </c>
      <c r="CG130" s="6">
        <v>1.124988425925926</v>
      </c>
      <c r="CH130" s="7">
        <v>0.82697916666666671</v>
      </c>
      <c r="CI130" s="6">
        <v>0.11928240740740741</v>
      </c>
      <c r="CJ130" s="6">
        <v>0.82881944444444444</v>
      </c>
      <c r="CK130" s="6">
        <v>0.56200231481481477</v>
      </c>
      <c r="CL130" s="6">
        <v>0.59478009259259257</v>
      </c>
      <c r="CM130" s="7">
        <v>0.78399305555555554</v>
      </c>
      <c r="CN130" s="6">
        <v>0.91862268518518519</v>
      </c>
      <c r="CO130" s="6">
        <v>1.5939351851851851</v>
      </c>
      <c r="CP130" s="6">
        <v>0.57347222222222227</v>
      </c>
      <c r="CQ130" s="6">
        <v>0.95329861111111114</v>
      </c>
      <c r="CR130" s="7">
        <v>0.12432870370370371</v>
      </c>
      <c r="CS130" s="6">
        <v>0.82481481481481478</v>
      </c>
      <c r="CT130" s="6">
        <v>4.8032407407407407E-3</v>
      </c>
      <c r="CU130" s="6">
        <v>1.2003124999999999</v>
      </c>
      <c r="CV130" s="6">
        <v>0.26681712962962961</v>
      </c>
      <c r="CW130" s="7">
        <v>0.60738425925925921</v>
      </c>
      <c r="CX130" s="6">
        <v>0.90774305555555557</v>
      </c>
      <c r="CY130" s="6">
        <v>0.88194444444444442</v>
      </c>
      <c r="CZ130" s="6">
        <v>0.85387731481481477</v>
      </c>
      <c r="DA130" s="6">
        <v>0.1228587962962963</v>
      </c>
      <c r="DB130" s="7">
        <v>1.857847222222222</v>
      </c>
      <c r="DC130" s="6">
        <v>0.1191319444444444</v>
      </c>
      <c r="DD130" s="6">
        <v>8.2256944444444438E-2</v>
      </c>
      <c r="DE130" s="6">
        <v>7.256944444444445E-2</v>
      </c>
      <c r="DF130" s="6">
        <v>2.5509259259259259E-2</v>
      </c>
      <c r="DG130" s="7">
        <v>0.91673611111111108</v>
      </c>
      <c r="DH130" s="6">
        <v>0.68761574074074072</v>
      </c>
      <c r="DI130" s="6">
        <v>6.9907407407407409E-3</v>
      </c>
      <c r="DJ130" s="6">
        <v>0.12168981481481481</v>
      </c>
      <c r="DK130" s="6">
        <v>0.82893518518518516</v>
      </c>
      <c r="DL130" s="7">
        <v>1.190949074074074</v>
      </c>
      <c r="DM130" s="6">
        <v>1.0876736111111109</v>
      </c>
      <c r="DN130" s="6">
        <v>0.12046296296296299</v>
      </c>
      <c r="DO130" s="6">
        <v>0.91902777777777778</v>
      </c>
      <c r="DP130" s="6">
        <v>1.372650462962963</v>
      </c>
      <c r="DQ130" s="7">
        <v>1.5920254629629631</v>
      </c>
      <c r="DR130" s="6">
        <v>0.33182870370370371</v>
      </c>
      <c r="DS130" s="6">
        <v>1.6032986111111109</v>
      </c>
      <c r="DT130" s="6">
        <v>1.8718402777777781</v>
      </c>
      <c r="DU130" s="6">
        <v>0.48907407407407399</v>
      </c>
      <c r="DV130" s="7">
        <v>0.83060185185185187</v>
      </c>
      <c r="DW130" s="6">
        <v>0.120162037037037</v>
      </c>
      <c r="DX130" s="6">
        <v>1.607962962962963</v>
      </c>
      <c r="DY130" s="6">
        <v>1.6258449074074079</v>
      </c>
      <c r="EA130" s="7">
        <v>0.16850694444444439</v>
      </c>
      <c r="EB130" s="6">
        <v>0.11994212962962961</v>
      </c>
      <c r="EC130" s="6">
        <v>0.47105324074074068</v>
      </c>
      <c r="ED130" s="6">
        <v>0.39844907407407409</v>
      </c>
      <c r="EE130" s="6">
        <v>0.94650462962962967</v>
      </c>
      <c r="EF130" s="7">
        <v>1.5708449074074069</v>
      </c>
      <c r="EG130" s="6">
        <v>0.52537037037037038</v>
      </c>
      <c r="EH130" s="6">
        <v>1.883738425925926</v>
      </c>
      <c r="EI130" s="6">
        <v>0.93927083333333339</v>
      </c>
      <c r="EJ130" s="6">
        <v>0.85956018518518518</v>
      </c>
      <c r="EK130" s="7">
        <v>1.592743055555556</v>
      </c>
      <c r="EL130" s="6">
        <v>1.7862384259259261</v>
      </c>
      <c r="EM130" s="6">
        <v>0.46460648148148148</v>
      </c>
      <c r="EN130" s="6">
        <v>1.309895833333333</v>
      </c>
      <c r="EO130" s="6">
        <v>1.2684259259259261</v>
      </c>
      <c r="EP130" s="7">
        <v>1.2125810185185191</v>
      </c>
      <c r="EQ130" s="6">
        <v>1.187592592592593</v>
      </c>
      <c r="ER130" s="6">
        <v>1.86150462962963</v>
      </c>
      <c r="ES130" s="6">
        <v>1.270659722222222</v>
      </c>
      <c r="ET130" s="6">
        <v>1.535347222222222</v>
      </c>
      <c r="EU130" s="7">
        <v>0.86143518518518514</v>
      </c>
      <c r="EV130" s="6">
        <v>0.95490740740740743</v>
      </c>
      <c r="EW130" s="6">
        <v>0.67502314814814812</v>
      </c>
      <c r="EX130" s="6">
        <v>1.199502314814815</v>
      </c>
      <c r="EY130" s="6">
        <v>0.3009027777777778</v>
      </c>
      <c r="EZ130" s="7">
        <v>1.8204629629629629</v>
      </c>
      <c r="FA130" s="6">
        <v>1.591388888888889</v>
      </c>
      <c r="FB130" s="6">
        <v>0.60145833333333332</v>
      </c>
      <c r="FC130" s="6">
        <v>1.327453703703704</v>
      </c>
      <c r="FD130" s="6">
        <v>0.47788194444444437</v>
      </c>
      <c r="FE130" s="7">
        <v>0.57182870370370376</v>
      </c>
      <c r="FF130" s="6">
        <v>0.47399305555555549</v>
      </c>
      <c r="FG130" s="6">
        <v>0.52631944444444445</v>
      </c>
      <c r="FH130" s="6">
        <v>0.37464120370370368</v>
      </c>
      <c r="FI130" s="6">
        <v>0.69158564814814816</v>
      </c>
      <c r="FJ130" s="7">
        <v>0.34030092592592592</v>
      </c>
      <c r="FK130" s="6">
        <v>0.1650462962962963</v>
      </c>
      <c r="FL130" s="6">
        <v>0.38269675925925928</v>
      </c>
      <c r="FM130" s="6">
        <v>0.67621527777777779</v>
      </c>
      <c r="FN130" s="6">
        <v>1.1548495370370371</v>
      </c>
      <c r="FO130" s="7">
        <v>0.56802083333333331</v>
      </c>
      <c r="FP130" s="6">
        <v>1.9286342592592589</v>
      </c>
      <c r="FQ130" s="6">
        <v>7.5393518518518512E-2</v>
      </c>
      <c r="FR130" s="6">
        <v>1.578726851851852</v>
      </c>
      <c r="FS130" s="6">
        <v>1.581226851851852</v>
      </c>
      <c r="FT130" s="7">
        <v>1.5467476851851849</v>
      </c>
      <c r="FU130" s="6">
        <v>0.57048611111111114</v>
      </c>
      <c r="FV130" s="6">
        <v>0.55018518518518522</v>
      </c>
      <c r="FW130" s="6">
        <v>1.878530092592593</v>
      </c>
      <c r="FX130" s="6">
        <v>8.0486111111111105E-2</v>
      </c>
      <c r="FY130" s="7">
        <v>1.8597800925925929</v>
      </c>
      <c r="FZ130" s="6">
        <v>0.6386574074074074</v>
      </c>
      <c r="GA130" s="6">
        <v>0.85886574074074074</v>
      </c>
      <c r="GB130" s="6">
        <v>0.38078703703703698</v>
      </c>
      <c r="GC130" s="6">
        <v>0.1173958333333333</v>
      </c>
      <c r="GD130" s="7">
        <v>0.49815972222222221</v>
      </c>
      <c r="GE130" s="6">
        <v>1.761261574074074</v>
      </c>
      <c r="GF130" s="6">
        <v>0.92358796296296297</v>
      </c>
      <c r="GG130" s="6">
        <v>1.628530092592593</v>
      </c>
      <c r="GH130" s="6">
        <v>0.92151620370370368</v>
      </c>
      <c r="GI130" s="7">
        <v>0.72402777777777783</v>
      </c>
      <c r="GJ130" s="6">
        <v>1.203032407407407</v>
      </c>
      <c r="GK130" s="6">
        <v>1.575717592592593</v>
      </c>
      <c r="GL130" s="6">
        <v>0.5454282407407407</v>
      </c>
      <c r="GM130" s="6">
        <v>0.71957175925925931</v>
      </c>
      <c r="GN130" s="7">
        <v>0.26210648148148152</v>
      </c>
      <c r="GO130" s="6">
        <v>0.46605324074074073</v>
      </c>
      <c r="GP130" s="6">
        <v>0.7641782407407407</v>
      </c>
      <c r="GQ130" s="6">
        <v>0.53965277777777776</v>
      </c>
      <c r="GR130" s="6">
        <v>1.1824884259259261</v>
      </c>
      <c r="GS130" s="7">
        <v>1.592384259259259</v>
      </c>
      <c r="GT130" s="6">
        <v>1.872893518518518</v>
      </c>
      <c r="GU130" s="6">
        <v>0.52712962962962961</v>
      </c>
      <c r="GV130" s="6">
        <v>0.1223958333333333</v>
      </c>
      <c r="GW130" s="6">
        <v>0.90101851851851855</v>
      </c>
      <c r="GX130" s="7">
        <v>0.75247685185185187</v>
      </c>
      <c r="GY130" s="6">
        <v>0.82923611111111106</v>
      </c>
      <c r="GZ130" s="6">
        <v>0.95519675925925929</v>
      </c>
      <c r="HA130" s="6">
        <v>0.92534722222222221</v>
      </c>
      <c r="HB130" s="6">
        <v>1.58494212962963</v>
      </c>
      <c r="HC130" s="7">
        <v>0.1195601851851852</v>
      </c>
      <c r="HD130" s="6">
        <v>1.009571759259259</v>
      </c>
      <c r="HE130" s="6">
        <v>1.8528356481481481</v>
      </c>
      <c r="HF130" s="6">
        <v>1.597951388888889</v>
      </c>
      <c r="HG130" s="6">
        <v>0.82097222222222221</v>
      </c>
      <c r="HH130" s="7">
        <v>0.94582175925925926</v>
      </c>
      <c r="HI130" s="6">
        <v>1.585844907407407</v>
      </c>
      <c r="HJ130" s="6">
        <v>4.3263888888888893E-2</v>
      </c>
      <c r="HK130" s="6">
        <v>1.8608217592592591</v>
      </c>
      <c r="HL130" s="6">
        <v>0.39350694444444451</v>
      </c>
      <c r="HM130" s="7">
        <v>1.5945370370370371</v>
      </c>
      <c r="HN130" s="6">
        <v>0.91089120370370369</v>
      </c>
      <c r="HO130" s="6">
        <v>0.1197222222222222</v>
      </c>
      <c r="HP130" s="6">
        <v>0.29517361111111112</v>
      </c>
      <c r="HQ130" s="6">
        <v>0.85774305555555552</v>
      </c>
      <c r="HR130" s="7">
        <v>1.8830092592592591</v>
      </c>
      <c r="HS130" s="6">
        <v>9.4409722222222228E-2</v>
      </c>
      <c r="HT130" s="6">
        <v>0.6194560185185185</v>
      </c>
      <c r="HU130" s="6">
        <v>0.93240740740740746</v>
      </c>
      <c r="HV130" s="6">
        <v>1.8920254629629629</v>
      </c>
      <c r="HW130" s="7">
        <v>0.50883101851851853</v>
      </c>
      <c r="HX130" s="6">
        <v>0.75884259259259257</v>
      </c>
      <c r="HY130" s="6">
        <v>0.86396990740740742</v>
      </c>
      <c r="HZ130" s="6">
        <v>0.4712615740740741</v>
      </c>
      <c r="IA130" s="6">
        <v>0.47472222222222221</v>
      </c>
      <c r="IB130" s="7">
        <v>0.60622685185185188</v>
      </c>
      <c r="IC130" s="6">
        <v>0.67648148148148146</v>
      </c>
      <c r="ID130" s="6">
        <v>1.3592939814814819</v>
      </c>
      <c r="IE130" s="6">
        <v>0.91969907407407403</v>
      </c>
      <c r="IF130" s="6">
        <v>1.7020023148148149</v>
      </c>
      <c r="IG130" s="7">
        <v>0.91184027777777776</v>
      </c>
      <c r="IH130" s="6">
        <v>0.77366898148148144</v>
      </c>
      <c r="II130" s="6">
        <v>0.8756018518518518</v>
      </c>
      <c r="IJ130" s="6">
        <v>1.1906944444444441</v>
      </c>
      <c r="IK130" s="6">
        <v>0.73960648148148145</v>
      </c>
      <c r="IL130" s="7">
        <v>0.58436342592592594</v>
      </c>
      <c r="IM130" s="6">
        <v>0.47478009259259257</v>
      </c>
      <c r="IN130" s="6">
        <v>1.5794328703703699</v>
      </c>
      <c r="IO130" s="6">
        <v>0.94741898148148151</v>
      </c>
      <c r="IP130" s="6">
        <v>0.80862268518518521</v>
      </c>
      <c r="IQ130" s="7">
        <v>0.57881944444444444</v>
      </c>
      <c r="IR130" s="6">
        <v>1.5897569444444439</v>
      </c>
      <c r="IS130" s="6">
        <v>1.4529398148148149</v>
      </c>
      <c r="IT130" s="6">
        <v>1.8548726851851851</v>
      </c>
      <c r="IU130" s="6">
        <v>0.6428356481481482</v>
      </c>
      <c r="IV130" s="7">
        <v>0.875</v>
      </c>
      <c r="IW130" s="6">
        <v>0.24755787037037039</v>
      </c>
      <c r="IX130" s="6">
        <v>0.69212962962962965</v>
      </c>
      <c r="IY130" s="6">
        <v>0.46497685185185178</v>
      </c>
      <c r="IZ130" s="6">
        <v>0.82763888888888892</v>
      </c>
      <c r="JA130" s="7">
        <v>0.12775462962962961</v>
      </c>
      <c r="JB130" s="6">
        <v>0.69600694444444444</v>
      </c>
      <c r="JC130" s="6">
        <v>0.121400462962963</v>
      </c>
      <c r="JD130" s="6">
        <v>0.38961805555555562</v>
      </c>
      <c r="JE130" s="6">
        <v>0.1127777777777778</v>
      </c>
      <c r="JF130" s="7">
        <v>6.2372685185185177E-2</v>
      </c>
      <c r="JH130" s="6">
        <v>0.78383101851851855</v>
      </c>
      <c r="JI130" s="6">
        <v>0.49486111111111108</v>
      </c>
      <c r="JJ130" s="6">
        <v>1.5929050925925921</v>
      </c>
      <c r="JK130" s="7">
        <v>9.3159722222222227E-2</v>
      </c>
      <c r="JL130" s="6">
        <v>0.1186342592592593</v>
      </c>
      <c r="JM130" s="6">
        <v>0.92200231481481476</v>
      </c>
      <c r="JN130" s="6">
        <v>4.1631944444444437E-2</v>
      </c>
      <c r="JO130" s="6">
        <v>1.5800115740740741</v>
      </c>
      <c r="JP130" s="7">
        <v>0.755</v>
      </c>
      <c r="JQ130" s="6">
        <v>0.83656249999999999</v>
      </c>
      <c r="JR130" s="6">
        <v>0.83019675925925929</v>
      </c>
      <c r="JS130" s="6">
        <v>1.085277777777778</v>
      </c>
      <c r="JT130" s="6">
        <v>0.12406250000000001</v>
      </c>
      <c r="JU130" s="7">
        <v>0.98299768518518515</v>
      </c>
      <c r="JV130" s="6">
        <v>1.544675925925926</v>
      </c>
      <c r="JW130" s="6">
        <v>1.59056712962963</v>
      </c>
      <c r="JX130" s="6">
        <v>1.1028703703703699</v>
      </c>
      <c r="JY130" s="6">
        <v>0.58929398148148149</v>
      </c>
      <c r="JZ130" s="7">
        <v>0.1165046296296296</v>
      </c>
      <c r="KA130" s="6">
        <v>1.8726041666666671</v>
      </c>
      <c r="KB130" s="6">
        <v>0.52042824074074079</v>
      </c>
      <c r="KC130" s="6">
        <v>0.26106481481481481</v>
      </c>
      <c r="KD130" s="6">
        <v>0.1184722222222222</v>
      </c>
      <c r="KE130" s="7">
        <v>0.57924768518518521</v>
      </c>
      <c r="KF130" s="6">
        <v>0.39680555555555558</v>
      </c>
      <c r="KG130" s="6">
        <v>1.212523148148148</v>
      </c>
      <c r="KH130" s="6">
        <v>1.564363425925926</v>
      </c>
      <c r="KI130" s="6">
        <v>1.0076851851851849</v>
      </c>
      <c r="KJ130" s="7">
        <v>1.572893518518518</v>
      </c>
      <c r="KK130" s="6">
        <v>0.31256944444444451</v>
      </c>
      <c r="KL130" s="6">
        <v>1.5584374999999999</v>
      </c>
      <c r="KM130" s="6">
        <v>0.37223379629629633</v>
      </c>
      <c r="KN130" s="6">
        <v>1.868356481481481</v>
      </c>
      <c r="KO130" s="7">
        <v>0.86422453703703705</v>
      </c>
      <c r="KP130" s="6">
        <v>0.57848379629629632</v>
      </c>
      <c r="KQ130" s="6">
        <v>0.62219907407407404</v>
      </c>
      <c r="KR130" s="6">
        <v>1.8850231481481481</v>
      </c>
      <c r="KS130" s="6">
        <v>5.9837962962962961E-3</v>
      </c>
      <c r="KT130" s="7">
        <v>1.893043981481481</v>
      </c>
      <c r="KU130" s="6">
        <v>8.5682870370370368E-2</v>
      </c>
      <c r="KV130" s="6">
        <v>4.7037037037037037E-2</v>
      </c>
      <c r="KW130" s="6">
        <v>0.98958333333333337</v>
      </c>
      <c r="KX130" s="6">
        <v>0.48298611111111112</v>
      </c>
      <c r="KY130" s="7">
        <v>0.45153935185185179</v>
      </c>
      <c r="KZ130" s="6">
        <v>0.86797453703703709</v>
      </c>
      <c r="LA130" s="6">
        <v>1.873090277777778</v>
      </c>
      <c r="LB130" s="6">
        <v>0.51655092592592589</v>
      </c>
      <c r="LC130" s="6">
        <v>0.9497916666666667</v>
      </c>
      <c r="LD130" s="7">
        <v>1.417615740740741</v>
      </c>
      <c r="LE130" s="6">
        <v>0.1209722222222222</v>
      </c>
      <c r="LF130" s="6">
        <v>0.12026620370370369</v>
      </c>
      <c r="LG130" s="6">
        <v>0.51280092592592597</v>
      </c>
      <c r="LH130" s="6">
        <v>1.593356481481482</v>
      </c>
      <c r="LI130" s="7">
        <v>1.877777777777778</v>
      </c>
      <c r="LJ130" s="6">
        <v>0.66195601851851849</v>
      </c>
      <c r="LK130" s="6">
        <v>0.87048611111111107</v>
      </c>
      <c r="LL130" s="6">
        <v>1.883958333333333</v>
      </c>
      <c r="LM130" s="6">
        <v>1.5794212962962959</v>
      </c>
      <c r="LN130" s="7">
        <v>0.1113657407407407</v>
      </c>
      <c r="LO130" s="6">
        <v>0.12017361111111111</v>
      </c>
      <c r="LP130" s="6">
        <v>1.188425925925926</v>
      </c>
      <c r="LQ130" s="6">
        <v>0.93258101851851849</v>
      </c>
      <c r="LR130" s="6">
        <v>0.93978009259259254</v>
      </c>
      <c r="LS130" s="7">
        <v>0.83634259259259258</v>
      </c>
      <c r="LT130" s="6">
        <v>0.48508101851851848</v>
      </c>
      <c r="LU130" s="6">
        <v>0.87706018518518514</v>
      </c>
      <c r="LV130" s="6">
        <v>1.597847222222222</v>
      </c>
      <c r="LW130" s="6">
        <v>0.95156249999999998</v>
      </c>
      <c r="LX130" s="7">
        <v>2.1701388888888892E-2</v>
      </c>
      <c r="LY130" s="6">
        <v>2.1689814814814811E-2</v>
      </c>
      <c r="LZ130" s="6">
        <v>0.62304398148148143</v>
      </c>
      <c r="MA130" s="6">
        <v>0.2699537037037037</v>
      </c>
      <c r="MB130" s="6">
        <v>1.868009259259259</v>
      </c>
      <c r="MC130" s="7">
        <v>1.75568287037037</v>
      </c>
      <c r="MD130" s="6">
        <v>0.86922453703703706</v>
      </c>
      <c r="ME130" s="6">
        <v>1.589872685185185</v>
      </c>
      <c r="MF130" s="6">
        <v>0.75124999999999997</v>
      </c>
      <c r="MG130" s="6">
        <v>0.27111111111111108</v>
      </c>
      <c r="MH130" s="7">
        <v>0.91681712962962958</v>
      </c>
      <c r="MI130" s="6">
        <v>1.595069444444444</v>
      </c>
      <c r="MJ130" s="6">
        <v>1.593090277777778</v>
      </c>
      <c r="MK130" s="6">
        <v>0.85642361111111109</v>
      </c>
      <c r="ML130" s="6">
        <v>0.55905092592592598</v>
      </c>
      <c r="MM130" s="7">
        <v>0.54509259259259257</v>
      </c>
      <c r="MN130" s="6">
        <v>0.9440277777777778</v>
      </c>
      <c r="MO130" s="6">
        <v>0.2709375</v>
      </c>
      <c r="MP130" s="6">
        <v>1.334236111111111</v>
      </c>
      <c r="MQ130" s="6">
        <v>1.8303587962962959</v>
      </c>
      <c r="MR130" s="7">
        <v>0.25483796296296302</v>
      </c>
      <c r="MS130" s="6">
        <v>1.351724537037037</v>
      </c>
      <c r="MT130" s="6">
        <v>1.600081018518519</v>
      </c>
      <c r="MU130" s="6">
        <v>1.5896874999999999</v>
      </c>
      <c r="MV130" s="6">
        <v>0.58223379629629635</v>
      </c>
      <c r="MW130" s="7">
        <v>1.3573263888888889</v>
      </c>
      <c r="MX130" s="6">
        <v>1.005185185185185</v>
      </c>
      <c r="MY130" s="6">
        <v>0.91693287037037041</v>
      </c>
      <c r="MZ130" s="6">
        <v>1.2672916666666669</v>
      </c>
      <c r="NA130" s="6">
        <v>0.86503472222222222</v>
      </c>
      <c r="NB130" s="7">
        <v>0.54197916666666668</v>
      </c>
      <c r="NC130" s="6">
        <v>0.86515046296296294</v>
      </c>
      <c r="ND130" s="6">
        <v>0.1211458333333333</v>
      </c>
      <c r="NE130" s="6">
        <v>1.4386342592592589</v>
      </c>
      <c r="NF130" s="6">
        <v>1.182789351851852</v>
      </c>
      <c r="NG130" s="7">
        <v>0.65107638888888886</v>
      </c>
      <c r="NH130" s="6">
        <v>0.1077199074074074</v>
      </c>
      <c r="NI130" s="6">
        <v>0.49605324074074081</v>
      </c>
      <c r="NJ130" s="6">
        <v>0.45952546296296298</v>
      </c>
      <c r="NK130" s="6">
        <v>0.60824074074074075</v>
      </c>
      <c r="NL130" s="7">
        <v>0.53495370370370365</v>
      </c>
      <c r="NM130" s="6">
        <v>1.782835648148148</v>
      </c>
      <c r="NN130" s="6">
        <v>0.93502314814814813</v>
      </c>
      <c r="NO130" s="6">
        <v>1.5866782407407409</v>
      </c>
      <c r="NP130" s="6">
        <v>7.2291666666666671E-2</v>
      </c>
      <c r="NQ130" s="7">
        <v>0.53395833333333331</v>
      </c>
      <c r="NR130" s="6">
        <v>0.5578819444444445</v>
      </c>
      <c r="NS130" s="6">
        <v>0.38984953703703712</v>
      </c>
      <c r="NT130" s="6">
        <v>1.7327083333333331</v>
      </c>
      <c r="NU130" s="6">
        <v>0.1119444444444444</v>
      </c>
      <c r="NV130" s="7">
        <v>1.068738425925926</v>
      </c>
      <c r="NW130" s="6">
        <v>0.23090277777777779</v>
      </c>
      <c r="NX130" s="6">
        <v>0.36108796296296303</v>
      </c>
      <c r="NY130" s="6">
        <v>6.0995370370370373E-2</v>
      </c>
      <c r="NZ130" s="6">
        <v>0.89719907407407407</v>
      </c>
      <c r="OA130" s="7">
        <v>2.9224537037037038E-2</v>
      </c>
      <c r="OB130" s="6">
        <v>1.592222222222222</v>
      </c>
      <c r="OC130" s="6">
        <v>1.8632754629629631</v>
      </c>
      <c r="OD130" s="6">
        <v>1.5701273148148149</v>
      </c>
      <c r="OE130" s="6">
        <v>0.12037037037037041</v>
      </c>
      <c r="OF130" s="7">
        <v>1.557025462962963</v>
      </c>
      <c r="OG130" s="6">
        <v>0.61927083333333333</v>
      </c>
      <c r="OH130" s="6">
        <v>1.604826388888889</v>
      </c>
      <c r="OI130" s="6">
        <v>0.94645833333333329</v>
      </c>
      <c r="OJ130" s="6">
        <v>0.50245370370370368</v>
      </c>
      <c r="OK130" s="7">
        <v>1.5742708333333331</v>
      </c>
      <c r="OL130" s="6">
        <v>1.203726851851852</v>
      </c>
      <c r="OM130" s="6">
        <v>1.811747685185185</v>
      </c>
      <c r="ON130" s="6">
        <v>0.1152430555555556</v>
      </c>
      <c r="OO130" s="6">
        <v>0.58130787037037035</v>
      </c>
      <c r="OP130" s="7">
        <v>0.93668981481481484</v>
      </c>
      <c r="OQ130" s="6">
        <v>0.97133101851851855</v>
      </c>
      <c r="OS130" s="6">
        <v>0.74041666666666661</v>
      </c>
      <c r="OT130" s="6">
        <v>0.90623842592592596</v>
      </c>
      <c r="OU130" s="7">
        <v>0.5370138888888889</v>
      </c>
      <c r="OV130" s="6">
        <v>0.51406249999999998</v>
      </c>
      <c r="OW130" s="6">
        <v>1.6046412037037041</v>
      </c>
      <c r="OX130" s="6">
        <v>1.5940509259259259</v>
      </c>
      <c r="OY130" s="6">
        <v>0.6732407407407407</v>
      </c>
      <c r="OZ130" s="7">
        <v>1.448310185185185</v>
      </c>
      <c r="PA130" s="6">
        <v>0.78660879629629632</v>
      </c>
      <c r="PB130" s="6">
        <v>0.53134259259259264</v>
      </c>
      <c r="PC130" s="6">
        <v>1.521956018518519</v>
      </c>
      <c r="PD130" s="6">
        <v>1.5929398148148151</v>
      </c>
      <c r="PE130" s="7">
        <v>0.66144675925925922</v>
      </c>
      <c r="PF130" s="6">
        <v>0.3042361111111111</v>
      </c>
      <c r="PG130" s="6">
        <v>0.52611111111111108</v>
      </c>
      <c r="PH130" s="6">
        <v>1.59369212962963</v>
      </c>
      <c r="PI130" s="6">
        <v>0.86001157407407403</v>
      </c>
      <c r="PJ130" s="7">
        <v>0.11924768518518521</v>
      </c>
      <c r="PK130" s="6">
        <v>0.84197916666666661</v>
      </c>
      <c r="PL130" s="6">
        <v>0.67674768518518513</v>
      </c>
      <c r="PM130" s="6">
        <v>0.1723958333333333</v>
      </c>
      <c r="PN130" s="6">
        <v>0.11796296296296301</v>
      </c>
      <c r="PO130" s="7">
        <v>0.68944444444444442</v>
      </c>
      <c r="PP130" s="6">
        <v>0.48070601851851852</v>
      </c>
      <c r="PQ130" s="6">
        <v>0.1191550925925926</v>
      </c>
      <c r="PR130" s="6">
        <v>0.60827546296296298</v>
      </c>
      <c r="PS130" s="6">
        <v>0.56011574074074078</v>
      </c>
      <c r="PT130" s="7">
        <v>0.1160648148148148</v>
      </c>
      <c r="PU130" s="6">
        <v>0.68620370370370365</v>
      </c>
      <c r="PV130" s="6">
        <v>0.56290509259259258</v>
      </c>
      <c r="PW130" s="6">
        <v>0.56543981481481487</v>
      </c>
      <c r="PX130" s="6">
        <v>0.72635416666666663</v>
      </c>
      <c r="PY130" s="7">
        <v>0.87309027777777781</v>
      </c>
      <c r="PZ130" s="6">
        <v>0.88687499999999997</v>
      </c>
      <c r="QA130" s="6">
        <v>0.5337615740740741</v>
      </c>
      <c r="QB130" s="6">
        <v>0.53202546296296294</v>
      </c>
      <c r="QC130" s="6">
        <v>0.78510416666666671</v>
      </c>
      <c r="QD130" s="7">
        <v>0.78903935185185181</v>
      </c>
      <c r="QE130" s="6">
        <v>0.87209490740740736</v>
      </c>
      <c r="QF130" s="6">
        <v>0.95436342592592593</v>
      </c>
      <c r="QG130" s="6">
        <v>0.95521990740740736</v>
      </c>
      <c r="QH130" s="6">
        <v>0.91481481481481486</v>
      </c>
      <c r="QI130" s="7">
        <v>1.7071180555555561</v>
      </c>
      <c r="QJ130" s="6">
        <v>0.61030092592592589</v>
      </c>
      <c r="QK130" s="6">
        <v>1.86837962962963</v>
      </c>
      <c r="QL130" s="6">
        <v>0.54339120370370375</v>
      </c>
      <c r="QM130" s="6">
        <v>0.51238425925925923</v>
      </c>
      <c r="QN130" s="7">
        <v>0.92512731481481481</v>
      </c>
      <c r="QO130" s="6">
        <v>0.1108217592592593</v>
      </c>
      <c r="QP130" s="6">
        <v>0.55702546296296296</v>
      </c>
      <c r="QQ130" s="6">
        <v>0.91059027777777779</v>
      </c>
      <c r="QR130" s="6">
        <v>1.866793981481482</v>
      </c>
      <c r="QS130" s="7">
        <v>0.81297453703703704</v>
      </c>
      <c r="QT130" s="6">
        <v>0.62281249999999999</v>
      </c>
      <c r="QU130" s="6">
        <v>0.52657407407407408</v>
      </c>
      <c r="QV130" s="6">
        <v>0.72518518518518515</v>
      </c>
      <c r="QW130" s="6">
        <v>1.5875694444444439</v>
      </c>
      <c r="QX130" s="7">
        <v>1.544780092592593</v>
      </c>
      <c r="QY130" s="6">
        <v>1.589872685185185</v>
      </c>
      <c r="QZ130" s="6">
        <v>1.8756365740740739</v>
      </c>
      <c r="RA130" s="6">
        <v>0.86053240740740744</v>
      </c>
      <c r="RB130" s="6">
        <v>0.55000000000000004</v>
      </c>
      <c r="RC130" s="7">
        <v>1.5990625000000001</v>
      </c>
      <c r="RD130" s="6">
        <v>0.90225694444444449</v>
      </c>
      <c r="RE130" s="6">
        <v>1.585613425925926</v>
      </c>
      <c r="RF130" s="6">
        <v>1.592430555555556</v>
      </c>
      <c r="RG130" s="6">
        <v>1.4831018518518519</v>
      </c>
      <c r="RH130" s="7">
        <v>0.84126157407407409</v>
      </c>
      <c r="RI130" s="6">
        <v>0.83679398148148143</v>
      </c>
      <c r="RJ130" s="6">
        <v>1.191782407407407</v>
      </c>
      <c r="RK130" s="6">
        <v>1.591990740740741</v>
      </c>
      <c r="RL130" s="6">
        <v>1.88474537037037</v>
      </c>
      <c r="RM130" s="7">
        <v>0.13715277777777779</v>
      </c>
      <c r="RN130" s="6">
        <v>0.38820601851851849</v>
      </c>
      <c r="RO130" s="6">
        <v>1.624293981481481</v>
      </c>
      <c r="RP130" s="6">
        <v>0.20550925925925931</v>
      </c>
      <c r="RQ130" s="6">
        <v>0.49451388888888892</v>
      </c>
      <c r="RR130" s="7">
        <v>1.0943634259259261</v>
      </c>
      <c r="RS130" s="6">
        <v>0.86230324074074072</v>
      </c>
      <c r="RT130" s="6">
        <v>1.1340277777777781</v>
      </c>
      <c r="RU130" s="6">
        <v>1.567800925925926</v>
      </c>
      <c r="RV130" s="6">
        <v>0.9274768518518518</v>
      </c>
      <c r="RW130" s="7">
        <v>0.8150694444444444</v>
      </c>
      <c r="RX130" s="6">
        <v>2.3414351851851849E-2</v>
      </c>
      <c r="RY130" s="6">
        <v>0.52115740740740746</v>
      </c>
      <c r="RZ130" s="6">
        <v>0.94750000000000001</v>
      </c>
      <c r="SA130" s="6">
        <v>1.4545949074074069</v>
      </c>
      <c r="SB130" s="7">
        <v>0.91440972222222228</v>
      </c>
      <c r="SC130" s="6">
        <v>0.79574074074074075</v>
      </c>
      <c r="SD130" s="6">
        <v>0.29432870370370368</v>
      </c>
      <c r="SE130" s="6">
        <v>1.4447453703703701</v>
      </c>
      <c r="SF130" s="6">
        <v>0.94245370370370374</v>
      </c>
      <c r="SG130" s="7">
        <v>0.79906250000000001</v>
      </c>
      <c r="SH130" s="6">
        <v>0.1527314814814815</v>
      </c>
      <c r="SI130" s="6">
        <v>0.12171296296296299</v>
      </c>
      <c r="SJ130" s="6">
        <v>0.86454861111111114</v>
      </c>
      <c r="SK130" s="6">
        <v>0.55201388888888892</v>
      </c>
      <c r="SL130" s="7">
        <v>0.54921296296296296</v>
      </c>
      <c r="SM130" s="6">
        <v>0.85260416666666672</v>
      </c>
      <c r="SN130" s="6">
        <v>1.8760648148148149</v>
      </c>
      <c r="SO130" s="6">
        <v>0.7391550925925926</v>
      </c>
      <c r="SP130" s="6">
        <v>1.19650462962963</v>
      </c>
      <c r="SQ130" s="7">
        <v>1.849363425925926</v>
      </c>
      <c r="SR130" s="6">
        <v>0.47532407407407412</v>
      </c>
      <c r="SS130" s="6">
        <v>1.856006944444444</v>
      </c>
      <c r="ST130" s="6">
        <v>1.4662731481481479</v>
      </c>
      <c r="SU130" s="6">
        <v>1.596643518518519</v>
      </c>
      <c r="SV130" s="7">
        <v>1.195578703703704</v>
      </c>
      <c r="SW130" s="6">
        <v>0.84035879629629628</v>
      </c>
      <c r="SX130" s="6">
        <v>0.39788194444444452</v>
      </c>
      <c r="SY130" s="6">
        <v>1.594907407407407</v>
      </c>
      <c r="SZ130" s="6">
        <v>0.55914351851851851</v>
      </c>
      <c r="TA130" s="7">
        <v>1.196226851851852</v>
      </c>
      <c r="TB130" s="6">
        <v>2.4247685185185181E-2</v>
      </c>
      <c r="TC130" s="6">
        <v>0.97572916666666665</v>
      </c>
      <c r="TD130" s="6">
        <v>0.42833333333333329</v>
      </c>
      <c r="TE130" s="6">
        <v>1.1747685185185191E-2</v>
      </c>
      <c r="TF130" s="7">
        <v>1.590358796296296</v>
      </c>
      <c r="TG130" s="6">
        <v>0.7003125</v>
      </c>
      <c r="TH130" s="6">
        <v>1.770601851851852</v>
      </c>
      <c r="TI130" s="6">
        <v>0.63797453703703699</v>
      </c>
      <c r="TJ130" s="6">
        <v>0.67856481481481479</v>
      </c>
      <c r="TK130" s="7">
        <v>7.3611111111111108E-3</v>
      </c>
      <c r="TL130" s="6">
        <v>3.3912037037037039E-2</v>
      </c>
      <c r="TM130" s="6">
        <v>0.1121875</v>
      </c>
      <c r="TN130" s="6">
        <v>0.86799768518518516</v>
      </c>
      <c r="TO130" s="6">
        <v>0.86989583333333331</v>
      </c>
      <c r="TP130" s="7">
        <v>0.42826388888888889</v>
      </c>
      <c r="TQ130" s="6">
        <v>1.8373842592592591</v>
      </c>
      <c r="TR130" s="6">
        <v>0.83379629629629626</v>
      </c>
      <c r="TS130" s="6">
        <v>0.92342592592592587</v>
      </c>
      <c r="TT130" s="6">
        <v>1.3328125</v>
      </c>
      <c r="TU130" s="7">
        <v>0.70067129629629632</v>
      </c>
      <c r="TV130" s="6">
        <v>1.889710648148148</v>
      </c>
      <c r="TW130" s="6">
        <v>1.3510300925925931</v>
      </c>
      <c r="TX130" s="6">
        <v>0.11648148148148151</v>
      </c>
      <c r="TY130" s="6">
        <v>1.0818749999999999</v>
      </c>
      <c r="TZ130" s="7">
        <v>0.86458333333333337</v>
      </c>
      <c r="UA130" s="6">
        <v>0.28422453703703698</v>
      </c>
      <c r="UB130" s="6">
        <v>0.52489583333333334</v>
      </c>
      <c r="UC130" s="6">
        <v>1.9308217592592589</v>
      </c>
      <c r="UD130" s="6">
        <v>5.9722222222222234E-3</v>
      </c>
      <c r="UE130" s="7">
        <v>0.82268518518518519</v>
      </c>
      <c r="UF130" s="6">
        <v>0.72292824074074069</v>
      </c>
      <c r="UG130" s="6">
        <v>1.580694444444444</v>
      </c>
      <c r="UH130" s="6">
        <v>0.36332175925925919</v>
      </c>
      <c r="UI130" s="6">
        <v>1.797800925925926</v>
      </c>
      <c r="UJ130" s="7">
        <v>7.0729166666666662E-2</v>
      </c>
      <c r="UK130" s="6">
        <v>1.5978125000000001</v>
      </c>
      <c r="UL130" s="6">
        <v>1.3351388888888891</v>
      </c>
      <c r="UM130" s="6">
        <v>0.85568287037037039</v>
      </c>
      <c r="UN130" s="6">
        <v>0.91986111111111113</v>
      </c>
      <c r="UO130" s="7">
        <v>0.91915509259259254</v>
      </c>
      <c r="UP130" s="6">
        <v>2.4421296296296299E-2</v>
      </c>
      <c r="UQ130" s="6">
        <v>0.94891203703703708</v>
      </c>
      <c r="UR130" s="6">
        <v>0.95436342592592593</v>
      </c>
      <c r="US130" s="6">
        <v>0.93857638888888884</v>
      </c>
      <c r="UT130" s="7">
        <v>0.5244212962962963</v>
      </c>
      <c r="UU130" s="6">
        <v>6.7974537037037042E-2</v>
      </c>
      <c r="UV130" s="6">
        <v>0.92446759259259259</v>
      </c>
      <c r="UW130" s="6">
        <v>0.9705555555555555</v>
      </c>
      <c r="UX130" s="6">
        <v>8.0474537037037039E-2</v>
      </c>
      <c r="UY130" s="7">
        <v>1.456828703703704</v>
      </c>
      <c r="UZ130" s="6">
        <v>1.8597222222222221</v>
      </c>
      <c r="VA130" s="6">
        <v>0.62108796296296298</v>
      </c>
      <c r="VB130" s="6">
        <v>0.82723379629629634</v>
      </c>
      <c r="VC130" s="6">
        <v>0.83686342592592589</v>
      </c>
      <c r="VD130" s="7">
        <v>0.83591435185185181</v>
      </c>
      <c r="VE130" s="6">
        <v>1.1547800925925931</v>
      </c>
      <c r="VF130" s="6">
        <v>0.93815972222222221</v>
      </c>
      <c r="VG130" s="6">
        <v>0.52690972222222221</v>
      </c>
      <c r="VH130" s="6">
        <v>1.0864930555555561</v>
      </c>
      <c r="VI130" s="7">
        <v>1.595717592592593</v>
      </c>
      <c r="VJ130" s="6">
        <v>1.508252314814815</v>
      </c>
      <c r="VK130" s="6">
        <v>0.9086805555555556</v>
      </c>
      <c r="VL130" s="6">
        <v>0.88087962962962962</v>
      </c>
      <c r="VM130" s="6">
        <v>1.824247685185185</v>
      </c>
      <c r="VN130" s="7">
        <v>0.83605324074074072</v>
      </c>
      <c r="VO130" s="6">
        <v>1.591458333333333</v>
      </c>
      <c r="VP130" s="6">
        <v>1.593530092592593</v>
      </c>
      <c r="VQ130" s="6">
        <v>0.80200231481481477</v>
      </c>
      <c r="VR130" s="6">
        <v>0.9721643518518519</v>
      </c>
      <c r="VS130" s="7">
        <v>1.569895833333333</v>
      </c>
      <c r="VT130" s="6">
        <v>0.1127083333333333</v>
      </c>
      <c r="VU130" s="6">
        <v>0.56542824074074072</v>
      </c>
      <c r="VV130" s="6">
        <v>0.5833680555555556</v>
      </c>
      <c r="VW130" s="6">
        <v>0.1132291666666667</v>
      </c>
      <c r="VX130" s="7">
        <v>1.8643634259259261</v>
      </c>
      <c r="VY130" s="6">
        <v>0.51317129629629632</v>
      </c>
      <c r="VZ130" s="6">
        <v>0.63971064814814815</v>
      </c>
      <c r="WA130" s="6">
        <v>1.457418981481482</v>
      </c>
      <c r="WB130" s="6">
        <v>1.581122685185185</v>
      </c>
      <c r="WC130" s="7">
        <v>1.6092476851851849</v>
      </c>
      <c r="WD130" s="6">
        <v>1.894756944444445</v>
      </c>
      <c r="WE130" s="6">
        <v>0.58087962962962958</v>
      </c>
      <c r="WF130" s="6">
        <v>3.9930555555555552E-2</v>
      </c>
      <c r="WG130" s="6">
        <v>0.61973379629629632</v>
      </c>
      <c r="WH130" s="7">
        <v>1.5467939814814819</v>
      </c>
      <c r="WI130" s="6">
        <v>5.199074074074074E-2</v>
      </c>
      <c r="WJ130" s="6">
        <v>1.000219907407407</v>
      </c>
      <c r="WK130" s="6">
        <v>6.5868055555555555E-2</v>
      </c>
      <c r="WL130" s="6">
        <v>0.12415509259259259</v>
      </c>
      <c r="WM130" s="7">
        <v>7.5844907407407403E-2</v>
      </c>
      <c r="WN130" s="6">
        <v>0.92377314814814815</v>
      </c>
      <c r="WO130" s="6">
        <v>0.1115277777777778</v>
      </c>
      <c r="WP130" s="6">
        <v>0.1176041666666667</v>
      </c>
      <c r="WQ130" s="6">
        <v>0.11716435185185189</v>
      </c>
      <c r="WR130" s="7">
        <v>0.44556712962962958</v>
      </c>
      <c r="WS130" s="6">
        <v>1.600300925925926</v>
      </c>
      <c r="WT130" s="6">
        <v>0.39699074074074081</v>
      </c>
      <c r="WU130" s="6">
        <v>1.101851851851852E-2</v>
      </c>
      <c r="WV130" s="6">
        <v>0.35116898148148151</v>
      </c>
      <c r="WW130" s="7">
        <v>0.51739583333333339</v>
      </c>
      <c r="WX130" s="6">
        <v>0.38135416666666672</v>
      </c>
      <c r="WY130" s="6">
        <v>0.59136574074074078</v>
      </c>
      <c r="WZ130" s="6">
        <v>0.97949074074074072</v>
      </c>
      <c r="XA130" s="6">
        <v>0.11482638888888889</v>
      </c>
      <c r="XB130" s="7">
        <v>0.56722222222222218</v>
      </c>
      <c r="XC130" s="6">
        <v>7.3437500000000003E-2</v>
      </c>
      <c r="XD130" s="6">
        <v>0.7230671296296296</v>
      </c>
      <c r="XE130" s="6">
        <v>1.5694328703703699</v>
      </c>
      <c r="XF130" s="6">
        <v>0.73701388888888886</v>
      </c>
      <c r="XG130" s="7">
        <v>0.94340277777777781</v>
      </c>
      <c r="XH130" s="6">
        <v>0.60371527777777778</v>
      </c>
      <c r="XI130" s="6">
        <v>0.91038194444444442</v>
      </c>
      <c r="XJ130" s="6">
        <v>0.87206018518518513</v>
      </c>
      <c r="XK130" s="6">
        <v>9.6018518518518517E-2</v>
      </c>
      <c r="XL130" s="7">
        <v>1.590150462962963</v>
      </c>
      <c r="XM130" s="6">
        <v>9.1574074074074072E-2</v>
      </c>
      <c r="XN130" s="6">
        <v>1.896481481481481</v>
      </c>
      <c r="XO130" s="6">
        <v>0.47901620370370368</v>
      </c>
      <c r="XP130" s="6">
        <v>0.68012731481481481</v>
      </c>
      <c r="XQ130" s="7">
        <v>0.56822916666666667</v>
      </c>
      <c r="XR130" s="6">
        <v>0.57413194444444449</v>
      </c>
      <c r="XS130" s="6">
        <v>1.8673148148148151</v>
      </c>
      <c r="XT130" s="6">
        <v>0.77729166666666671</v>
      </c>
      <c r="XU130" s="6">
        <v>1.572650462962963</v>
      </c>
      <c r="XV130" s="7">
        <v>0.93513888888888885</v>
      </c>
      <c r="XW130" s="6">
        <v>1.451967592592593</v>
      </c>
      <c r="XX130" s="6">
        <v>0.97240740740740739</v>
      </c>
      <c r="XY130" s="6">
        <v>0.80535879629629625</v>
      </c>
      <c r="XZ130" s="6">
        <v>1.8724537037037039</v>
      </c>
      <c r="YA130" s="7">
        <v>0.82403935185185184</v>
      </c>
      <c r="YB130" s="6">
        <v>1.5785879629629631</v>
      </c>
      <c r="YC130" s="6">
        <v>1.5912615740740741</v>
      </c>
      <c r="YD130" s="6">
        <v>1.437569444444444</v>
      </c>
      <c r="YE130" s="6">
        <v>0.5680439814814815</v>
      </c>
      <c r="YF130" s="7">
        <v>0.79563657407407407</v>
      </c>
      <c r="YG130" s="6">
        <v>0.66420138888888891</v>
      </c>
      <c r="YH130" s="6">
        <v>0.79729166666666662</v>
      </c>
      <c r="YI130" s="6">
        <v>0.61516203703703709</v>
      </c>
      <c r="YJ130" s="6">
        <v>1.632106481481481</v>
      </c>
      <c r="YK130" s="7">
        <v>0.1189236111111111</v>
      </c>
      <c r="YL130" s="6">
        <v>0.58083333333333331</v>
      </c>
      <c r="YM130" s="6">
        <v>0.82329861111111113</v>
      </c>
      <c r="YN130" s="6">
        <v>0.89270833333333333</v>
      </c>
      <c r="YO130" s="6">
        <v>0.73586805555555557</v>
      </c>
      <c r="YP130" s="7">
        <v>1.5309490740740741</v>
      </c>
      <c r="YQ130" s="6">
        <v>0.85077546296296291</v>
      </c>
      <c r="YR130" s="6">
        <v>1.538043981481481</v>
      </c>
      <c r="YS130" s="6">
        <v>1.617777777777778</v>
      </c>
      <c r="YT130" s="6">
        <v>1.8711921296296301</v>
      </c>
      <c r="YU130" s="7">
        <v>1.5687731481481479</v>
      </c>
      <c r="YV130" s="6">
        <v>1.5926273148148149</v>
      </c>
      <c r="YW130" s="6">
        <v>0.113587962962963</v>
      </c>
      <c r="YX130" s="6">
        <v>1.1895370370370371</v>
      </c>
      <c r="YY130" s="6">
        <v>0.388125</v>
      </c>
      <c r="YZ130" s="7">
        <v>0.1181365740740741</v>
      </c>
      <c r="ZA130" s="6">
        <v>0.90884259259259259</v>
      </c>
      <c r="ZB130" s="6">
        <v>1.600972222222222</v>
      </c>
      <c r="ZC130" s="6">
        <v>1.7099768518518521</v>
      </c>
      <c r="ZD130" s="6">
        <v>0.11564814814814819</v>
      </c>
      <c r="ZE130" s="7">
        <v>0.114849537037037</v>
      </c>
      <c r="ZF130" s="6">
        <v>3.829861111111111E-2</v>
      </c>
      <c r="ZG130" s="6">
        <v>1.65162037037037E-2</v>
      </c>
      <c r="ZI130" s="6">
        <v>0.90925925925925921</v>
      </c>
      <c r="ZJ130" s="7">
        <v>0.935150462962963</v>
      </c>
      <c r="ZK130" s="6">
        <v>0.92090277777777774</v>
      </c>
      <c r="ZL130" s="6">
        <v>1.3572106481481481</v>
      </c>
      <c r="ZM130" s="6">
        <v>0.60322916666666671</v>
      </c>
      <c r="ZN130" s="6">
        <v>1.580972222222222</v>
      </c>
      <c r="ZO130" s="7">
        <v>0.1224884259259259</v>
      </c>
      <c r="ZP130" s="6">
        <v>1.905219907407407</v>
      </c>
      <c r="ZQ130" s="6">
        <v>0.95518518518518514</v>
      </c>
      <c r="ZR130" s="6">
        <v>1.079490740740741</v>
      </c>
      <c r="ZS130" s="6">
        <v>0.17038194444444441</v>
      </c>
      <c r="ZT130" s="7">
        <v>1.341076388888889</v>
      </c>
      <c r="ZU130" s="6">
        <v>1.5890046296296301</v>
      </c>
      <c r="ZV130" s="6">
        <v>0.79956018518518523</v>
      </c>
      <c r="ZW130" s="6">
        <v>0.85768518518518522</v>
      </c>
      <c r="ZX130" s="6">
        <v>0.1225925925925926</v>
      </c>
      <c r="ZY130" s="7">
        <v>1.870393518518519</v>
      </c>
      <c r="ZZ130" s="6">
        <v>0.37956018518518519</v>
      </c>
      <c r="AAA130" s="6">
        <v>1.589270833333333</v>
      </c>
      <c r="AAB130" s="6">
        <v>0.1282986111111111</v>
      </c>
      <c r="AAC130" s="6">
        <v>0.86143518518518514</v>
      </c>
      <c r="AAD130" s="7">
        <v>0.9290856481481482</v>
      </c>
      <c r="AAE130" s="6">
        <v>1.854560185185185</v>
      </c>
      <c r="AAF130" s="6">
        <v>0.83678240740740739</v>
      </c>
      <c r="AAG130" s="6">
        <v>1.450833333333333</v>
      </c>
      <c r="AAH130" s="6">
        <v>0.82717592592592593</v>
      </c>
      <c r="AAI130" s="7">
        <v>1.580555555555555</v>
      </c>
      <c r="AAJ130" s="6">
        <v>0.92349537037037033</v>
      </c>
      <c r="AAK130" s="6">
        <v>0.49685185185185188</v>
      </c>
      <c r="AAL130" s="6">
        <v>0.94136574074074075</v>
      </c>
      <c r="AAM130" s="6">
        <v>0.91929398148148145</v>
      </c>
      <c r="AAN130" s="7">
        <v>0.76254629629629633</v>
      </c>
      <c r="AAO130" s="6">
        <v>0.86550925925925926</v>
      </c>
      <c r="AAP130" s="6">
        <v>0.53658564814814813</v>
      </c>
      <c r="AAQ130" s="6">
        <v>1.713229166666667</v>
      </c>
      <c r="AAR130" s="6">
        <v>1.792280092592593</v>
      </c>
      <c r="AAS130" s="7">
        <v>8.5000000000000006E-2</v>
      </c>
      <c r="AAT130" s="6">
        <v>0.3823611111111111</v>
      </c>
      <c r="AAU130" s="6">
        <v>0.38450231481481478</v>
      </c>
      <c r="AAV130" s="6">
        <v>1.5551504629629631</v>
      </c>
      <c r="AAW130" s="6">
        <v>4.0173611111111111E-2</v>
      </c>
      <c r="AAX130" s="7">
        <v>1.4326041666666669</v>
      </c>
      <c r="AAY130" s="6">
        <v>1.1888773148148151</v>
      </c>
      <c r="AAZ130" s="6">
        <v>0.120162037037037</v>
      </c>
      <c r="ABA130" s="6">
        <v>0.1161342592592593</v>
      </c>
      <c r="ABB130" s="6">
        <v>1.486111111111111E-2</v>
      </c>
      <c r="ABC130" s="7">
        <v>0.61730324074074072</v>
      </c>
      <c r="ABD130" s="6">
        <v>0.45601851851851849</v>
      </c>
      <c r="ABE130" s="6">
        <v>1.8851388888888889</v>
      </c>
      <c r="ABF130" s="6">
        <v>1.582881944444444</v>
      </c>
      <c r="ABG130" s="6">
        <v>1.589143518518519</v>
      </c>
      <c r="ABH130" s="7">
        <v>1.141550925925926</v>
      </c>
      <c r="ABI130" s="6">
        <v>0.1950115740740741</v>
      </c>
      <c r="ABJ130" s="6">
        <v>1.9369675925925931</v>
      </c>
      <c r="ABK130" s="6">
        <v>0.47722222222222221</v>
      </c>
      <c r="ABL130" s="6">
        <v>1.5689120370370371</v>
      </c>
      <c r="ABM130" s="7">
        <v>1.86712962962963</v>
      </c>
      <c r="ABN130" s="6">
        <v>1.5957291666666671</v>
      </c>
      <c r="ABO130" s="6">
        <v>1.8724421296296301</v>
      </c>
      <c r="ABP130" s="6">
        <v>1.784305555555556</v>
      </c>
      <c r="ABQ130" s="6">
        <v>1.866365740740741</v>
      </c>
      <c r="ABR130" s="7">
        <v>0.29554398148148148</v>
      </c>
      <c r="ABS130" s="6">
        <v>6.875E-3</v>
      </c>
      <c r="ABT130" s="6">
        <v>1.5792361111111111</v>
      </c>
      <c r="ABU130" s="6">
        <v>0.85622685185185188</v>
      </c>
      <c r="ABV130" s="6">
        <v>1.715636574074074</v>
      </c>
      <c r="ABW130" s="7">
        <v>0.35240740740740739</v>
      </c>
      <c r="ABX130" s="6">
        <v>1.878043981481482</v>
      </c>
      <c r="ABY130" s="6">
        <v>0.11951388888888891</v>
      </c>
      <c r="ABZ130" s="6">
        <v>1.208645833333333</v>
      </c>
      <c r="ACA130" s="6">
        <v>1.577372685185185</v>
      </c>
      <c r="ACB130" s="7">
        <v>0.85663194444444446</v>
      </c>
      <c r="ACC130" s="6">
        <v>0.44089120370370372</v>
      </c>
      <c r="ACD130" s="6">
        <v>0.30563657407407407</v>
      </c>
      <c r="ACE130" s="6">
        <v>0.77761574074074069</v>
      </c>
      <c r="ACF130" s="6">
        <v>0.49736111111111109</v>
      </c>
      <c r="ACG130" s="7">
        <v>0.53450231481481481</v>
      </c>
      <c r="ACH130" s="6">
        <v>0.58759259259259256</v>
      </c>
      <c r="ACI130" s="6">
        <v>1.8721759259259261</v>
      </c>
      <c r="ACJ130" s="6">
        <v>0.27673611111111113</v>
      </c>
      <c r="ACK130" s="6">
        <v>0.43906250000000002</v>
      </c>
      <c r="ACL130" s="7">
        <v>0.88170138888888894</v>
      </c>
      <c r="ACM130" s="6">
        <v>1.5908333333333331</v>
      </c>
      <c r="ACN130" s="6">
        <v>1.876319444444444</v>
      </c>
      <c r="ACO130" s="6">
        <v>0.48930555555555549</v>
      </c>
      <c r="ACP130" s="6">
        <v>0.69693287037037033</v>
      </c>
      <c r="ACQ130" s="7">
        <v>1.0706249999999999</v>
      </c>
      <c r="ACR130" s="6">
        <v>0.94986111111111116</v>
      </c>
      <c r="ACS130" s="6">
        <v>1.5846643518518519</v>
      </c>
      <c r="ACT130" s="6">
        <v>0.854375</v>
      </c>
      <c r="ACU130" s="6">
        <v>0.4858912037037037</v>
      </c>
      <c r="ACV130" s="7">
        <v>1.883229166666667</v>
      </c>
      <c r="ACW130" s="6">
        <v>0.53430555555555559</v>
      </c>
      <c r="ACX130" s="6">
        <v>0.67131944444444447</v>
      </c>
      <c r="ACY130" s="6">
        <v>0.48988425925925932</v>
      </c>
      <c r="ACZ130" s="6">
        <v>0.86709490740740736</v>
      </c>
      <c r="ADA130" s="7">
        <v>1.526805555555556</v>
      </c>
      <c r="ADB130" s="6">
        <v>0.76769675925925929</v>
      </c>
      <c r="ADC130" s="6">
        <v>0.8168981481481481</v>
      </c>
      <c r="ADD130" s="6">
        <v>0.67596064814814816</v>
      </c>
      <c r="ADE130" s="6">
        <v>1.8280092592592589</v>
      </c>
      <c r="ADF130" s="7">
        <v>0.90445601851851853</v>
      </c>
      <c r="ADG130" s="6">
        <v>1.829490740740741</v>
      </c>
      <c r="ADH130" s="6">
        <v>1.458530092592593</v>
      </c>
      <c r="ADI130" s="6">
        <v>1.8637268518518519</v>
      </c>
      <c r="ADJ130" s="6">
        <v>0.95408564814814811</v>
      </c>
      <c r="ADK130" s="7">
        <v>1.021956018518519</v>
      </c>
      <c r="ADL130" s="6">
        <v>1.577268518518518</v>
      </c>
      <c r="ADM130" s="6">
        <v>1.589201388888889</v>
      </c>
      <c r="ADN130" s="6">
        <v>1.545011574074074</v>
      </c>
      <c r="ADO130" s="6">
        <v>1.8799074074074069</v>
      </c>
      <c r="ADP130" s="7">
        <v>1.567280092592592</v>
      </c>
      <c r="ADQ130" s="6">
        <v>1.853645833333333</v>
      </c>
      <c r="ADR130" s="6">
        <v>1.8650347222222221</v>
      </c>
      <c r="ADS130" s="6">
        <v>1.7456712962962959</v>
      </c>
      <c r="ADT130" s="6">
        <v>1.5607638888888891</v>
      </c>
      <c r="ADU130" s="7">
        <v>0.98766203703703703</v>
      </c>
      <c r="ADV130" s="6">
        <v>1.8776967592592591</v>
      </c>
      <c r="ADW130" s="6">
        <v>1.888206018518519</v>
      </c>
      <c r="ADX130" s="6">
        <v>1.8599421296296299</v>
      </c>
      <c r="ADY130" s="6">
        <v>1.334189814814815</v>
      </c>
      <c r="ADZ130" s="7">
        <v>1.456168981481482</v>
      </c>
      <c r="AEA130" s="6">
        <v>0.69290509259259259</v>
      </c>
      <c r="AEB130" s="6">
        <v>0.78077546296296296</v>
      </c>
      <c r="AEC130" s="6">
        <v>1.5942245370370369</v>
      </c>
      <c r="AED130" s="6">
        <v>1.660520833333333</v>
      </c>
      <c r="AEE130" s="7">
        <v>1.858622685185185</v>
      </c>
      <c r="AEF130" s="6">
        <v>1.619293981481482</v>
      </c>
      <c r="AEG130" s="6">
        <v>1.85712962962963</v>
      </c>
      <c r="AEH130" s="6">
        <v>1.1940046296296301</v>
      </c>
      <c r="AEI130" s="6">
        <v>1.7210185185185189</v>
      </c>
      <c r="AEJ130" s="7">
        <v>1.596539351851852</v>
      </c>
      <c r="AEK130" s="6">
        <v>1.917395833333333</v>
      </c>
      <c r="AEL130" s="6">
        <v>1.545381944444445</v>
      </c>
      <c r="AEM130" s="6">
        <v>0.89164351851851853</v>
      </c>
      <c r="AEN130" s="6">
        <v>0.6224305555555556</v>
      </c>
      <c r="AEO130" s="7">
        <v>0.58269675925925923</v>
      </c>
      <c r="AEP130" s="6">
        <v>0.1517708333333333</v>
      </c>
      <c r="AEQ130" s="6">
        <v>1.342581018518519</v>
      </c>
      <c r="AER130" s="6">
        <v>0.18636574074074069</v>
      </c>
      <c r="AES130" s="6">
        <v>1.8656828703703701</v>
      </c>
      <c r="AET130" s="7">
        <v>0.79631944444444447</v>
      </c>
      <c r="AEU130" s="6">
        <v>0.63796296296296295</v>
      </c>
      <c r="AEV130" s="6">
        <v>0.120150462962963</v>
      </c>
      <c r="AEW130" s="6">
        <v>0.50219907407407405</v>
      </c>
      <c r="AEX130" s="6">
        <v>1.876030092592593</v>
      </c>
      <c r="AEY130" s="7">
        <v>0.8261574074074074</v>
      </c>
      <c r="AEZ130" s="6">
        <v>0.27506944444444442</v>
      </c>
      <c r="AFA130" s="6">
        <v>1.6189004629629631</v>
      </c>
      <c r="AFB130" s="6">
        <v>0.87495370370370373</v>
      </c>
      <c r="AFC130" s="6">
        <v>0.91696759259259264</v>
      </c>
      <c r="AFD130" s="7">
        <v>0.57980324074074074</v>
      </c>
      <c r="AFE130" s="6">
        <v>0.69717592592592592</v>
      </c>
      <c r="AFF130" s="6">
        <v>0.63112268518518522</v>
      </c>
      <c r="AFG130" s="6">
        <v>3.6921296296296298E-3</v>
      </c>
      <c r="AFH130" s="6">
        <v>0.53226851851851853</v>
      </c>
      <c r="AFI130" s="7">
        <v>1.592164351851852</v>
      </c>
      <c r="AFJ130" s="6">
        <v>1.8832754629629631</v>
      </c>
      <c r="AFK130" s="6">
        <v>1.4551620370370371</v>
      </c>
      <c r="AFL130" s="6">
        <v>1.5138888888888889E-2</v>
      </c>
      <c r="AFM130" s="6">
        <v>1.8837615740740741</v>
      </c>
      <c r="AFN130" s="7">
        <v>0.39086805555555548</v>
      </c>
      <c r="AFO130" s="6">
        <v>0.18445601851851851</v>
      </c>
      <c r="AFP130" s="6">
        <v>1.5917129629629629</v>
      </c>
      <c r="AFQ130" s="6">
        <v>0.73223379629629626</v>
      </c>
      <c r="AFR130" s="6">
        <v>0.48207175925925932</v>
      </c>
      <c r="AFS130" s="7">
        <v>1.780763888888889</v>
      </c>
      <c r="AFT130" s="6">
        <v>1.6550231481481481</v>
      </c>
      <c r="AFU130" s="6">
        <v>1.646493055555555</v>
      </c>
      <c r="AFV130" s="6">
        <v>0.9026967592592593</v>
      </c>
      <c r="AFW130" s="6">
        <v>0.83381944444444445</v>
      </c>
      <c r="AFX130" s="7">
        <v>1.5756481481481479</v>
      </c>
      <c r="AFY130" s="6">
        <v>0.87271990740740746</v>
      </c>
      <c r="AFZ130" s="6">
        <v>0.82136574074074076</v>
      </c>
      <c r="AGA130" s="6">
        <v>7.4328703703703702E-2</v>
      </c>
      <c r="AGB130" s="6">
        <v>0.60902777777777772</v>
      </c>
      <c r="AGC130" s="7">
        <v>1.869282407407407</v>
      </c>
      <c r="AGD130" s="6">
        <v>0.4929513888888889</v>
      </c>
      <c r="AGE130" s="6">
        <v>0.65765046296296292</v>
      </c>
      <c r="AGF130" s="6">
        <v>0.86395833333333338</v>
      </c>
      <c r="AGG130" s="6">
        <v>9.8356481481481475E-2</v>
      </c>
      <c r="AGH130" s="7">
        <v>0.12642361111111111</v>
      </c>
      <c r="AGI130" s="6">
        <v>0.49432870370370369</v>
      </c>
      <c r="AGJ130" s="6">
        <v>0.98031250000000003</v>
      </c>
      <c r="AGK130" s="6">
        <v>1.847511574074074</v>
      </c>
      <c r="AGL130" s="6">
        <v>0.68252314814814818</v>
      </c>
      <c r="AGM130" s="7">
        <v>8.5185185185185183E-2</v>
      </c>
      <c r="AGN130" s="6">
        <v>0.39157407407407407</v>
      </c>
      <c r="AGO130" s="6">
        <v>0.91033564814814816</v>
      </c>
      <c r="AGP130" s="6">
        <v>0.56129629629629629</v>
      </c>
      <c r="AGQ130" s="6">
        <v>0.11493055555555549</v>
      </c>
      <c r="AGR130" s="7">
        <v>1.8628587962962959</v>
      </c>
      <c r="AGS130" s="6">
        <v>0.93520833333333331</v>
      </c>
      <c r="AGT130" s="6">
        <v>1.571643518518518</v>
      </c>
      <c r="AGU130" s="6">
        <v>1.3656828703703701</v>
      </c>
      <c r="AGV130" s="6">
        <v>0.2432523148148148</v>
      </c>
      <c r="AGW130" s="7">
        <v>1.8790856481481479</v>
      </c>
      <c r="AGX130" s="6">
        <v>0.78212962962962962</v>
      </c>
      <c r="AGY130" s="6">
        <v>0.92903935185185182</v>
      </c>
      <c r="AGZ130" s="6">
        <v>0.95082175925925927</v>
      </c>
      <c r="AHA130" s="6">
        <v>0.85212962962962968</v>
      </c>
      <c r="AHB130" s="7">
        <v>3.4340277777777782E-2</v>
      </c>
      <c r="AHC130" s="6">
        <v>0.46690972222222221</v>
      </c>
      <c r="AHD130" s="6">
        <v>1.459456018518519</v>
      </c>
      <c r="AHE130" s="6">
        <v>1.5754282407407409</v>
      </c>
      <c r="AHF130" s="6">
        <v>1.338032407407407</v>
      </c>
      <c r="AHG130" s="7">
        <v>1.337789351851852</v>
      </c>
      <c r="AHH130" s="6">
        <v>0.91939814814814813</v>
      </c>
      <c r="AHI130" s="6">
        <v>0.58276620370370369</v>
      </c>
      <c r="AHJ130" s="6">
        <v>0.91672453703703705</v>
      </c>
      <c r="AHK130" s="6">
        <v>0.1130324074074074</v>
      </c>
      <c r="AHL130" s="7">
        <v>0.95824074074074073</v>
      </c>
      <c r="AHM130" s="6">
        <v>0.80084490740740744</v>
      </c>
      <c r="AHN130" s="6">
        <v>0.90479166666666666</v>
      </c>
      <c r="AHO130" s="6">
        <v>1.184224537037037</v>
      </c>
      <c r="AHP130" s="6">
        <v>1.622881944444444</v>
      </c>
      <c r="AHQ130" s="7">
        <v>1.8007291666666669</v>
      </c>
      <c r="AHR130" s="6">
        <v>0.56357638888888884</v>
      </c>
      <c r="AHS130" s="6">
        <v>0.78978009259259263</v>
      </c>
      <c r="AHT130" s="6">
        <v>0.43461805555555549</v>
      </c>
      <c r="AHU130" s="6">
        <v>0.14489583333333331</v>
      </c>
      <c r="AHV130" s="7">
        <v>0.82636574074074076</v>
      </c>
      <c r="AHW130" s="6">
        <v>1.5958101851851849</v>
      </c>
      <c r="AHX130" s="6">
        <v>0.84575231481481483</v>
      </c>
      <c r="AHY130" s="6">
        <v>0.24633101851851849</v>
      </c>
      <c r="AHZ130" s="6">
        <v>1.838217592592593</v>
      </c>
      <c r="AIA130" s="7">
        <v>0.14674768518518519</v>
      </c>
      <c r="AIB130" s="6">
        <v>0.49247685185185192</v>
      </c>
      <c r="AIC130" s="6">
        <v>0.14318287037037039</v>
      </c>
      <c r="AID130" s="6">
        <v>1.2615509259259261</v>
      </c>
      <c r="AIE130" s="6">
        <v>1.725578703703704</v>
      </c>
      <c r="AIF130" s="7">
        <v>0.92697916666666669</v>
      </c>
      <c r="AIG130" s="6">
        <v>1.8135532407407411</v>
      </c>
      <c r="AIH130" s="6">
        <v>0.76075231481481487</v>
      </c>
      <c r="AII130" s="6">
        <v>1.592581018518519</v>
      </c>
      <c r="AIJ130" s="6">
        <v>1.516226851851852</v>
      </c>
      <c r="AIK130" s="7">
        <v>0.85356481481481483</v>
      </c>
      <c r="AIL130" s="6">
        <v>0.11792824074074069</v>
      </c>
      <c r="AIM130" s="6">
        <v>1.87037037037037</v>
      </c>
      <c r="AIN130" s="6">
        <v>0.11361111111111109</v>
      </c>
      <c r="AIO130" s="6">
        <v>1.5806597222222221</v>
      </c>
      <c r="AIP130" s="7">
        <v>0.20019675925925931</v>
      </c>
      <c r="AIQ130" s="6">
        <v>1.899189814814815</v>
      </c>
      <c r="AIR130" s="6">
        <v>0.71834490740740742</v>
      </c>
      <c r="AIS130" s="6">
        <v>1.621550925925926</v>
      </c>
      <c r="AIT130" s="6">
        <v>1.885162037037037</v>
      </c>
      <c r="AIU130" s="7">
        <v>1.795868055555556</v>
      </c>
      <c r="AIV130" s="6">
        <v>1.638703703703704</v>
      </c>
      <c r="AIW130" s="6">
        <v>0.96383101851851849</v>
      </c>
      <c r="AIX130" s="6">
        <v>1.6068287037037039</v>
      </c>
      <c r="AIY130" s="6">
        <v>0.18270833333333331</v>
      </c>
      <c r="AIZ130" s="7">
        <v>0.38305555555555548</v>
      </c>
      <c r="AJA130" s="6">
        <v>1.729606481481482</v>
      </c>
      <c r="AJB130" s="6">
        <v>1.5665162037037039</v>
      </c>
      <c r="AJC130" s="6">
        <v>0.90216435185185184</v>
      </c>
      <c r="AJD130" s="6">
        <v>0.1133680555555556</v>
      </c>
      <c r="AJE130" s="7">
        <v>0.29571759259259262</v>
      </c>
      <c r="AJF130" s="6">
        <v>1.868449074074074</v>
      </c>
      <c r="AJG130" s="6">
        <v>9.8263888888888897E-3</v>
      </c>
      <c r="AJH130" s="6">
        <v>0.71283564814814815</v>
      </c>
      <c r="AJI130" s="6">
        <v>0.48797453703703703</v>
      </c>
      <c r="AJJ130" s="7">
        <v>4.6782407407407398E-2</v>
      </c>
      <c r="AJK130" s="6">
        <v>0.11093749999999999</v>
      </c>
      <c r="AJL130" s="6">
        <v>0.27913194444444439</v>
      </c>
      <c r="AJM130" s="6">
        <v>8.1261574074074069E-2</v>
      </c>
      <c r="AJN130" s="6">
        <v>0.49613425925925919</v>
      </c>
      <c r="AJO130" s="7">
        <v>0.71375</v>
      </c>
      <c r="AJP130" s="6">
        <v>1.842175925925926</v>
      </c>
      <c r="AJQ130" s="6">
        <v>0.59651620370370373</v>
      </c>
      <c r="AJR130" s="6">
        <v>0.61244212962962963</v>
      </c>
      <c r="AJS130" s="6">
        <v>0.61862268518518515</v>
      </c>
      <c r="AJT130" s="7">
        <v>0.1169560185185185</v>
      </c>
      <c r="AJU130" s="6">
        <v>0.90346064814814819</v>
      </c>
      <c r="AJV130" s="6">
        <v>0.13971064814814821</v>
      </c>
      <c r="AJW130" s="6">
        <v>0.61769675925925926</v>
      </c>
      <c r="AJX130" s="6">
        <v>0.48760416666666673</v>
      </c>
      <c r="AJY130" s="7">
        <v>0.82896990740740739</v>
      </c>
      <c r="AJZ130" s="6">
        <v>1.5879282407407409</v>
      </c>
      <c r="AKA130" s="6">
        <v>0.74207175925925928</v>
      </c>
      <c r="AKB130" s="6">
        <v>0.93480324074074073</v>
      </c>
      <c r="AKC130" s="6">
        <v>6.2696759259259258E-2</v>
      </c>
      <c r="AKD130" s="7">
        <v>7.7314814814814808E-2</v>
      </c>
      <c r="AKE130" s="6">
        <v>1.4582291666666669</v>
      </c>
      <c r="AKF130" s="6">
        <v>0.55156249999999996</v>
      </c>
      <c r="AKG130" s="6">
        <v>0.43113425925925919</v>
      </c>
      <c r="AKH130" s="6">
        <v>0.1139467592592593</v>
      </c>
      <c r="AKI130" s="7">
        <v>0.120775462962963</v>
      </c>
      <c r="AKJ130" s="6">
        <v>0.89744212962962966</v>
      </c>
      <c r="AKK130" s="6">
        <v>1.8831018518518521</v>
      </c>
      <c r="AKL130" s="6">
        <v>1.463391203703704</v>
      </c>
      <c r="AKM130" s="6">
        <v>0.47023148148148147</v>
      </c>
      <c r="AKN130" s="7">
        <v>1.1864351851851851</v>
      </c>
      <c r="AKO130" s="6">
        <v>1.5961342592592589</v>
      </c>
      <c r="AKP130" s="6">
        <v>0.94239583333333332</v>
      </c>
      <c r="AKQ130" s="6">
        <v>2.045138888888889E-2</v>
      </c>
      <c r="AKR130" s="6">
        <v>0.58370370370370372</v>
      </c>
      <c r="AKS130" s="7">
        <v>0.27675925925925932</v>
      </c>
      <c r="AKT130" s="6">
        <v>0.1079166666666667</v>
      </c>
      <c r="AKU130" s="6">
        <v>1.591574074074074</v>
      </c>
      <c r="AKV130" s="6">
        <v>0.9261921296296296</v>
      </c>
      <c r="AKW130" s="6">
        <v>0.9316550925925926</v>
      </c>
      <c r="AKX130" s="7">
        <v>0.45793981481481483</v>
      </c>
      <c r="AKY130" s="6">
        <v>0.19596064814814809</v>
      </c>
      <c r="AKZ130" s="6">
        <v>0.44763888888888892</v>
      </c>
      <c r="ALA130" s="6">
        <v>0.51025462962962964</v>
      </c>
      <c r="ALB130" s="6">
        <v>0.81561342592592589</v>
      </c>
      <c r="ALC130" s="7">
        <v>1.8987268518518521</v>
      </c>
      <c r="ALD130" s="6">
        <v>3.709490740740741E-2</v>
      </c>
      <c r="ALE130" s="6">
        <v>0.86113425925925924</v>
      </c>
      <c r="ALF130" s="6">
        <v>0.54353009259259255</v>
      </c>
      <c r="ALG130" s="6">
        <v>1.764710648148148</v>
      </c>
      <c r="ALH130" s="7">
        <v>0.111087962962963</v>
      </c>
      <c r="ALI130" s="6">
        <v>1.5911111111111109</v>
      </c>
      <c r="ALJ130" s="6">
        <v>0.36449074074074073</v>
      </c>
      <c r="ALK130" s="6">
        <v>1.8918402777777781</v>
      </c>
      <c r="ALL130" s="6">
        <v>1.567800925925926</v>
      </c>
      <c r="ALM130" s="7">
        <v>1.429189814814815</v>
      </c>
    </row>
    <row r="131" spans="1:1001" x14ac:dyDescent="0.45">
      <c r="A131" s="2" t="s">
        <v>130</v>
      </c>
      <c r="B131" s="7">
        <v>0.76003472222222224</v>
      </c>
      <c r="C131" s="7">
        <v>1.189837962962963</v>
      </c>
      <c r="D131" s="7">
        <v>0.30356481481481479</v>
      </c>
      <c r="E131" s="7">
        <v>0.63292824074074072</v>
      </c>
      <c r="F131" s="7">
        <v>1.724363425925926</v>
      </c>
      <c r="G131" s="7">
        <v>0.14807870370370371</v>
      </c>
      <c r="H131" s="7">
        <v>0.59422453703703704</v>
      </c>
      <c r="I131" s="7">
        <v>1.7576041666666671</v>
      </c>
      <c r="J131" s="7">
        <v>1.0547685185185181</v>
      </c>
      <c r="K131" s="7">
        <v>0.1147453703703704</v>
      </c>
      <c r="L131" s="7">
        <v>0.6947106481481482</v>
      </c>
      <c r="M131" s="7">
        <v>1.2039699074074079</v>
      </c>
      <c r="N131" s="7">
        <v>1.4525810185185191</v>
      </c>
      <c r="O131" s="7">
        <v>0.76612268518518523</v>
      </c>
      <c r="P131" s="7">
        <v>1.453032407407407</v>
      </c>
      <c r="Q131" s="7">
        <v>0.78122685185185181</v>
      </c>
      <c r="R131" s="7">
        <v>0.72277777777777774</v>
      </c>
      <c r="S131" s="7">
        <v>4.6643518518518522E-2</v>
      </c>
      <c r="T131" s="7">
        <v>1.7134027777777781</v>
      </c>
      <c r="U131" s="7">
        <v>0.52593749999999995</v>
      </c>
      <c r="V131" s="7">
        <v>0.91819444444444442</v>
      </c>
      <c r="W131" s="7">
        <v>0.65839120370370374</v>
      </c>
      <c r="X131" s="7">
        <v>0.25218750000000001</v>
      </c>
      <c r="Y131" s="7">
        <v>1.4494791666666671</v>
      </c>
      <c r="Z131" s="7">
        <v>3.0477777777777781</v>
      </c>
      <c r="AA131" s="7">
        <v>0.4178472222222222</v>
      </c>
      <c r="AB131" s="7">
        <v>0.65369212962962964</v>
      </c>
      <c r="AC131" s="7">
        <v>0.38489583333333333</v>
      </c>
      <c r="AD131" s="7">
        <v>1.7449074074074069</v>
      </c>
      <c r="AE131" s="7">
        <v>1.7234027777777781</v>
      </c>
      <c r="AF131" s="7">
        <v>0.30285879629629631</v>
      </c>
      <c r="AG131" s="7">
        <v>0.62748842592592591</v>
      </c>
      <c r="AH131" s="7">
        <v>1.46087962962963</v>
      </c>
      <c r="AI131" s="7">
        <v>0.73697916666666663</v>
      </c>
      <c r="AJ131" s="7">
        <v>0.57839120370370367</v>
      </c>
      <c r="AK131" s="7">
        <v>1.4551157407407409</v>
      </c>
      <c r="AL131" s="7">
        <v>1.741597222222222</v>
      </c>
      <c r="AM131" s="7">
        <v>0.7242939814814815</v>
      </c>
      <c r="AN131" s="7">
        <v>0.1157407407407407</v>
      </c>
      <c r="AO131" s="7">
        <v>0.49100694444444443</v>
      </c>
      <c r="AP131" s="7">
        <v>1.0973379629629629</v>
      </c>
      <c r="AQ131" s="7">
        <v>0.44912037037037039</v>
      </c>
      <c r="AR131" s="7">
        <v>0.11061342592592591</v>
      </c>
      <c r="AS131" s="7">
        <v>6.356481481481481E-2</v>
      </c>
      <c r="AT131" s="7">
        <v>0.77056712962962959</v>
      </c>
      <c r="AU131" s="7">
        <v>0.47789351851851852</v>
      </c>
      <c r="AV131" s="7">
        <v>0.52004629629629628</v>
      </c>
      <c r="AW131" s="7">
        <v>1.776018518518518</v>
      </c>
      <c r="AX131" s="7">
        <v>0.60168981481481476</v>
      </c>
      <c r="AY131" s="7">
        <v>1.099618055555555</v>
      </c>
      <c r="AZ131" s="7">
        <v>0.48865740740740737</v>
      </c>
      <c r="BA131" s="7">
        <v>0.82090277777777776</v>
      </c>
      <c r="BB131" s="7">
        <v>1.2131481481481481</v>
      </c>
      <c r="BC131" s="7">
        <v>1.4459490740740739</v>
      </c>
      <c r="BD131" s="7">
        <v>1.536111111111111</v>
      </c>
      <c r="BE131" s="7">
        <v>1.4465277777777781</v>
      </c>
      <c r="BF131" s="7">
        <v>8.3506944444444439E-2</v>
      </c>
      <c r="BG131" s="7">
        <v>0.18952546296296299</v>
      </c>
      <c r="BH131" s="7">
        <v>0.57361111111111107</v>
      </c>
      <c r="BI131" s="7">
        <v>0.7336921296296296</v>
      </c>
      <c r="BJ131" s="7">
        <v>0.4244560185185185</v>
      </c>
      <c r="BK131" s="7">
        <v>5.9768518518518519E-2</v>
      </c>
      <c r="BL131" s="7">
        <v>6.1759259259259257E-2</v>
      </c>
      <c r="BM131" s="7">
        <v>0.76732638888888893</v>
      </c>
      <c r="BN131" s="7">
        <v>0.79266203703703708</v>
      </c>
      <c r="BO131" s="7">
        <v>0.3944212962962963</v>
      </c>
      <c r="BP131" s="7">
        <v>1.709733796296296</v>
      </c>
      <c r="BQ131" s="7">
        <v>0.72488425925925926</v>
      </c>
      <c r="BR131" s="7">
        <v>6.6793981481481482E-2</v>
      </c>
      <c r="BS131" s="7">
        <v>1.7709027777777779</v>
      </c>
      <c r="BT131" s="7">
        <v>0.73581018518518515</v>
      </c>
      <c r="BU131" s="7">
        <v>1.4471180555555561</v>
      </c>
      <c r="BV131" s="7">
        <v>1.844513888888889</v>
      </c>
      <c r="BW131" s="7">
        <v>1.709016203703704</v>
      </c>
      <c r="BX131" s="7">
        <v>6.7465277777777777E-2</v>
      </c>
      <c r="BY131" s="7">
        <v>1.732025462962963</v>
      </c>
      <c r="BZ131" s="7">
        <v>0.48082175925925918</v>
      </c>
      <c r="CA131" s="7">
        <v>0.1141550925925926</v>
      </c>
      <c r="CB131" s="7">
        <v>4.809027777777778E-2</v>
      </c>
      <c r="CC131" s="7">
        <v>1.1882407407407409</v>
      </c>
      <c r="CD131" s="7">
        <v>0.78388888888888886</v>
      </c>
      <c r="CE131" s="7">
        <v>0.14201388888888891</v>
      </c>
      <c r="CF131" s="7">
        <v>0.58841435185185187</v>
      </c>
      <c r="CG131" s="7">
        <v>1.0340046296296299</v>
      </c>
      <c r="CH131" s="7">
        <v>0.73599537037037033</v>
      </c>
      <c r="CI131" s="7">
        <v>6.4004629629629634E-2</v>
      </c>
      <c r="CJ131" s="7">
        <v>0.73784722222222221</v>
      </c>
      <c r="CK131" s="7">
        <v>0.4710185185185185</v>
      </c>
      <c r="CL131" s="7">
        <v>0.5037962962962963</v>
      </c>
      <c r="CM131" s="7">
        <v>0.69300925925925927</v>
      </c>
      <c r="CN131" s="7">
        <v>0.75274305555555554</v>
      </c>
      <c r="CO131" s="7">
        <v>1.502951388888889</v>
      </c>
      <c r="CP131" s="7">
        <v>0.48248842592592589</v>
      </c>
      <c r="CQ131" s="7">
        <v>0.78741898148148148</v>
      </c>
      <c r="CR131" s="7">
        <v>6.969907407407408E-2</v>
      </c>
      <c r="CS131" s="7">
        <v>0.68171296296296291</v>
      </c>
      <c r="CT131" s="7">
        <v>0.16872685185185191</v>
      </c>
      <c r="CU131" s="7">
        <v>1.1093287037037041</v>
      </c>
      <c r="CV131" s="7">
        <v>0.10092592592592591</v>
      </c>
      <c r="CW131" s="7">
        <v>0.46429398148148149</v>
      </c>
      <c r="CX131" s="7">
        <v>0.74185185185185187</v>
      </c>
      <c r="CY131" s="7">
        <v>0.71606481481481477</v>
      </c>
      <c r="CZ131" s="7">
        <v>0.68798611111111108</v>
      </c>
      <c r="DA131" s="7">
        <v>6.87962962962963E-2</v>
      </c>
      <c r="DB131" s="7">
        <v>1.7147569444444439</v>
      </c>
      <c r="DC131" s="7">
        <v>6.5069444444444444E-2</v>
      </c>
      <c r="DD131" s="7">
        <v>8.6944444444444449E-2</v>
      </c>
      <c r="DE131" s="7">
        <v>0.10849537037037039</v>
      </c>
      <c r="DF131" s="7">
        <v>0.16270833333333329</v>
      </c>
      <c r="DG131" s="7">
        <v>0.77364583333333337</v>
      </c>
      <c r="DH131" s="7">
        <v>0.52172453703703703</v>
      </c>
      <c r="DI131" s="7">
        <v>0.16642361111111109</v>
      </c>
      <c r="DJ131" s="7">
        <v>6.7361111111111108E-2</v>
      </c>
      <c r="DK131" s="7">
        <v>0.73795138888888889</v>
      </c>
      <c r="DL131" s="7">
        <v>1.099965277777778</v>
      </c>
      <c r="DM131" s="7">
        <v>0.94458333333333333</v>
      </c>
      <c r="DN131" s="7">
        <v>6.7430555555555549E-2</v>
      </c>
      <c r="DO131" s="7">
        <v>0.77593749999999995</v>
      </c>
      <c r="DP131" s="7">
        <v>1.229560185185185</v>
      </c>
      <c r="DQ131" s="7">
        <v>1.448935185185185</v>
      </c>
      <c r="DR131" s="7">
        <v>0.24084490740740741</v>
      </c>
      <c r="DS131" s="7">
        <v>1.4602083333333331</v>
      </c>
      <c r="DT131" s="7">
        <v>1.780856481481482</v>
      </c>
      <c r="DU131" s="7">
        <v>0.32318287037037041</v>
      </c>
      <c r="DV131" s="7">
        <v>0.7396180555555556</v>
      </c>
      <c r="DW131" s="7">
        <v>6.7152777777777783E-2</v>
      </c>
      <c r="DX131" s="7">
        <v>1.516979166666667</v>
      </c>
      <c r="DY131" s="7">
        <v>1.4827546296296299</v>
      </c>
      <c r="DZ131" s="7">
        <v>0.17151620370370371</v>
      </c>
      <c r="EA131" s="5" t="s">
        <v>1001</v>
      </c>
      <c r="EB131" s="7">
        <v>6.5879629629629635E-2</v>
      </c>
      <c r="EC131" s="7">
        <v>0.3800810185185185</v>
      </c>
      <c r="ED131" s="7">
        <v>0.29365740740740742</v>
      </c>
      <c r="EE131" s="7">
        <v>0.78061342592592597</v>
      </c>
      <c r="EF131" s="7">
        <v>1.42775462962963</v>
      </c>
      <c r="EG131" s="7">
        <v>0.43438657407407399</v>
      </c>
      <c r="EH131" s="7">
        <v>1.7436921296296299</v>
      </c>
      <c r="EI131" s="7">
        <v>0.77337962962962958</v>
      </c>
      <c r="EJ131" s="7">
        <v>0.71645833333333331</v>
      </c>
      <c r="EK131" s="7">
        <v>1.4496527777777779</v>
      </c>
      <c r="EL131" s="7">
        <v>1.69525462962963</v>
      </c>
      <c r="EM131" s="7">
        <v>0.29872685185185183</v>
      </c>
      <c r="EN131" s="7">
        <v>1.1668055555555561</v>
      </c>
      <c r="EO131" s="7">
        <v>1.125335648148148</v>
      </c>
      <c r="EP131" s="7">
        <v>1.1215972222222219</v>
      </c>
      <c r="EQ131" s="7">
        <v>1.096608796296296</v>
      </c>
      <c r="ER131" s="7">
        <v>1.718414351851852</v>
      </c>
      <c r="ES131" s="7">
        <v>1.127569444444444</v>
      </c>
      <c r="ET131" s="7">
        <v>1.3922569444444439</v>
      </c>
      <c r="EU131" s="7">
        <v>0.71834490740740742</v>
      </c>
      <c r="EV131" s="7">
        <v>0.8118171296296296</v>
      </c>
      <c r="EW131" s="7">
        <v>0.58403935185185185</v>
      </c>
      <c r="EX131" s="7">
        <v>1.108518518518518</v>
      </c>
      <c r="EY131" s="7">
        <v>0.1350115740740741</v>
      </c>
      <c r="EZ131" s="7">
        <v>1.6773726851851849</v>
      </c>
      <c r="FA131" s="7">
        <v>1.4482986111111109</v>
      </c>
      <c r="FB131" s="7">
        <v>0.51047453703703705</v>
      </c>
      <c r="FC131" s="7">
        <v>1.1843634259259259</v>
      </c>
      <c r="FD131" s="7">
        <v>0.31200231481481477</v>
      </c>
      <c r="FE131" s="7">
        <v>0.40593750000000001</v>
      </c>
      <c r="FF131" s="7">
        <v>0.33090277777777782</v>
      </c>
      <c r="FG131" s="7">
        <v>0.36042824074074081</v>
      </c>
      <c r="FH131" s="7">
        <v>0.20876157407407411</v>
      </c>
      <c r="FI131" s="7">
        <v>0.54300925925925925</v>
      </c>
      <c r="FJ131" s="7">
        <v>0.2493171296296296</v>
      </c>
      <c r="FK131" s="7">
        <v>5.2314814814814811E-3</v>
      </c>
      <c r="FL131" s="7">
        <v>0.2168171296296296</v>
      </c>
      <c r="FM131" s="7">
        <v>0.58523148148148152</v>
      </c>
      <c r="FN131" s="7">
        <v>1.063865740740741</v>
      </c>
      <c r="FO131" s="7">
        <v>0.47703703703703698</v>
      </c>
      <c r="FP131" s="7">
        <v>1.8134722222222219</v>
      </c>
      <c r="FQ131" s="7">
        <v>0.1328472222222222</v>
      </c>
      <c r="FR131" s="7">
        <v>1.435636574074074</v>
      </c>
      <c r="FS131" s="7">
        <v>1.4381365740740739</v>
      </c>
      <c r="FT131" s="7">
        <v>1.4036574074074071</v>
      </c>
      <c r="FU131" s="7">
        <v>0.47950231481481481</v>
      </c>
      <c r="FV131" s="7">
        <v>0.42130787037037037</v>
      </c>
      <c r="FW131" s="7">
        <v>1.744872685185185</v>
      </c>
      <c r="FX131" s="7">
        <v>9.402777777777778E-2</v>
      </c>
      <c r="FY131" s="7">
        <v>1.768796296296296</v>
      </c>
      <c r="FZ131" s="7">
        <v>0.49556712962962962</v>
      </c>
      <c r="GA131" s="7">
        <v>0.69298611111111108</v>
      </c>
      <c r="GB131" s="7">
        <v>0.28980324074074082</v>
      </c>
      <c r="GC131" s="7">
        <v>6.3159722222222228E-2</v>
      </c>
      <c r="GD131" s="7">
        <v>0.40717592592592589</v>
      </c>
      <c r="GE131" s="7">
        <v>1.618171296296296</v>
      </c>
      <c r="GF131" s="7">
        <v>0.75770833333333332</v>
      </c>
      <c r="GG131" s="7">
        <v>1.537546296296296</v>
      </c>
      <c r="GH131" s="7">
        <v>0.77842592592592597</v>
      </c>
      <c r="GI131" s="7">
        <v>0.5809375</v>
      </c>
      <c r="GJ131" s="7">
        <v>1.077858796296296</v>
      </c>
      <c r="GK131" s="7">
        <v>1.432627314814815</v>
      </c>
      <c r="GL131" s="7">
        <v>0.37953703703703712</v>
      </c>
      <c r="GM131" s="7">
        <v>0.62859953703703708</v>
      </c>
      <c r="GN131" s="7">
        <v>9.6226851851851855E-2</v>
      </c>
      <c r="GO131" s="7">
        <v>0.34387731481481482</v>
      </c>
      <c r="GP131" s="7">
        <v>0.59828703703703701</v>
      </c>
      <c r="GQ131" s="7">
        <v>0.44866898148148149</v>
      </c>
      <c r="GR131" s="7">
        <v>1.09150462962963</v>
      </c>
      <c r="GS131" s="7">
        <v>1.449293981481482</v>
      </c>
      <c r="GT131" s="7">
        <v>1.7298032407407411</v>
      </c>
      <c r="GU131" s="7">
        <v>0.36125000000000002</v>
      </c>
      <c r="GV131" s="7">
        <v>6.8333333333333329E-2</v>
      </c>
      <c r="GW131" s="7">
        <v>0.75792824074074072</v>
      </c>
      <c r="GX131" s="7">
        <v>0.60938657407407404</v>
      </c>
      <c r="GY131" s="7">
        <v>0.73825231481481479</v>
      </c>
      <c r="GZ131" s="7">
        <v>0.78930555555555559</v>
      </c>
      <c r="HA131" s="7">
        <v>0.75945601851851852</v>
      </c>
      <c r="HB131" s="7">
        <v>1.4418518518518519</v>
      </c>
      <c r="HC131" s="7">
        <v>6.6111111111111107E-2</v>
      </c>
      <c r="HD131" s="7">
        <v>0.86648148148148152</v>
      </c>
      <c r="HE131" s="7">
        <v>1.761863425925926</v>
      </c>
      <c r="HF131" s="7">
        <v>1.4548611111111109</v>
      </c>
      <c r="HG131" s="7">
        <v>0.72998842592592594</v>
      </c>
      <c r="HH131" s="7">
        <v>0.77993055555555557</v>
      </c>
      <c r="HI131" s="7">
        <v>1.4427546296296301</v>
      </c>
      <c r="HJ131" s="7">
        <v>0.1371296296296296</v>
      </c>
      <c r="HK131" s="7">
        <v>1.717731481481481</v>
      </c>
      <c r="HL131" s="7">
        <v>0.30252314814814812</v>
      </c>
      <c r="HM131" s="7">
        <v>1.451446759259259</v>
      </c>
      <c r="HN131" s="7">
        <v>0.76780092592592597</v>
      </c>
      <c r="HO131" s="7">
        <v>6.6111111111111107E-2</v>
      </c>
      <c r="HP131" s="7">
        <v>0.1292939814814815</v>
      </c>
      <c r="HQ131" s="7">
        <v>0.7146527777777778</v>
      </c>
      <c r="HR131" s="7">
        <v>1.7399189814814811</v>
      </c>
      <c r="HS131" s="7">
        <v>8.3298611111111115E-2</v>
      </c>
      <c r="HT131" s="7">
        <v>0.52847222222222223</v>
      </c>
      <c r="HU131" s="7">
        <v>0.76652777777777781</v>
      </c>
      <c r="HV131" s="7">
        <v>1.7489236111111111</v>
      </c>
      <c r="HW131" s="7">
        <v>0.39278935185185188</v>
      </c>
      <c r="HX131" s="7">
        <v>0.59296296296296291</v>
      </c>
      <c r="HY131" s="7">
        <v>0.72087962962962959</v>
      </c>
      <c r="HZ131" s="7">
        <v>0.38027777777777783</v>
      </c>
      <c r="IA131" s="7">
        <v>0.38373842592592589</v>
      </c>
      <c r="IB131" s="7">
        <v>0.51524305555555561</v>
      </c>
      <c r="IC131" s="7">
        <v>0.53339120370370374</v>
      </c>
      <c r="ID131" s="7">
        <v>1.2162037037037039</v>
      </c>
      <c r="IE131" s="7">
        <v>0.75381944444444449</v>
      </c>
      <c r="IF131" s="7">
        <v>1.5589120370370371</v>
      </c>
      <c r="IG131" s="7">
        <v>0.74596064814814811</v>
      </c>
      <c r="IH131" s="7">
        <v>0.6077893518518519</v>
      </c>
      <c r="II131" s="7">
        <v>0.73251157407407408</v>
      </c>
      <c r="IJ131" s="7">
        <v>1.099710648148148</v>
      </c>
      <c r="IK131" s="7">
        <v>0.64862268518518518</v>
      </c>
      <c r="IL131" s="7">
        <v>0.49337962962962961</v>
      </c>
      <c r="IM131" s="7">
        <v>0.3837962962962963</v>
      </c>
      <c r="IN131" s="7">
        <v>1.436342592592593</v>
      </c>
      <c r="IO131" s="7">
        <v>0.78153935185185186</v>
      </c>
      <c r="IP131" s="7">
        <v>0.64274305555555555</v>
      </c>
      <c r="IQ131" s="7">
        <v>0.48783564814814823</v>
      </c>
      <c r="IR131" s="7">
        <v>1.446666666666667</v>
      </c>
      <c r="IS131" s="7">
        <v>1.361956018518518</v>
      </c>
      <c r="IT131" s="7">
        <v>1.7117824074074079</v>
      </c>
      <c r="IU131" s="7">
        <v>0.55185185185185182</v>
      </c>
      <c r="IV131" s="7">
        <v>0.78401620370370373</v>
      </c>
      <c r="IW131" s="7">
        <v>8.1666666666666665E-2</v>
      </c>
      <c r="IX131" s="7">
        <v>0.52625</v>
      </c>
      <c r="IY131" s="7">
        <v>0.29908564814814809</v>
      </c>
      <c r="IZ131" s="7">
        <v>0.73665509259259254</v>
      </c>
      <c r="JA131" s="7">
        <v>5.1701388888888887E-2</v>
      </c>
      <c r="JB131" s="7">
        <v>0.54743055555555553</v>
      </c>
      <c r="JC131" s="7">
        <v>6.7337962962962961E-2</v>
      </c>
      <c r="JD131" s="7">
        <v>0.22373842592592591</v>
      </c>
      <c r="JE131" s="7">
        <v>5.9768518518518519E-2</v>
      </c>
      <c r="JF131" s="7">
        <v>0.11361111111111109</v>
      </c>
      <c r="JG131" s="5" t="s">
        <v>1001</v>
      </c>
      <c r="JH131" s="7">
        <v>0.69284722222222217</v>
      </c>
      <c r="JI131" s="7">
        <v>0.40387731481481481</v>
      </c>
      <c r="JJ131" s="7">
        <v>1.4498148148148149</v>
      </c>
      <c r="JK131" s="7">
        <v>7.8425925925925927E-2</v>
      </c>
      <c r="JL131" s="7">
        <v>6.2094907407407397E-2</v>
      </c>
      <c r="JM131" s="7">
        <v>0.75612268518518522</v>
      </c>
      <c r="JN131" s="7">
        <v>0.1376273148148148</v>
      </c>
      <c r="JO131" s="7">
        <v>1.4369212962962961</v>
      </c>
      <c r="JP131" s="7">
        <v>0.66401620370370373</v>
      </c>
      <c r="JQ131" s="7">
        <v>0.74557870370370372</v>
      </c>
      <c r="JR131" s="7">
        <v>0.73921296296296302</v>
      </c>
      <c r="JS131" s="7">
        <v>0.94218749999999996</v>
      </c>
      <c r="JT131" s="7">
        <v>5.3495370370370367E-2</v>
      </c>
      <c r="JU131" s="7">
        <v>0.83989583333333329</v>
      </c>
      <c r="JV131" s="7">
        <v>1.4015856481481479</v>
      </c>
      <c r="JW131" s="7">
        <v>1.4474768518518519</v>
      </c>
      <c r="JX131" s="7">
        <v>0.95978009259259256</v>
      </c>
      <c r="JY131" s="7">
        <v>0.49831018518518522</v>
      </c>
      <c r="JZ131" s="7">
        <v>5.9236111111111107E-2</v>
      </c>
      <c r="KA131" s="7">
        <v>1.729502314814815</v>
      </c>
      <c r="KB131" s="7">
        <v>0.42944444444444452</v>
      </c>
      <c r="KC131" s="7">
        <v>9.5173611111111112E-2</v>
      </c>
      <c r="KD131" s="7">
        <v>6.5462962962962959E-2</v>
      </c>
      <c r="KE131" s="7">
        <v>0.48826388888888889</v>
      </c>
      <c r="KF131" s="7">
        <v>0.30582175925925931</v>
      </c>
      <c r="KG131" s="7">
        <v>1.0694328703703699</v>
      </c>
      <c r="KH131" s="7">
        <v>1.421273148148148</v>
      </c>
      <c r="KI131" s="7">
        <v>0.86879629629629629</v>
      </c>
      <c r="KJ131" s="7">
        <v>1.4298032407407411</v>
      </c>
      <c r="KK131" s="7">
        <v>0.22158564814814821</v>
      </c>
      <c r="KL131" s="7">
        <v>1.4153472222222221</v>
      </c>
      <c r="KM131" s="7">
        <v>0.28125</v>
      </c>
      <c r="KN131" s="7">
        <v>1.777372685185185</v>
      </c>
      <c r="KO131" s="7">
        <v>0.72113425925925922</v>
      </c>
      <c r="KP131" s="7">
        <v>0.48749999999999999</v>
      </c>
      <c r="KQ131" s="7">
        <v>0.47910879629629632</v>
      </c>
      <c r="KR131" s="7">
        <v>1.794039351851852</v>
      </c>
      <c r="KS131" s="7">
        <v>0.17201388888888891</v>
      </c>
      <c r="KT131" s="7">
        <v>1.7499537037037041</v>
      </c>
      <c r="KU131" s="7">
        <v>8.2048611111111114E-2</v>
      </c>
      <c r="KV131" s="7">
        <v>0.15042824074074071</v>
      </c>
      <c r="KW131" s="7">
        <v>0.89859953703703699</v>
      </c>
      <c r="KX131" s="7">
        <v>0.39200231481481479</v>
      </c>
      <c r="KY131" s="7">
        <v>0.28564814814814821</v>
      </c>
      <c r="KZ131" s="7">
        <v>0.72488425925925926</v>
      </c>
      <c r="LA131" s="7">
        <v>1.782106481481482</v>
      </c>
      <c r="LB131" s="7">
        <v>0.42556712962962961</v>
      </c>
      <c r="LC131" s="7">
        <v>0.78391203703703705</v>
      </c>
      <c r="LD131" s="7">
        <v>1.274525462962963</v>
      </c>
      <c r="LE131" s="7">
        <v>6.6643518518518519E-2</v>
      </c>
      <c r="LF131" s="7">
        <v>6.6215277777777776E-2</v>
      </c>
      <c r="LG131" s="7">
        <v>0.42181712962962958</v>
      </c>
      <c r="LH131" s="7">
        <v>1.4502546296296299</v>
      </c>
      <c r="LI131" s="7">
        <v>1.7346874999999999</v>
      </c>
      <c r="LJ131" s="7">
        <v>0.57097222222222221</v>
      </c>
      <c r="LK131" s="7">
        <v>0.72739583333333335</v>
      </c>
      <c r="LL131" s="7">
        <v>1.7485300925925931</v>
      </c>
      <c r="LM131" s="7">
        <v>1.436331018518519</v>
      </c>
      <c r="LN131" s="7">
        <v>5.9456018518518519E-2</v>
      </c>
      <c r="LO131" s="7">
        <v>6.716435185185185E-2</v>
      </c>
      <c r="LP131" s="7">
        <v>1.0974421296296299</v>
      </c>
      <c r="LQ131" s="7">
        <v>0.76670138888888884</v>
      </c>
      <c r="LR131" s="7">
        <v>0.773900462962963</v>
      </c>
      <c r="LS131" s="7">
        <v>0.69325231481481486</v>
      </c>
      <c r="LT131" s="7">
        <v>0.39409722222222221</v>
      </c>
      <c r="LU131" s="7">
        <v>0.73396990740740742</v>
      </c>
      <c r="LV131" s="7">
        <v>1.4547569444444439</v>
      </c>
      <c r="LW131" s="7">
        <v>0.78568287037037032</v>
      </c>
      <c r="LX131" s="7">
        <v>0.1577662037037037</v>
      </c>
      <c r="LY131" s="7">
        <v>0.15474537037037039</v>
      </c>
      <c r="LZ131" s="7">
        <v>0.47995370370370372</v>
      </c>
      <c r="MA131" s="7">
        <v>0.1213078703703704</v>
      </c>
      <c r="MB131" s="7">
        <v>1.7249189814814809</v>
      </c>
      <c r="MC131" s="7">
        <v>1.612592592592593</v>
      </c>
      <c r="MD131" s="7">
        <v>0.72613425925925923</v>
      </c>
      <c r="ME131" s="7">
        <v>1.4467708333333329</v>
      </c>
      <c r="MF131" s="7">
        <v>0.58535879629629628</v>
      </c>
      <c r="MG131" s="7">
        <v>0.1159606481481481</v>
      </c>
      <c r="MH131" s="7">
        <v>0.77372685185185186</v>
      </c>
      <c r="MI131" s="7">
        <v>1.451979166666667</v>
      </c>
      <c r="MJ131" s="7">
        <v>1.45</v>
      </c>
      <c r="MK131" s="7">
        <v>0.71333333333333337</v>
      </c>
      <c r="ML131" s="7">
        <v>0.46806712962962971</v>
      </c>
      <c r="MM131" s="7">
        <v>0.37921296296296297</v>
      </c>
      <c r="MN131" s="7">
        <v>0.80093749999999997</v>
      </c>
      <c r="MO131" s="7">
        <v>0.122025462962963</v>
      </c>
      <c r="MP131" s="7">
        <v>1.1911458333333329</v>
      </c>
      <c r="MQ131" s="7">
        <v>1.687268518518519</v>
      </c>
      <c r="MR131" s="7">
        <v>8.8958333333333334E-2</v>
      </c>
      <c r="MS131" s="7">
        <v>1.2086342592592589</v>
      </c>
      <c r="MT131" s="7">
        <v>1.456990740740741</v>
      </c>
      <c r="MU131" s="7">
        <v>1.4465972222222221</v>
      </c>
      <c r="MV131" s="7">
        <v>0.49125000000000002</v>
      </c>
      <c r="MW131" s="7">
        <v>1.2142361111111111</v>
      </c>
      <c r="MX131" s="7">
        <v>0.91420138888888891</v>
      </c>
      <c r="MY131" s="7">
        <v>0.82594907407407403</v>
      </c>
      <c r="MZ131" s="7">
        <v>1.176319444444444</v>
      </c>
      <c r="NA131" s="7">
        <v>0.7219444444444445</v>
      </c>
      <c r="NB131" s="7">
        <v>0.45099537037037041</v>
      </c>
      <c r="NC131" s="7">
        <v>0.72206018518518522</v>
      </c>
      <c r="ND131" s="7">
        <v>6.7094907407407409E-2</v>
      </c>
      <c r="NE131" s="7">
        <v>1.3476620370370369</v>
      </c>
      <c r="NF131" s="7">
        <v>1.091805555555555</v>
      </c>
      <c r="NG131" s="7">
        <v>0.56009259259259259</v>
      </c>
      <c r="NH131" s="7">
        <v>6.0740740740740741E-2</v>
      </c>
      <c r="NI131" s="7">
        <v>0.33016203703703711</v>
      </c>
      <c r="NJ131" s="7">
        <v>0.29364583333333327</v>
      </c>
      <c r="NK131" s="7">
        <v>0.44234953703703711</v>
      </c>
      <c r="NL131" s="7">
        <v>0.44396990740740738</v>
      </c>
      <c r="NM131" s="7">
        <v>1.6918518518518519</v>
      </c>
      <c r="NN131" s="7">
        <v>0.79193287037037041</v>
      </c>
      <c r="NO131" s="7">
        <v>1.4435879629629631</v>
      </c>
      <c r="NP131" s="7">
        <v>0.1012037037037037</v>
      </c>
      <c r="NQ131" s="7">
        <v>0.4123148148148148</v>
      </c>
      <c r="NR131" s="7">
        <v>0.46690972222222221</v>
      </c>
      <c r="NS131" s="7">
        <v>0.22395833333333329</v>
      </c>
      <c r="NT131" s="7">
        <v>1.589618055555555</v>
      </c>
      <c r="NU131" s="7">
        <v>5.9756944444444453E-2</v>
      </c>
      <c r="NV131" s="7">
        <v>0.92564814814814811</v>
      </c>
      <c r="NW131" s="7">
        <v>8.6157407407407405E-2</v>
      </c>
      <c r="NX131" s="7">
        <v>0.21480324074074081</v>
      </c>
      <c r="NY131" s="7">
        <v>0.1128819444444444</v>
      </c>
      <c r="NZ131" s="7">
        <v>0.75410879629629635</v>
      </c>
      <c r="OA131" s="7">
        <v>0.1852314814814815</v>
      </c>
      <c r="OB131" s="7">
        <v>1.4491203703703699</v>
      </c>
      <c r="OC131" s="7">
        <v>1.720185185185185</v>
      </c>
      <c r="OD131" s="7">
        <v>1.4270370370370371</v>
      </c>
      <c r="OE131" s="7">
        <v>6.6319444444444445E-2</v>
      </c>
      <c r="OF131" s="7">
        <v>1.4139351851851849</v>
      </c>
      <c r="OG131" s="7">
        <v>0.47618055555555561</v>
      </c>
      <c r="OH131" s="7">
        <v>1.4617361111111109</v>
      </c>
      <c r="OI131" s="7">
        <v>0.78057870370370375</v>
      </c>
      <c r="OJ131" s="7">
        <v>0.33656249999999999</v>
      </c>
      <c r="OK131" s="7">
        <v>1.431180555555555</v>
      </c>
      <c r="OL131" s="7">
        <v>1.112743055555556</v>
      </c>
      <c r="OM131" s="7">
        <v>1.720775462962963</v>
      </c>
      <c r="ON131" s="7">
        <v>5.9953703703703697E-2</v>
      </c>
      <c r="OO131" s="7">
        <v>0.49032407407407408</v>
      </c>
      <c r="OP131" s="7">
        <v>0.77079861111111114</v>
      </c>
      <c r="OQ131" s="7">
        <v>0.8054513888888889</v>
      </c>
      <c r="OR131" s="5" t="s">
        <v>1001</v>
      </c>
      <c r="OS131" s="7">
        <v>0.59732638888888889</v>
      </c>
      <c r="OT131" s="7">
        <v>0.76314814814814813</v>
      </c>
      <c r="OU131" s="7">
        <v>0.37112268518518521</v>
      </c>
      <c r="OV131" s="7">
        <v>0.3709722222222222</v>
      </c>
      <c r="OW131" s="7">
        <v>1.4615509259259261</v>
      </c>
      <c r="OX131" s="7">
        <v>1.4509606481481481</v>
      </c>
      <c r="OY131" s="7">
        <v>0.53015046296296298</v>
      </c>
      <c r="OZ131" s="7">
        <v>1.3573263888888889</v>
      </c>
      <c r="PA131" s="7">
        <v>0.69562500000000005</v>
      </c>
      <c r="PB131" s="7">
        <v>0.44035879629629632</v>
      </c>
      <c r="PC131" s="7">
        <v>1.378865740740741</v>
      </c>
      <c r="PD131" s="7">
        <v>1.449849537037037</v>
      </c>
      <c r="PE131" s="7">
        <v>0.57047453703703699</v>
      </c>
      <c r="PF131" s="7">
        <v>0.25863425925925931</v>
      </c>
      <c r="PG131" s="7">
        <v>0.38302083333333331</v>
      </c>
      <c r="PH131" s="7">
        <v>1.450601851851852</v>
      </c>
      <c r="PI131" s="7">
        <v>0.71692129629629631</v>
      </c>
      <c r="PJ131" s="7">
        <v>6.0590277777777778E-2</v>
      </c>
      <c r="PK131" s="7">
        <v>0.69887731481481485</v>
      </c>
      <c r="PL131" s="7">
        <v>0.53365740740740741</v>
      </c>
      <c r="PM131" s="7">
        <v>1.5208333333333331E-2</v>
      </c>
      <c r="PN131" s="7">
        <v>6.4953703703703708E-2</v>
      </c>
      <c r="PO131" s="7">
        <v>0.52355324074074072</v>
      </c>
      <c r="PP131" s="7">
        <v>0.31482638888888892</v>
      </c>
      <c r="PQ131" s="7">
        <v>6.5671296296296297E-2</v>
      </c>
      <c r="PR131" s="7">
        <v>0.51729166666666671</v>
      </c>
      <c r="PS131" s="7">
        <v>0.45496527777777779</v>
      </c>
      <c r="PT131" s="7">
        <v>5.9583333333333342E-2</v>
      </c>
      <c r="PU131" s="7">
        <v>0.52031249999999996</v>
      </c>
      <c r="PV131" s="7">
        <v>0.41432870370370373</v>
      </c>
      <c r="PW131" s="7">
        <v>0.47445601851851849</v>
      </c>
      <c r="PX131" s="7">
        <v>0.58326388888888892</v>
      </c>
      <c r="PY131" s="7">
        <v>0.73</v>
      </c>
      <c r="PZ131" s="7">
        <v>0.72098379629629628</v>
      </c>
      <c r="QA131" s="7">
        <v>0.44277777777777783</v>
      </c>
      <c r="QB131" s="7">
        <v>0.36614583333333328</v>
      </c>
      <c r="QC131" s="7">
        <v>0.69412037037037033</v>
      </c>
      <c r="QD131" s="7">
        <v>0.69805555555555554</v>
      </c>
      <c r="QE131" s="7">
        <v>0.72900462962962964</v>
      </c>
      <c r="QF131" s="7">
        <v>0.78847222222222224</v>
      </c>
      <c r="QG131" s="7">
        <v>0.78932870370370367</v>
      </c>
      <c r="QH131" s="7">
        <v>0.77172453703703703</v>
      </c>
      <c r="QI131" s="7">
        <v>1.6161342592592589</v>
      </c>
      <c r="QJ131" s="7">
        <v>0.51931712962962961</v>
      </c>
      <c r="QK131" s="7">
        <v>1.7773958333333331</v>
      </c>
      <c r="QL131" s="7">
        <v>0.45240740740740742</v>
      </c>
      <c r="QM131" s="7">
        <v>0.39633101851851849</v>
      </c>
      <c r="QN131" s="7">
        <v>0.78203703703703709</v>
      </c>
      <c r="QO131" s="7">
        <v>5.9826388888888887E-2</v>
      </c>
      <c r="QP131" s="7">
        <v>0.40844907407407399</v>
      </c>
      <c r="QQ131" s="7">
        <v>0.76749999999999996</v>
      </c>
      <c r="QR131" s="7">
        <v>1.7758101851851851</v>
      </c>
      <c r="QS131" s="7">
        <v>0.64709490740740738</v>
      </c>
      <c r="QT131" s="7">
        <v>0.47422453703703699</v>
      </c>
      <c r="QU131" s="7">
        <v>0.43559027777777781</v>
      </c>
      <c r="QV131" s="7">
        <v>0.63420138888888888</v>
      </c>
      <c r="QW131" s="7">
        <v>1.444479166666667</v>
      </c>
      <c r="QX131" s="7">
        <v>1.4016898148148149</v>
      </c>
      <c r="QY131" s="7">
        <v>1.4467824074074069</v>
      </c>
      <c r="QZ131" s="7">
        <v>1.7846527777777781</v>
      </c>
      <c r="RA131" s="7">
        <v>0.71744212962962961</v>
      </c>
      <c r="RB131" s="7">
        <v>0.45901620370370372</v>
      </c>
      <c r="RC131" s="7">
        <v>1.455972222222222</v>
      </c>
      <c r="RD131" s="7">
        <v>0.75916666666666666</v>
      </c>
      <c r="RE131" s="7">
        <v>1.4425115740740739</v>
      </c>
      <c r="RF131" s="7">
        <v>1.449340277777778</v>
      </c>
      <c r="RG131" s="7">
        <v>1.3400115740740739</v>
      </c>
      <c r="RH131" s="7">
        <v>0.67538194444444444</v>
      </c>
      <c r="RI131" s="7">
        <v>0.74581018518518516</v>
      </c>
      <c r="RJ131" s="7">
        <v>1.100798611111111</v>
      </c>
      <c r="RK131" s="7">
        <v>1.4489004629629629</v>
      </c>
      <c r="RL131" s="7">
        <v>1.793761574074074</v>
      </c>
      <c r="RM131" s="7">
        <v>4.2048611111111113E-2</v>
      </c>
      <c r="RN131" s="7">
        <v>0.29722222222222222</v>
      </c>
      <c r="RO131" s="7">
        <v>1.481203703703704</v>
      </c>
      <c r="RP131" s="7">
        <v>6.0752314814814808E-2</v>
      </c>
      <c r="RQ131" s="7">
        <v>0.40353009259259259</v>
      </c>
      <c r="RR131" s="7">
        <v>0.95127314814814812</v>
      </c>
      <c r="RS131" s="7">
        <v>0.69642361111111106</v>
      </c>
      <c r="RT131" s="7">
        <v>0.99093750000000003</v>
      </c>
      <c r="RU131" s="7">
        <v>1.424710648148148</v>
      </c>
      <c r="RV131" s="7">
        <v>0.76158564814814811</v>
      </c>
      <c r="RW131" s="7">
        <v>0.72408564814814813</v>
      </c>
      <c r="RX131" s="7">
        <v>0.1801388888888889</v>
      </c>
      <c r="RY131" s="7">
        <v>0.43017361111111108</v>
      </c>
      <c r="RZ131" s="7">
        <v>0.80440972222222218</v>
      </c>
      <c r="SA131" s="7">
        <v>1.3636111111111111</v>
      </c>
      <c r="SB131" s="7">
        <v>0.77130787037037041</v>
      </c>
      <c r="SC131" s="7">
        <v>0.70475694444444448</v>
      </c>
      <c r="SD131" s="7">
        <v>0.14533564814814809</v>
      </c>
      <c r="SE131" s="7">
        <v>1.353761574074074</v>
      </c>
      <c r="SF131" s="7">
        <v>0.77657407407407408</v>
      </c>
      <c r="SG131" s="7">
        <v>0.70807870370370374</v>
      </c>
      <c r="SH131" s="7">
        <v>2.2476851851851849E-2</v>
      </c>
      <c r="SI131" s="7">
        <v>6.7662037037037034E-2</v>
      </c>
      <c r="SJ131" s="7">
        <v>0.72145833333333331</v>
      </c>
      <c r="SK131" s="7">
        <v>0.40891203703703699</v>
      </c>
      <c r="SL131" s="7">
        <v>0.40612268518518518</v>
      </c>
      <c r="SM131" s="7">
        <v>0.76162037037037034</v>
      </c>
      <c r="SN131" s="7">
        <v>1.756643518518519</v>
      </c>
      <c r="SO131" s="7">
        <v>0.59606481481481477</v>
      </c>
      <c r="SP131" s="7">
        <v>1.1055208333333331</v>
      </c>
      <c r="SQ131" s="7">
        <v>1.7062731481481479</v>
      </c>
      <c r="SR131" s="7">
        <v>0.38434027777777779</v>
      </c>
      <c r="SS131" s="7">
        <v>1.7129166666666671</v>
      </c>
      <c r="ST131" s="7">
        <v>1.3752893518518521</v>
      </c>
      <c r="SU131" s="7">
        <v>1.453553240740741</v>
      </c>
      <c r="SV131" s="7">
        <v>1.104594907407408</v>
      </c>
      <c r="SW131" s="7">
        <v>0.69726851851851857</v>
      </c>
      <c r="SX131" s="7">
        <v>0.30690972222222218</v>
      </c>
      <c r="SY131" s="7">
        <v>1.451805555555556</v>
      </c>
      <c r="SZ131" s="7">
        <v>0.45461805555555562</v>
      </c>
      <c r="TA131" s="7">
        <v>1.105243055555555</v>
      </c>
      <c r="TB131" s="7">
        <v>0.17096064814814821</v>
      </c>
      <c r="TC131" s="7">
        <v>0.83263888888888893</v>
      </c>
      <c r="TD131" s="7">
        <v>0.26245370370370369</v>
      </c>
      <c r="TE131" s="7">
        <v>0.176724537037037</v>
      </c>
      <c r="TF131" s="7">
        <v>1.447268518518519</v>
      </c>
      <c r="TG131" s="7">
        <v>0.53443287037037035</v>
      </c>
      <c r="TH131" s="7">
        <v>1.627511574074074</v>
      </c>
      <c r="TI131" s="7">
        <v>0.54699074074074072</v>
      </c>
      <c r="TJ131" s="7">
        <v>0.53547453703703707</v>
      </c>
      <c r="TK131" s="7">
        <v>0.1738888888888889</v>
      </c>
      <c r="TL131" s="7">
        <v>0.18893518518518521</v>
      </c>
      <c r="TM131" s="7">
        <v>6.0578703703703697E-2</v>
      </c>
      <c r="TN131" s="7">
        <v>0.77701388888888889</v>
      </c>
      <c r="TO131" s="7">
        <v>0.72680555555555559</v>
      </c>
      <c r="TP131" s="7">
        <v>0.32353009259259258</v>
      </c>
      <c r="TQ131" s="7">
        <v>1.694293981481481</v>
      </c>
      <c r="TR131" s="7">
        <v>0.74281249999999999</v>
      </c>
      <c r="TS131" s="7">
        <v>0.75754629629629633</v>
      </c>
      <c r="TT131" s="7">
        <v>1.1897222222222219</v>
      </c>
      <c r="TU131" s="7">
        <v>0.53479166666666667</v>
      </c>
      <c r="TV131" s="7">
        <v>1.798726851851852</v>
      </c>
      <c r="TW131" s="7">
        <v>1.207939814814815</v>
      </c>
      <c r="TX131" s="7">
        <v>6.3472222222222222E-2</v>
      </c>
      <c r="TY131" s="7">
        <v>0.9387847222222222</v>
      </c>
      <c r="TZ131" s="7">
        <v>0.72149305555555554</v>
      </c>
      <c r="UA131" s="7">
        <v>0.1183449074074074</v>
      </c>
      <c r="UB131" s="7">
        <v>0.38180555555555562</v>
      </c>
      <c r="UC131" s="7">
        <v>1.8398379629629631</v>
      </c>
      <c r="UD131" s="7">
        <v>0.1729050925925926</v>
      </c>
      <c r="UE131" s="7">
        <v>0.65679398148148149</v>
      </c>
      <c r="UF131" s="7">
        <v>0.57983796296296297</v>
      </c>
      <c r="UG131" s="7">
        <v>1.437604166666667</v>
      </c>
      <c r="UH131" s="7">
        <v>0.27233796296296298</v>
      </c>
      <c r="UI131" s="7">
        <v>1.6547106481481479</v>
      </c>
      <c r="UJ131" s="7">
        <v>0.10385416666666671</v>
      </c>
      <c r="UK131" s="7">
        <v>1.506828703703704</v>
      </c>
      <c r="UL131" s="7">
        <v>1.192048611111111</v>
      </c>
      <c r="UM131" s="7">
        <v>0.71259259259259256</v>
      </c>
      <c r="UN131" s="7">
        <v>0.7767708333333333</v>
      </c>
      <c r="UO131" s="7">
        <v>0.77606481481481482</v>
      </c>
      <c r="UP131" s="7">
        <v>0.17902777777777781</v>
      </c>
      <c r="UQ131" s="7">
        <v>0.78303240740740743</v>
      </c>
      <c r="UR131" s="7">
        <v>0.78848379629629628</v>
      </c>
      <c r="US131" s="7">
        <v>0.77269675925925929</v>
      </c>
      <c r="UT131" s="7">
        <v>0.40836805555555561</v>
      </c>
      <c r="UU131" s="7">
        <v>0.10866898148148151</v>
      </c>
      <c r="UV131" s="7">
        <v>0.78137731481481476</v>
      </c>
      <c r="UW131" s="7">
        <v>0.82746527777777779</v>
      </c>
      <c r="UX131" s="7">
        <v>9.4537037037037031E-2</v>
      </c>
      <c r="UY131" s="7">
        <v>1.365844907407407</v>
      </c>
      <c r="UZ131" s="7">
        <v>1.716631944444444</v>
      </c>
      <c r="VA131" s="7">
        <v>0.53010416666666671</v>
      </c>
      <c r="VB131" s="7">
        <v>0.73624999999999996</v>
      </c>
      <c r="VC131" s="7">
        <v>0.74587962962962961</v>
      </c>
      <c r="VD131" s="7">
        <v>0.74493055555555554</v>
      </c>
      <c r="VE131" s="7">
        <v>1.0637962962962959</v>
      </c>
      <c r="VF131" s="7">
        <v>0.77226851851851852</v>
      </c>
      <c r="VG131" s="7">
        <v>0.43592592592592588</v>
      </c>
      <c r="VH131" s="7">
        <v>0.94340277777777781</v>
      </c>
      <c r="VI131" s="7">
        <v>1.452627314814815</v>
      </c>
      <c r="VJ131" s="7">
        <v>1.417268518518519</v>
      </c>
      <c r="VK131" s="7">
        <v>0.76559027777777777</v>
      </c>
      <c r="VL131" s="7">
        <v>0.7377893518518519</v>
      </c>
      <c r="VM131" s="7">
        <v>1.6811458333333329</v>
      </c>
      <c r="VN131" s="7">
        <v>0.692962962962963</v>
      </c>
      <c r="VO131" s="7">
        <v>1.448368055555556</v>
      </c>
      <c r="VP131" s="7">
        <v>1.450439814814815</v>
      </c>
      <c r="VQ131" s="7">
        <v>0.63969907407407411</v>
      </c>
      <c r="VR131" s="7">
        <v>0.82907407407407407</v>
      </c>
      <c r="VS131" s="7">
        <v>1.4268055555555561</v>
      </c>
      <c r="VT131" s="7">
        <v>5.9699074074074071E-2</v>
      </c>
      <c r="VU131" s="7">
        <v>0.39953703703703702</v>
      </c>
      <c r="VV131" s="7">
        <v>0.49238425925925933</v>
      </c>
      <c r="VW131" s="7">
        <v>6.2245370370370368E-2</v>
      </c>
      <c r="VX131" s="7">
        <v>1.721273148148148</v>
      </c>
      <c r="VY131" s="7">
        <v>0.42218749999999999</v>
      </c>
      <c r="VZ131" s="7">
        <v>0.49662037037037038</v>
      </c>
      <c r="WA131" s="7">
        <v>1.366435185185185</v>
      </c>
      <c r="WB131" s="7">
        <v>1.4380324074074069</v>
      </c>
      <c r="WC131" s="7">
        <v>1.5182638888888891</v>
      </c>
      <c r="WD131" s="7">
        <v>1.7516666666666669</v>
      </c>
      <c r="WE131" s="7">
        <v>0.4899074074074074</v>
      </c>
      <c r="WF131" s="7">
        <v>0.18489583333333329</v>
      </c>
      <c r="WG131" s="7">
        <v>0.47664351851851849</v>
      </c>
      <c r="WH131" s="7">
        <v>1.4037037037037039</v>
      </c>
      <c r="WI131" s="7">
        <v>0.1617476851851852</v>
      </c>
      <c r="WJ131" s="7">
        <v>0.85712962962962957</v>
      </c>
      <c r="WK131" s="7">
        <v>0.109212962962963</v>
      </c>
      <c r="WL131" s="7">
        <v>5.0486111111111107E-2</v>
      </c>
      <c r="WM131" s="7">
        <v>0.1006018518518518</v>
      </c>
      <c r="WN131" s="7">
        <v>0.78068287037037032</v>
      </c>
      <c r="WO131" s="7">
        <v>6.5023148148148149E-2</v>
      </c>
      <c r="WP131" s="7">
        <v>6.1539351851851852E-2</v>
      </c>
      <c r="WQ131" s="7">
        <v>5.903935185185185E-2</v>
      </c>
      <c r="WR131" s="7">
        <v>0.32143518518518521</v>
      </c>
      <c r="WS131" s="7">
        <v>1.4572106481481479</v>
      </c>
      <c r="WT131" s="7">
        <v>0.23109953703703701</v>
      </c>
      <c r="WU131" s="7">
        <v>0.16567129629629629</v>
      </c>
      <c r="WV131" s="7">
        <v>0.26018518518518519</v>
      </c>
      <c r="WW131" s="7">
        <v>0.42641203703703712</v>
      </c>
      <c r="WX131" s="7">
        <v>0.21547453703703701</v>
      </c>
      <c r="WY131" s="7">
        <v>0.50038194444444439</v>
      </c>
      <c r="WZ131" s="7">
        <v>0.836400462962963</v>
      </c>
      <c r="XA131" s="7">
        <v>5.9895833333333343E-2</v>
      </c>
      <c r="XB131" s="7">
        <v>0.40134259259259258</v>
      </c>
      <c r="XC131" s="7">
        <v>0.1368287037037037</v>
      </c>
      <c r="XD131" s="7">
        <v>0.63208333333333333</v>
      </c>
      <c r="XE131" s="7">
        <v>1.426342592592593</v>
      </c>
      <c r="XF131" s="7">
        <v>0.59391203703703699</v>
      </c>
      <c r="XG131" s="7">
        <v>0.77752314814814816</v>
      </c>
      <c r="XH131" s="7">
        <v>0.51273148148148151</v>
      </c>
      <c r="XI131" s="7">
        <v>0.74450231481481477</v>
      </c>
      <c r="XJ131" s="7">
        <v>0.72896990740740741</v>
      </c>
      <c r="XK131" s="7">
        <v>7.5486111111111115E-2</v>
      </c>
      <c r="XL131" s="7">
        <v>1.447060185185185</v>
      </c>
      <c r="XM131" s="7">
        <v>7.7106481481481484E-2</v>
      </c>
      <c r="XN131" s="7">
        <v>1.753391203703704</v>
      </c>
      <c r="XO131" s="7">
        <v>0.38803240740740741</v>
      </c>
      <c r="XP131" s="7">
        <v>0.58914351851851854</v>
      </c>
      <c r="XQ131" s="7">
        <v>0.47724537037037029</v>
      </c>
      <c r="XR131" s="7">
        <v>0.48314814814814822</v>
      </c>
      <c r="XS131" s="7">
        <v>1.724224537037037</v>
      </c>
      <c r="XT131" s="7">
        <v>0.61140046296296291</v>
      </c>
      <c r="XU131" s="7">
        <v>1.4295601851851849</v>
      </c>
      <c r="XV131" s="7">
        <v>0.79204861111111113</v>
      </c>
      <c r="XW131" s="7">
        <v>1.3609837962962961</v>
      </c>
      <c r="XX131" s="7">
        <v>0.82931712962962967</v>
      </c>
      <c r="XY131" s="7">
        <v>0.71437499999999998</v>
      </c>
      <c r="XZ131" s="7">
        <v>1.781469907407407</v>
      </c>
      <c r="YA131" s="7">
        <v>0.73305555555555557</v>
      </c>
      <c r="YB131" s="7">
        <v>1.4354976851851851</v>
      </c>
      <c r="YC131" s="7">
        <v>1.448171296296296</v>
      </c>
      <c r="YD131" s="7">
        <v>1.346585648148148</v>
      </c>
      <c r="YE131" s="7">
        <v>0.47706018518518523</v>
      </c>
      <c r="YF131" s="7">
        <v>0.62975694444444441</v>
      </c>
      <c r="YG131" s="7">
        <v>0.57321759259259264</v>
      </c>
      <c r="YH131" s="7">
        <v>0.70630787037037035</v>
      </c>
      <c r="YI131" s="7">
        <v>0.47207175925925932</v>
      </c>
      <c r="YJ131" s="7">
        <v>1.489016203703704</v>
      </c>
      <c r="YK131" s="7">
        <v>6.4861111111111105E-2</v>
      </c>
      <c r="YL131" s="7">
        <v>0.48984953703703699</v>
      </c>
      <c r="YM131" s="7">
        <v>0.65740740740740744</v>
      </c>
      <c r="YN131" s="7">
        <v>0.72681712962962963</v>
      </c>
      <c r="YO131" s="7">
        <v>0.56997685185185187</v>
      </c>
      <c r="YP131" s="7">
        <v>1.387858796296296</v>
      </c>
      <c r="YQ131" s="7">
        <v>0.68489583333333337</v>
      </c>
      <c r="YR131" s="7">
        <v>1.3949537037037041</v>
      </c>
      <c r="YS131" s="7">
        <v>1.4746874999999999</v>
      </c>
      <c r="YT131" s="7">
        <v>1.7281018518518521</v>
      </c>
      <c r="YU131" s="7">
        <v>1.4256828703703699</v>
      </c>
      <c r="YV131" s="7">
        <v>1.4495370370370371</v>
      </c>
      <c r="YW131" s="7">
        <v>5.9525462962962961E-2</v>
      </c>
      <c r="YX131" s="7">
        <v>1.098553240740741</v>
      </c>
      <c r="YY131" s="7">
        <v>0.29714120370370373</v>
      </c>
      <c r="YZ131" s="7">
        <v>6.3900462962962964E-2</v>
      </c>
      <c r="ZA131" s="7">
        <v>0.76575231481481476</v>
      </c>
      <c r="ZB131" s="7">
        <v>1.457881944444444</v>
      </c>
      <c r="ZC131" s="7">
        <v>1.6189930555555561</v>
      </c>
      <c r="ZD131" s="7">
        <v>6.1111111111111109E-2</v>
      </c>
      <c r="ZE131" s="7">
        <v>6.0613425925925918E-2</v>
      </c>
      <c r="ZF131" s="7">
        <v>0.13765046296296299</v>
      </c>
      <c r="ZG131" s="7">
        <v>0.18149305555555559</v>
      </c>
      <c r="ZH131" s="5" t="s">
        <v>1001</v>
      </c>
      <c r="ZI131" s="7">
        <v>0.76616898148148149</v>
      </c>
      <c r="ZJ131" s="7">
        <v>0.76927083333333335</v>
      </c>
      <c r="ZK131" s="7">
        <v>0.75589120370370366</v>
      </c>
      <c r="ZL131" s="7">
        <v>1.21412037037037</v>
      </c>
      <c r="ZM131" s="7">
        <v>0.51224537037037032</v>
      </c>
      <c r="ZN131" s="7">
        <v>1.4378819444444439</v>
      </c>
      <c r="ZO131" s="7">
        <v>5.6018518518518523E-2</v>
      </c>
      <c r="ZP131" s="7">
        <v>1.76212962962963</v>
      </c>
      <c r="ZQ131" s="7">
        <v>0.81208333333333338</v>
      </c>
      <c r="ZR131" s="7">
        <v>0.93640046296296298</v>
      </c>
      <c r="ZS131" s="7">
        <v>4.3981481481481484E-3</v>
      </c>
      <c r="ZT131" s="7">
        <v>1.197986111111111</v>
      </c>
      <c r="ZU131" s="7">
        <v>1.445914351851852</v>
      </c>
      <c r="ZV131" s="7">
        <v>0.63366898148148143</v>
      </c>
      <c r="ZW131" s="7">
        <v>0.69180555555555556</v>
      </c>
      <c r="ZX131" s="7">
        <v>5.078703703703704E-2</v>
      </c>
      <c r="ZY131" s="7">
        <v>1.7273032407407409</v>
      </c>
      <c r="ZZ131" s="7">
        <v>0.23603009259259261</v>
      </c>
      <c r="AAA131" s="7">
        <v>1.446180555555556</v>
      </c>
      <c r="AAB131" s="7">
        <v>6.2824074074074074E-2</v>
      </c>
      <c r="AAC131" s="7">
        <v>0.71833333333333338</v>
      </c>
      <c r="AAD131" s="7">
        <v>0.76320601851851855</v>
      </c>
      <c r="AAE131" s="7">
        <v>1.7114699074074069</v>
      </c>
      <c r="AAF131" s="7">
        <v>0.74579861111111112</v>
      </c>
      <c r="AAG131" s="7">
        <v>1.3598495370370369</v>
      </c>
      <c r="AAH131" s="7">
        <v>0.66128472222222223</v>
      </c>
      <c r="AAI131" s="7">
        <v>1.4374652777777781</v>
      </c>
      <c r="AAJ131" s="7">
        <v>0.75761574074074078</v>
      </c>
      <c r="AAK131" s="7">
        <v>0.40586805555555561</v>
      </c>
      <c r="AAL131" s="7">
        <v>0.79827546296296292</v>
      </c>
      <c r="AAM131" s="7">
        <v>0.75340277777777775</v>
      </c>
      <c r="AAN131" s="7">
        <v>0.59665509259259264</v>
      </c>
      <c r="AAO131" s="7">
        <v>0.69961805555555556</v>
      </c>
      <c r="AAP131" s="7">
        <v>0.44560185185185192</v>
      </c>
      <c r="AAQ131" s="7">
        <v>1.570138888888889</v>
      </c>
      <c r="AAR131" s="7">
        <v>1.7012962962962961</v>
      </c>
      <c r="AAS131" s="7">
        <v>0.24511574074074069</v>
      </c>
      <c r="AAT131" s="7">
        <v>0.2164699074074074</v>
      </c>
      <c r="AAU131" s="7">
        <v>0.21862268518518521</v>
      </c>
      <c r="AAV131" s="7">
        <v>1.4120601851851851</v>
      </c>
      <c r="AAW131" s="7">
        <v>0.1351273148148148</v>
      </c>
      <c r="AAX131" s="7">
        <v>1.34162037037037</v>
      </c>
      <c r="AAY131" s="7">
        <v>1.045787037037037</v>
      </c>
      <c r="AAZ131" s="7">
        <v>6.609953703703704E-2</v>
      </c>
      <c r="ABA131" s="7">
        <v>6.2071759259259257E-2</v>
      </c>
      <c r="ABB131" s="7">
        <v>0.16498842592592591</v>
      </c>
      <c r="ABC131" s="7">
        <v>0.52631944444444445</v>
      </c>
      <c r="ABD131" s="7">
        <v>0.2901273148148148</v>
      </c>
      <c r="ABE131" s="7">
        <v>1.7420486111111111</v>
      </c>
      <c r="ABF131" s="7">
        <v>1.439791666666667</v>
      </c>
      <c r="ABG131" s="7">
        <v>1.4460532407407409</v>
      </c>
      <c r="ABH131" s="7">
        <v>1.0505671296296299</v>
      </c>
      <c r="ABI131" s="7">
        <v>4.7430555555555552E-2</v>
      </c>
      <c r="ABJ131" s="7">
        <v>1.8459837962962959</v>
      </c>
      <c r="ABK131" s="7">
        <v>0.38623842592592589</v>
      </c>
      <c r="ABL131" s="7">
        <v>1.425821759259259</v>
      </c>
      <c r="ABM131" s="7">
        <v>1.7761574074074069</v>
      </c>
      <c r="ABN131" s="7">
        <v>1.452638888888889</v>
      </c>
      <c r="ABO131" s="7">
        <v>1.729351851851852</v>
      </c>
      <c r="ABP131" s="7">
        <v>1.6933217592592591</v>
      </c>
      <c r="ABQ131" s="7">
        <v>1.775381944444445</v>
      </c>
      <c r="ABR131" s="7">
        <v>0.12966435185185191</v>
      </c>
      <c r="ABS131" s="7">
        <v>0.17185185185185181</v>
      </c>
      <c r="ABT131" s="7">
        <v>1.436134259259259</v>
      </c>
      <c r="ABU131" s="7">
        <v>0.71312500000000001</v>
      </c>
      <c r="ABV131" s="7">
        <v>1.6246527777777779</v>
      </c>
      <c r="ABW131" s="7">
        <v>0.18652777777777779</v>
      </c>
      <c r="ABX131" s="7">
        <v>1.7349537037037039</v>
      </c>
      <c r="ABY131" s="7">
        <v>6.5451388888888892E-2</v>
      </c>
      <c r="ABZ131" s="7">
        <v>1.065555555555556</v>
      </c>
      <c r="ACA131" s="7">
        <v>1.434282407407407</v>
      </c>
      <c r="ACB131" s="7">
        <v>0.69075231481481481</v>
      </c>
      <c r="ACC131" s="7">
        <v>0.29231481481481481</v>
      </c>
      <c r="ACD131" s="7">
        <v>0.25407407407407412</v>
      </c>
      <c r="ACE131" s="7">
        <v>0.68663194444444442</v>
      </c>
      <c r="ACF131" s="7">
        <v>0.40637731481481482</v>
      </c>
      <c r="ACG131" s="7">
        <v>0.36862268518518521</v>
      </c>
      <c r="ACH131" s="7">
        <v>0.49660879629629628</v>
      </c>
      <c r="ACI131" s="7">
        <v>1.7498032407407409</v>
      </c>
      <c r="ACJ131" s="7">
        <v>0.11400462962962959</v>
      </c>
      <c r="ACK131" s="7">
        <v>0.27317129629629627</v>
      </c>
      <c r="ACL131" s="7">
        <v>0.73861111111111111</v>
      </c>
      <c r="ACM131" s="7">
        <v>1.447743055555555</v>
      </c>
      <c r="ACN131" s="7">
        <v>1.748657407407407</v>
      </c>
      <c r="ACO131" s="7">
        <v>0.39832175925925928</v>
      </c>
      <c r="ACP131" s="7">
        <v>0.53104166666666663</v>
      </c>
      <c r="ACQ131" s="7">
        <v>0.92753472222222222</v>
      </c>
      <c r="ACR131" s="7">
        <v>0.80677083333333333</v>
      </c>
      <c r="ACS131" s="7">
        <v>1.4415740740740739</v>
      </c>
      <c r="ACT131" s="7">
        <v>0.71128472222222228</v>
      </c>
      <c r="ACU131" s="7">
        <v>0.39490740740740737</v>
      </c>
      <c r="ACV131" s="7">
        <v>1.7401388888888889</v>
      </c>
      <c r="ACW131" s="7">
        <v>0.44332175925925932</v>
      </c>
      <c r="ACX131" s="7">
        <v>0.5803356481481482</v>
      </c>
      <c r="ACY131" s="7">
        <v>0.39891203703703698</v>
      </c>
      <c r="ACZ131" s="7">
        <v>0.77611111111111108</v>
      </c>
      <c r="ADA131" s="7">
        <v>1.435821759259259</v>
      </c>
      <c r="ADB131" s="7">
        <v>0.67671296296296302</v>
      </c>
      <c r="ADC131" s="7">
        <v>0.72591435185185182</v>
      </c>
      <c r="ADD131" s="7">
        <v>0.58497685185185189</v>
      </c>
      <c r="ADE131" s="7">
        <v>1.7370254629629629</v>
      </c>
      <c r="ADF131" s="7">
        <v>0.81347222222222226</v>
      </c>
      <c r="ADG131" s="7">
        <v>1.686400462962963</v>
      </c>
      <c r="ADH131" s="7">
        <v>1.3675462962962961</v>
      </c>
      <c r="ADI131" s="7">
        <v>1.772743055555555</v>
      </c>
      <c r="ADJ131" s="7">
        <v>0.81099537037037039</v>
      </c>
      <c r="ADK131" s="7">
        <v>0.87886574074074075</v>
      </c>
      <c r="ADL131" s="7">
        <v>1.4341782407407411</v>
      </c>
      <c r="ADM131" s="7">
        <v>1.4460995370370371</v>
      </c>
      <c r="ADN131" s="7">
        <v>1.4019212962962959</v>
      </c>
      <c r="ADO131" s="7">
        <v>1.73681712962963</v>
      </c>
      <c r="ADP131" s="7">
        <v>1.4241898148148151</v>
      </c>
      <c r="ADQ131" s="7">
        <v>1.7105555555555561</v>
      </c>
      <c r="ADR131" s="7">
        <v>1.7219444444444441</v>
      </c>
      <c r="ADS131" s="7">
        <v>1.602581018518519</v>
      </c>
      <c r="ADT131" s="7">
        <v>1.417673611111111</v>
      </c>
      <c r="ADU131" s="7">
        <v>0.84457175925925931</v>
      </c>
      <c r="ADV131" s="7">
        <v>1.734606481481481</v>
      </c>
      <c r="ADW131" s="7">
        <v>1.7451157407407409</v>
      </c>
      <c r="ADX131" s="7">
        <v>1.7168518518518521</v>
      </c>
      <c r="ADY131" s="7">
        <v>1.191099537037037</v>
      </c>
      <c r="ADZ131" s="7">
        <v>1.3651851851851851</v>
      </c>
      <c r="AEA131" s="7">
        <v>0.52702546296296293</v>
      </c>
      <c r="AEB131" s="7">
        <v>0.61488425925925927</v>
      </c>
      <c r="AEC131" s="7">
        <v>1.4511342592592591</v>
      </c>
      <c r="AED131" s="7">
        <v>1.517418981481482</v>
      </c>
      <c r="AEE131" s="7">
        <v>1.715532407407407</v>
      </c>
      <c r="AEF131" s="7">
        <v>1.4762037037037039</v>
      </c>
      <c r="AEG131" s="7">
        <v>1.714039351851852</v>
      </c>
      <c r="AEH131" s="7">
        <v>1.050914351851852</v>
      </c>
      <c r="AEI131" s="7">
        <v>1.5779282407407409</v>
      </c>
      <c r="AEJ131" s="7">
        <v>1.453449074074074</v>
      </c>
      <c r="AEK131" s="7">
        <v>1.774293981481482</v>
      </c>
      <c r="AEL131" s="7">
        <v>1.4022916666666669</v>
      </c>
      <c r="AEM131" s="7">
        <v>0.72576388888888888</v>
      </c>
      <c r="AEN131" s="7">
        <v>0.45653935185185179</v>
      </c>
      <c r="AEO131" s="7">
        <v>0.49171296296296302</v>
      </c>
      <c r="AEP131" s="7">
        <v>0.15983796296296299</v>
      </c>
      <c r="AEQ131" s="7">
        <v>1.1994907407407409</v>
      </c>
      <c r="AER131" s="7">
        <v>9.5509259259259266E-2</v>
      </c>
      <c r="AES131" s="7">
        <v>1.774699074074074</v>
      </c>
      <c r="AET131" s="7">
        <v>0.7053356481481482</v>
      </c>
      <c r="AEU131" s="7">
        <v>0.54697916666666668</v>
      </c>
      <c r="AEV131" s="7">
        <v>6.6087962962962959E-2</v>
      </c>
      <c r="AEW131" s="7">
        <v>0.41121527777777778</v>
      </c>
      <c r="AEX131" s="7">
        <v>1.7850462962962961</v>
      </c>
      <c r="AEY131" s="7">
        <v>0.68306712962962968</v>
      </c>
      <c r="AEZ131" s="7">
        <v>0.1091898148148148</v>
      </c>
      <c r="AFA131" s="7">
        <v>1.475810185185185</v>
      </c>
      <c r="AFB131" s="7">
        <v>0.78396990740740746</v>
      </c>
      <c r="AFC131" s="7">
        <v>0.82598379629629626</v>
      </c>
      <c r="AFD131" s="7">
        <v>0.48881944444444442</v>
      </c>
      <c r="AFE131" s="7">
        <v>0.53129629629629627</v>
      </c>
      <c r="AFF131" s="7">
        <v>0.48803240740740739</v>
      </c>
      <c r="AFG131" s="7">
        <v>0.17182870370370371</v>
      </c>
      <c r="AFH131" s="7">
        <v>0.4412847222222222</v>
      </c>
      <c r="AFI131" s="7">
        <v>1.449074074074074</v>
      </c>
      <c r="AFJ131" s="7">
        <v>1.7922916666666671</v>
      </c>
      <c r="AFK131" s="7">
        <v>1.364178240740741</v>
      </c>
      <c r="AFL131" s="7">
        <v>0.18011574074074069</v>
      </c>
      <c r="AFM131" s="7">
        <v>1.740671296296296</v>
      </c>
      <c r="AFN131" s="7">
        <v>0.22498842592592591</v>
      </c>
      <c r="AFO131" s="7">
        <v>2.49537037037037E-2</v>
      </c>
      <c r="AFP131" s="7">
        <v>1.4486226851851851</v>
      </c>
      <c r="AFQ131" s="7">
        <v>0.58914351851851854</v>
      </c>
      <c r="AFR131" s="7">
        <v>0.39108796296296289</v>
      </c>
      <c r="AFS131" s="7">
        <v>1.689780092592593</v>
      </c>
      <c r="AFT131" s="7">
        <v>1.5640393518518521</v>
      </c>
      <c r="AFU131" s="7">
        <v>1.555509259259259</v>
      </c>
      <c r="AFV131" s="7">
        <v>0.75960648148148147</v>
      </c>
      <c r="AFW131" s="7">
        <v>0.66793981481481479</v>
      </c>
      <c r="AFX131" s="7">
        <v>1.4325578703703701</v>
      </c>
      <c r="AFY131" s="7">
        <v>0.72962962962962963</v>
      </c>
      <c r="AFZ131" s="7">
        <v>0.67827546296296293</v>
      </c>
      <c r="AGA131" s="7">
        <v>0.12920138888888891</v>
      </c>
      <c r="AGB131" s="7">
        <v>0.51804398148148145</v>
      </c>
      <c r="AGC131" s="7">
        <v>1.778298611111111</v>
      </c>
      <c r="AGD131" s="7">
        <v>0.3757523148148148</v>
      </c>
      <c r="AGE131" s="7">
        <v>0.56666666666666665</v>
      </c>
      <c r="AGF131" s="7">
        <v>0.69807870370370373</v>
      </c>
      <c r="AGG131" s="7">
        <v>7.0069444444444448E-2</v>
      </c>
      <c r="AGH131" s="7">
        <v>6.3055555555555559E-2</v>
      </c>
      <c r="AGI131" s="7">
        <v>0.40334490740740742</v>
      </c>
      <c r="AGJ131" s="7">
        <v>0.8372222222222222</v>
      </c>
      <c r="AGK131" s="7">
        <v>1.7044212962962959</v>
      </c>
      <c r="AGL131" s="7">
        <v>0.51664351851851853</v>
      </c>
      <c r="AGM131" s="7">
        <v>9.0127314814814813E-2</v>
      </c>
      <c r="AGN131" s="7">
        <v>0.22569444444444439</v>
      </c>
      <c r="AGO131" s="7">
        <v>0.76724537037037033</v>
      </c>
      <c r="AGP131" s="7">
        <v>0.39541666666666669</v>
      </c>
      <c r="AGQ131" s="7">
        <v>6.1932870370370367E-2</v>
      </c>
      <c r="AGR131" s="7">
        <v>1.719768518518519</v>
      </c>
      <c r="AGS131" s="7">
        <v>0.76931712962962961</v>
      </c>
      <c r="AGT131" s="7">
        <v>1.4285532407407411</v>
      </c>
      <c r="AGU131" s="7">
        <v>1.2225925925925929</v>
      </c>
      <c r="AGV131" s="7">
        <v>0.19848379629629631</v>
      </c>
      <c r="AGW131" s="7">
        <v>1.7881018518518521</v>
      </c>
      <c r="AGX131" s="7">
        <v>0.61624999999999996</v>
      </c>
      <c r="AGY131" s="7">
        <v>0.76314814814814813</v>
      </c>
      <c r="AGZ131" s="7">
        <v>0.78494212962962961</v>
      </c>
      <c r="AHA131" s="7">
        <v>0.68625000000000003</v>
      </c>
      <c r="AHB131" s="7">
        <v>0.15356481481481479</v>
      </c>
      <c r="AHC131" s="7">
        <v>0.37592592592592589</v>
      </c>
      <c r="AHD131" s="7">
        <v>1.3684722222222221</v>
      </c>
      <c r="AHE131" s="7">
        <v>1.4323379629629629</v>
      </c>
      <c r="AHF131" s="7">
        <v>1.1949305555555561</v>
      </c>
      <c r="AHG131" s="7">
        <v>1.1946990740740739</v>
      </c>
      <c r="AHH131" s="7">
        <v>0.77630787037037041</v>
      </c>
      <c r="AHI131" s="7">
        <v>0.49178240740740742</v>
      </c>
      <c r="AHJ131" s="7">
        <v>0.77363425925925922</v>
      </c>
      <c r="AHK131" s="7">
        <v>6.0034722222222232E-2</v>
      </c>
      <c r="AHL131" s="7">
        <v>0.79236111111111107</v>
      </c>
      <c r="AHM131" s="7">
        <v>0.63496527777777778</v>
      </c>
      <c r="AHN131" s="7">
        <v>0.76170138888888894</v>
      </c>
      <c r="AHO131" s="7">
        <v>1.093240740740741</v>
      </c>
      <c r="AHP131" s="7">
        <v>1.4797916666666671</v>
      </c>
      <c r="AHQ131" s="7">
        <v>1.70974537037037</v>
      </c>
      <c r="AHR131" s="7">
        <v>0.47259259259259262</v>
      </c>
      <c r="AHS131" s="7">
        <v>0.62388888888888894</v>
      </c>
      <c r="AHT131" s="7">
        <v>0.34363425925925928</v>
      </c>
      <c r="AHU131" s="7">
        <v>3.9432870370370368E-2</v>
      </c>
      <c r="AHV131" s="7">
        <v>0.73538194444444449</v>
      </c>
      <c r="AHW131" s="7">
        <v>1.4527199074074071</v>
      </c>
      <c r="AHX131" s="7">
        <v>0.67986111111111114</v>
      </c>
      <c r="AHY131" s="7">
        <v>8.0439814814814811E-2</v>
      </c>
      <c r="AHZ131" s="7">
        <v>1.6951273148148149</v>
      </c>
      <c r="AIA131" s="7">
        <v>2.898148148148148E-2</v>
      </c>
      <c r="AIB131" s="7">
        <v>0.40150462962962957</v>
      </c>
      <c r="AIC131" s="7">
        <v>0.15512731481481479</v>
      </c>
      <c r="AID131" s="7">
        <v>1.118449074074074</v>
      </c>
      <c r="AIE131" s="7">
        <v>1.582488425925926</v>
      </c>
      <c r="AIF131" s="7">
        <v>0.78387731481481482</v>
      </c>
      <c r="AIG131" s="7">
        <v>1.670462962962963</v>
      </c>
      <c r="AIH131" s="7">
        <v>0.61766203703703704</v>
      </c>
      <c r="AII131" s="7">
        <v>1.4494907407407409</v>
      </c>
      <c r="AIJ131" s="7">
        <v>1.425243055555556</v>
      </c>
      <c r="AIK131" s="7">
        <v>0.710474537037037</v>
      </c>
      <c r="AIL131" s="7">
        <v>6.0520833333333343E-2</v>
      </c>
      <c r="AIM131" s="7">
        <v>1.7272800925925931</v>
      </c>
      <c r="AIN131" s="7">
        <v>5.8576388888888893E-2</v>
      </c>
      <c r="AIO131" s="7">
        <v>1.43755787037037</v>
      </c>
      <c r="AIP131" s="7">
        <v>0.20097222222222219</v>
      </c>
      <c r="AIQ131" s="7">
        <v>1.7560879629629631</v>
      </c>
      <c r="AIR131" s="7">
        <v>0.55246527777777776</v>
      </c>
      <c r="AIS131" s="7">
        <v>1.4784490740740741</v>
      </c>
      <c r="AIT131" s="7">
        <v>1.7420717592592589</v>
      </c>
      <c r="AIU131" s="7">
        <v>1.704884259259259</v>
      </c>
      <c r="AIV131" s="7">
        <v>1.4956134259259259</v>
      </c>
      <c r="AIW131" s="7">
        <v>0.82074074074074077</v>
      </c>
      <c r="AIX131" s="7">
        <v>1.4637384259259261</v>
      </c>
      <c r="AIY131" s="7">
        <v>2.2754629629629632E-2</v>
      </c>
      <c r="AIZ131" s="7">
        <v>0.21716435185185179</v>
      </c>
      <c r="AJA131" s="7">
        <v>1.5865162037037039</v>
      </c>
      <c r="AJB131" s="7">
        <v>1.4234259259259261</v>
      </c>
      <c r="AJC131" s="7">
        <v>0.75907407407407412</v>
      </c>
      <c r="AJD131" s="7">
        <v>6.3159722222222228E-2</v>
      </c>
      <c r="AJE131" s="7">
        <v>0.12983796296296299</v>
      </c>
      <c r="AJF131" s="7">
        <v>1.725358796296296</v>
      </c>
      <c r="AJG131" s="7">
        <v>0.16494212962962959</v>
      </c>
      <c r="AJH131" s="7">
        <v>0.54695601851851849</v>
      </c>
      <c r="AJI131" s="7">
        <v>0.39700231481481479</v>
      </c>
      <c r="AJJ131" s="7">
        <v>0.13799768518518521</v>
      </c>
      <c r="AJK131" s="7">
        <v>5.783564814814815E-2</v>
      </c>
      <c r="AJL131" s="7">
        <v>0.11325231481481481</v>
      </c>
      <c r="AJM131" s="7">
        <v>9.9884259259259256E-2</v>
      </c>
      <c r="AJN131" s="7">
        <v>0.40515046296296298</v>
      </c>
      <c r="AJO131" s="7">
        <v>0.62276620370370372</v>
      </c>
      <c r="AJP131" s="7">
        <v>1.699085648148148</v>
      </c>
      <c r="AJQ131" s="7">
        <v>0.50553240740740746</v>
      </c>
      <c r="AJR131" s="7">
        <v>0.52145833333333336</v>
      </c>
      <c r="AJS131" s="7">
        <v>0.52763888888888888</v>
      </c>
      <c r="AJT131" s="7">
        <v>6.2719907407407405E-2</v>
      </c>
      <c r="AJU131" s="7">
        <v>0.73758101851851854</v>
      </c>
      <c r="AJV131" s="7">
        <v>0.15211805555555549</v>
      </c>
      <c r="AJW131" s="7">
        <v>0.52671296296296299</v>
      </c>
      <c r="AJX131" s="7">
        <v>0.39662037037037029</v>
      </c>
      <c r="AJY131" s="7">
        <v>0.73799768518518516</v>
      </c>
      <c r="AJZ131" s="7">
        <v>1.4448379629629631</v>
      </c>
      <c r="AKA131" s="7">
        <v>0.65108796296296301</v>
      </c>
      <c r="AKB131" s="7">
        <v>0.79171296296296301</v>
      </c>
      <c r="AKC131" s="7">
        <v>0.1143402777777778</v>
      </c>
      <c r="AKD131" s="7">
        <v>0.10065972222222221</v>
      </c>
      <c r="AKE131" s="7">
        <v>1.36724537037037</v>
      </c>
      <c r="AKF131" s="7">
        <v>0.46057870370370368</v>
      </c>
      <c r="AKG131" s="7">
        <v>0.26524305555555561</v>
      </c>
      <c r="AKH131" s="7">
        <v>5.9259259259259262E-2</v>
      </c>
      <c r="AKI131" s="7">
        <v>6.4247685185185185E-2</v>
      </c>
      <c r="AKJ131" s="7">
        <v>0.73155092592592597</v>
      </c>
      <c r="AKK131" s="7">
        <v>1.740011574074074</v>
      </c>
      <c r="AKL131" s="7">
        <v>1.3724074074074071</v>
      </c>
      <c r="AKM131" s="7">
        <v>0.3792476851851852</v>
      </c>
      <c r="AKN131" s="7">
        <v>1.095451388888889</v>
      </c>
      <c r="AKO131" s="7">
        <v>1.4530439814814819</v>
      </c>
      <c r="AKP131" s="7">
        <v>0.77650462962962963</v>
      </c>
      <c r="AKQ131" s="7">
        <v>0.16870370370370369</v>
      </c>
      <c r="AKR131" s="7">
        <v>0.4927199074074074</v>
      </c>
      <c r="AKS131" s="7">
        <v>0.11086805555555559</v>
      </c>
      <c r="AKT131" s="7">
        <v>6.3576388888888891E-2</v>
      </c>
      <c r="AKU131" s="7">
        <v>1.448483796296296</v>
      </c>
      <c r="AKV131" s="7">
        <v>0.83520833333333333</v>
      </c>
      <c r="AKW131" s="7">
        <v>0.78856481481481477</v>
      </c>
      <c r="AKX131" s="7">
        <v>0.29206018518518517</v>
      </c>
      <c r="AKY131" s="7">
        <v>2.990740740740741E-2</v>
      </c>
      <c r="AKZ131" s="7">
        <v>0.28174768518518523</v>
      </c>
      <c r="ALA131" s="7">
        <v>0.34436342592592589</v>
      </c>
      <c r="ALB131" s="7">
        <v>0.72462962962962962</v>
      </c>
      <c r="ALC131" s="7">
        <v>1.7558217592592591</v>
      </c>
      <c r="ALD131" s="7">
        <v>0.13605324074074071</v>
      </c>
      <c r="ALE131" s="7">
        <v>0.71804398148148152</v>
      </c>
      <c r="ALF131" s="7">
        <v>0.45254629629629628</v>
      </c>
      <c r="ALG131" s="7">
        <v>1.673726851851852</v>
      </c>
      <c r="ALH131" s="7">
        <v>6.0266203703703697E-2</v>
      </c>
      <c r="ALI131" s="7">
        <v>1.4480208333333331</v>
      </c>
      <c r="ALJ131" s="7">
        <v>0.26392361111111112</v>
      </c>
      <c r="ALK131" s="7">
        <v>1.7741666666666669</v>
      </c>
      <c r="ALL131" s="7">
        <v>1.424710648148148</v>
      </c>
      <c r="ALM131" s="7">
        <v>1.2860995370370369</v>
      </c>
    </row>
    <row r="132" spans="1:1001" x14ac:dyDescent="0.45">
      <c r="A132" s="1" t="s">
        <v>131</v>
      </c>
      <c r="B132" s="6">
        <v>0.80048611111111112</v>
      </c>
      <c r="C132" s="6">
        <v>1.230277777777778</v>
      </c>
      <c r="D132" s="6">
        <v>0.29894675925925918</v>
      </c>
      <c r="E132" s="6">
        <v>0.69616898148148143</v>
      </c>
      <c r="F132" s="7">
        <v>1.764803240740741</v>
      </c>
      <c r="G132" s="6">
        <v>9.9421296296296299E-2</v>
      </c>
      <c r="H132" s="6">
        <v>0.65746527777777775</v>
      </c>
      <c r="I132" s="6">
        <v>1.752847222222222</v>
      </c>
      <c r="J132" s="6">
        <v>1.0952199074074069</v>
      </c>
      <c r="K132" s="7">
        <v>0.17798611111111109</v>
      </c>
      <c r="L132" s="6">
        <v>0.73516203703703709</v>
      </c>
      <c r="M132" s="6">
        <v>1.2444212962962959</v>
      </c>
      <c r="N132" s="6">
        <v>1.493020833333333</v>
      </c>
      <c r="O132" s="6">
        <v>0.80656249999999996</v>
      </c>
      <c r="P132" s="7">
        <v>1.4934722222222221</v>
      </c>
      <c r="Q132" s="6">
        <v>0.84446759259259263</v>
      </c>
      <c r="R132" s="6">
        <v>0.76321759259259259</v>
      </c>
      <c r="S132" s="6">
        <v>6.5706018518518525E-2</v>
      </c>
      <c r="T132" s="6">
        <v>1.708657407407407</v>
      </c>
      <c r="U132" s="7">
        <v>0.58917824074074077</v>
      </c>
      <c r="V132" s="6">
        <v>0.95864583333333331</v>
      </c>
      <c r="W132" s="6">
        <v>0.65364583333333337</v>
      </c>
      <c r="X132" s="6">
        <v>0.24743055555555549</v>
      </c>
      <c r="Y132" s="6">
        <v>1.4899189814814811</v>
      </c>
      <c r="Z132" s="7">
        <v>3.0430208333333328</v>
      </c>
      <c r="AA132" s="6">
        <v>0.41310185185185178</v>
      </c>
      <c r="AB132" s="6">
        <v>0.64894675925925926</v>
      </c>
      <c r="AC132" s="6">
        <v>0.38013888888888892</v>
      </c>
      <c r="AD132" s="6">
        <v>1.784456018518519</v>
      </c>
      <c r="AE132" s="7">
        <v>1.7638541666666669</v>
      </c>
      <c r="AF132" s="6">
        <v>0.36609953703703701</v>
      </c>
      <c r="AG132" s="6">
        <v>0.69072916666666662</v>
      </c>
      <c r="AH132" s="6">
        <v>1.501331018518518</v>
      </c>
      <c r="AI132" s="6">
        <v>0.73223379629629626</v>
      </c>
      <c r="AJ132" s="7">
        <v>0.57363425925925926</v>
      </c>
      <c r="AK132" s="6">
        <v>1.495555555555556</v>
      </c>
      <c r="AL132" s="6">
        <v>1.7820370370370371</v>
      </c>
      <c r="AM132" s="6">
        <v>0.76474537037037038</v>
      </c>
      <c r="AN132" s="6">
        <v>0.17898148148148149</v>
      </c>
      <c r="AO132" s="7">
        <v>0.48626157407407411</v>
      </c>
      <c r="AP132" s="6">
        <v>1.092592592592593</v>
      </c>
      <c r="AQ132" s="6">
        <v>0.50200231481481483</v>
      </c>
      <c r="AR132" s="6">
        <v>0.1738425925925926</v>
      </c>
      <c r="AS132" s="6">
        <v>8.4490740740740741E-3</v>
      </c>
      <c r="AT132" s="7">
        <v>0.81100694444444443</v>
      </c>
      <c r="AU132" s="6">
        <v>0.54113425925925929</v>
      </c>
      <c r="AV132" s="6">
        <v>0.58328703703703699</v>
      </c>
      <c r="AW132" s="6">
        <v>1.7712731481481481</v>
      </c>
      <c r="AX132" s="6">
        <v>0.66493055555555558</v>
      </c>
      <c r="AY132" s="7">
        <v>1.0948726851851851</v>
      </c>
      <c r="AZ132" s="6">
        <v>0.48391203703703711</v>
      </c>
      <c r="BA132" s="6">
        <v>0.86135416666666664</v>
      </c>
      <c r="BB132" s="6">
        <v>1.253599537037037</v>
      </c>
      <c r="BC132" s="6">
        <v>1.486400462962963</v>
      </c>
      <c r="BD132" s="7">
        <v>1.5765625000000001</v>
      </c>
      <c r="BE132" s="6">
        <v>1.486979166666667</v>
      </c>
      <c r="BF132" s="6">
        <v>0.14674768518518519</v>
      </c>
      <c r="BG132" s="6">
        <v>0.14086805555555559</v>
      </c>
      <c r="BH132" s="6">
        <v>0.61405092592592592</v>
      </c>
      <c r="BI132" s="7">
        <v>0.77414351851851848</v>
      </c>
      <c r="BJ132" s="6">
        <v>0.41971064814814812</v>
      </c>
      <c r="BK132" s="6">
        <v>1.6747685185185181E-2</v>
      </c>
      <c r="BL132" s="6">
        <v>6.1921296296296299E-3</v>
      </c>
      <c r="BM132" s="6">
        <v>0.80777777777777782</v>
      </c>
      <c r="BN132" s="7">
        <v>0.83311342592592597</v>
      </c>
      <c r="BO132" s="6">
        <v>0.41474537037037029</v>
      </c>
      <c r="BP132" s="6">
        <v>1.704988425925926</v>
      </c>
      <c r="BQ132" s="6">
        <v>0.7653240740740741</v>
      </c>
      <c r="BR132" s="6">
        <v>0.1300347222222222</v>
      </c>
      <c r="BS132" s="7">
        <v>1.7661458333333331</v>
      </c>
      <c r="BT132" s="6">
        <v>0.73106481481481478</v>
      </c>
      <c r="BU132" s="6">
        <v>1.4875694444444441</v>
      </c>
      <c r="BV132" s="6">
        <v>1.839768518518518</v>
      </c>
      <c r="BW132" s="6">
        <v>1.704270833333333</v>
      </c>
      <c r="BX132" s="7">
        <v>5.6597222222222222E-3</v>
      </c>
      <c r="BY132" s="6">
        <v>1.7724768518518521</v>
      </c>
      <c r="BZ132" s="6">
        <v>0.47606481481481477</v>
      </c>
      <c r="CA132" s="6">
        <v>0.17739583333333331</v>
      </c>
      <c r="CB132" s="6">
        <v>6.0659722222222219E-2</v>
      </c>
      <c r="CC132" s="7">
        <v>1.1834953703703699</v>
      </c>
      <c r="CD132" s="6">
        <v>0.82434027777777774</v>
      </c>
      <c r="CE132" s="6">
        <v>0.12962962962962959</v>
      </c>
      <c r="CF132" s="6">
        <v>0.62885416666666671</v>
      </c>
      <c r="CG132" s="6">
        <v>1.0292592592592591</v>
      </c>
      <c r="CH132" s="7">
        <v>0.73124999999999996</v>
      </c>
      <c r="CI132" s="6">
        <v>1.6631944444444449E-2</v>
      </c>
      <c r="CJ132" s="6">
        <v>0.7330902777777778</v>
      </c>
      <c r="CK132" s="6">
        <v>0.46627314814814808</v>
      </c>
      <c r="CL132" s="6">
        <v>0.49903935185185178</v>
      </c>
      <c r="CM132" s="7">
        <v>0.68825231481481486</v>
      </c>
      <c r="CN132" s="6">
        <v>0.81598379629629625</v>
      </c>
      <c r="CO132" s="6">
        <v>1.4981944444444439</v>
      </c>
      <c r="CP132" s="6">
        <v>0.47774305555555557</v>
      </c>
      <c r="CQ132" s="6">
        <v>0.85065972222222219</v>
      </c>
      <c r="CR132" s="7">
        <v>9.2361111111111116E-3</v>
      </c>
      <c r="CS132" s="6">
        <v>0.7221643518518519</v>
      </c>
      <c r="CT132" s="6">
        <v>0.1200578703703704</v>
      </c>
      <c r="CU132" s="6">
        <v>1.104583333333333</v>
      </c>
      <c r="CV132" s="6">
        <v>0.16416666666666671</v>
      </c>
      <c r="CW132" s="7">
        <v>0.50474537037037037</v>
      </c>
      <c r="CX132" s="6">
        <v>0.80509259259259258</v>
      </c>
      <c r="CY132" s="6">
        <v>0.77930555555555558</v>
      </c>
      <c r="CZ132" s="6">
        <v>0.7512268518518519</v>
      </c>
      <c r="DA132" s="6">
        <v>7.6504629629629631E-3</v>
      </c>
      <c r="DB132" s="7">
        <v>1.755208333333333</v>
      </c>
      <c r="DC132" s="6">
        <v>5.4745370370370373E-3</v>
      </c>
      <c r="DD132" s="6">
        <v>3.8275462962962963E-2</v>
      </c>
      <c r="DE132" s="6">
        <v>5.9826388888888887E-2</v>
      </c>
      <c r="DF132" s="6">
        <v>0.1140509259259259</v>
      </c>
      <c r="DG132" s="7">
        <v>0.81409722222222225</v>
      </c>
      <c r="DH132" s="6">
        <v>0.58496527777777774</v>
      </c>
      <c r="DI132" s="6">
        <v>0.1177546296296296</v>
      </c>
      <c r="DJ132" s="6">
        <v>4.3750000000000004E-3</v>
      </c>
      <c r="DK132" s="6">
        <v>0.73320601851851852</v>
      </c>
      <c r="DL132" s="7">
        <v>1.0952199074074069</v>
      </c>
      <c r="DM132" s="6">
        <v>0.98503472222222221</v>
      </c>
      <c r="DN132" s="6">
        <v>3.0555555555555561E-3</v>
      </c>
      <c r="DO132" s="6">
        <v>0.81638888888888894</v>
      </c>
      <c r="DP132" s="6">
        <v>1.2700115740740741</v>
      </c>
      <c r="DQ132" s="7">
        <v>1.4893865740740739</v>
      </c>
      <c r="DR132" s="6">
        <v>0.23609953703703701</v>
      </c>
      <c r="DS132" s="6">
        <v>1.500648148148148</v>
      </c>
      <c r="DT132" s="6">
        <v>1.776111111111111</v>
      </c>
      <c r="DU132" s="6">
        <v>0.38642361111111112</v>
      </c>
      <c r="DV132" s="7">
        <v>0.73486111111111108</v>
      </c>
      <c r="DW132" s="6">
        <v>5.3009259259259259E-3</v>
      </c>
      <c r="DX132" s="6">
        <v>1.512233796296296</v>
      </c>
      <c r="DY132" s="6">
        <v>1.523194444444445</v>
      </c>
      <c r="DZ132" s="6">
        <v>0.1228472222222222</v>
      </c>
      <c r="EA132" s="7">
        <v>6.5856481481481488E-2</v>
      </c>
      <c r="EC132" s="6">
        <v>0.37532407407407409</v>
      </c>
      <c r="ED132" s="6">
        <v>0.30270833333333341</v>
      </c>
      <c r="EE132" s="6">
        <v>0.84385416666666668</v>
      </c>
      <c r="EF132" s="7">
        <v>1.4681944444444439</v>
      </c>
      <c r="EG132" s="6">
        <v>0.42962962962962958</v>
      </c>
      <c r="EH132" s="6">
        <v>1.784143518518519</v>
      </c>
      <c r="EI132" s="6">
        <v>0.8366203703703704</v>
      </c>
      <c r="EJ132" s="6">
        <v>0.75690972222222219</v>
      </c>
      <c r="EK132" s="7">
        <v>1.490092592592593</v>
      </c>
      <c r="EL132" s="6">
        <v>1.690509259259259</v>
      </c>
      <c r="EM132" s="6">
        <v>0.36196759259259259</v>
      </c>
      <c r="EN132" s="6">
        <v>1.2072453703703701</v>
      </c>
      <c r="EO132" s="6">
        <v>1.1657870370370369</v>
      </c>
      <c r="EP132" s="7">
        <v>1.116851851851852</v>
      </c>
      <c r="EQ132" s="6">
        <v>1.0918634259259259</v>
      </c>
      <c r="ER132" s="6">
        <v>1.7588657407407411</v>
      </c>
      <c r="ES132" s="6">
        <v>1.168009259259259</v>
      </c>
      <c r="ET132" s="6">
        <v>1.432708333333333</v>
      </c>
      <c r="EU132" s="7">
        <v>0.7587962962962963</v>
      </c>
      <c r="EV132" s="6">
        <v>0.85226851851851848</v>
      </c>
      <c r="EW132" s="6">
        <v>0.57928240740740744</v>
      </c>
      <c r="EX132" s="6">
        <v>1.1037731481481481</v>
      </c>
      <c r="EY132" s="6">
        <v>0.19825231481481481</v>
      </c>
      <c r="EZ132" s="7">
        <v>1.717824074074074</v>
      </c>
      <c r="FA132" s="6">
        <v>1.488738425925926</v>
      </c>
      <c r="FB132" s="6">
        <v>0.50572916666666667</v>
      </c>
      <c r="FC132" s="6">
        <v>1.224803240740741</v>
      </c>
      <c r="FD132" s="6">
        <v>0.37524305555555548</v>
      </c>
      <c r="FE132" s="7">
        <v>0.46917824074074072</v>
      </c>
      <c r="FF132" s="6">
        <v>0.37134259259259261</v>
      </c>
      <c r="FG132" s="6">
        <v>0.42366898148148152</v>
      </c>
      <c r="FH132" s="6">
        <v>0.27199074074074081</v>
      </c>
      <c r="FI132" s="6">
        <v>0.58894675925925921</v>
      </c>
      <c r="FJ132" s="7">
        <v>0.24456018518518521</v>
      </c>
      <c r="FK132" s="6">
        <v>6.2407407407407398E-2</v>
      </c>
      <c r="FL132" s="6">
        <v>0.28005787037037039</v>
      </c>
      <c r="FM132" s="6">
        <v>0.58048611111111115</v>
      </c>
      <c r="FN132" s="6">
        <v>1.059108796296296</v>
      </c>
      <c r="FO132" s="7">
        <v>0.47228009259259263</v>
      </c>
      <c r="FP132" s="6">
        <v>1.832905092592592</v>
      </c>
      <c r="FQ132" s="6">
        <v>8.4178240740740734E-2</v>
      </c>
      <c r="FR132" s="6">
        <v>1.4760879629629631</v>
      </c>
      <c r="FS132" s="6">
        <v>1.478587962962963</v>
      </c>
      <c r="FT132" s="7">
        <v>1.444108796296296</v>
      </c>
      <c r="FU132" s="6">
        <v>0.47474537037037029</v>
      </c>
      <c r="FV132" s="6">
        <v>0.45445601851851852</v>
      </c>
      <c r="FW132" s="6">
        <v>1.7828009259259261</v>
      </c>
      <c r="FX132" s="6">
        <v>4.5358796296296293E-2</v>
      </c>
      <c r="FY132" s="7">
        <v>1.764050925925926</v>
      </c>
      <c r="FZ132" s="6">
        <v>0.53601851851851856</v>
      </c>
      <c r="GA132" s="6">
        <v>0.7562268518518519</v>
      </c>
      <c r="GB132" s="6">
        <v>0.28505787037037039</v>
      </c>
      <c r="GC132" s="6">
        <v>1.4756944444444441E-2</v>
      </c>
      <c r="GD132" s="7">
        <v>0.40241898148148147</v>
      </c>
      <c r="GE132" s="6">
        <v>1.6586226851851851</v>
      </c>
      <c r="GF132" s="6">
        <v>0.82094907407407403</v>
      </c>
      <c r="GG132" s="6">
        <v>1.5328009259259261</v>
      </c>
      <c r="GH132" s="6">
        <v>0.81887731481481485</v>
      </c>
      <c r="GI132" s="7">
        <v>0.62137731481481484</v>
      </c>
      <c r="GJ132" s="6">
        <v>1.107303240740741</v>
      </c>
      <c r="GK132" s="6">
        <v>1.47306712962963</v>
      </c>
      <c r="GL132" s="6">
        <v>0.44277777777777783</v>
      </c>
      <c r="GM132" s="6">
        <v>0.62384259259259256</v>
      </c>
      <c r="GN132" s="7">
        <v>0.15946759259259261</v>
      </c>
      <c r="GO132" s="6">
        <v>0.37031249999999999</v>
      </c>
      <c r="GP132" s="6">
        <v>0.66152777777777783</v>
      </c>
      <c r="GQ132" s="6">
        <v>0.44392361111111112</v>
      </c>
      <c r="GR132" s="6">
        <v>1.086759259259259</v>
      </c>
      <c r="GS132" s="7">
        <v>1.489733796296296</v>
      </c>
      <c r="GT132" s="6">
        <v>1.77025462962963</v>
      </c>
      <c r="GU132" s="6">
        <v>0.42447916666666669</v>
      </c>
      <c r="GV132" s="6">
        <v>6.5277777777777782E-3</v>
      </c>
      <c r="GW132" s="6">
        <v>0.79837962962962961</v>
      </c>
      <c r="GX132" s="7">
        <v>0.64983796296296292</v>
      </c>
      <c r="GY132" s="6">
        <v>0.73350694444444442</v>
      </c>
      <c r="GZ132" s="6">
        <v>0.8525462962962963</v>
      </c>
      <c r="HA132" s="6">
        <v>0.82269675925925922</v>
      </c>
      <c r="HB132" s="6">
        <v>1.482303240740741</v>
      </c>
      <c r="HC132" s="7">
        <v>7.1064814814814819E-3</v>
      </c>
      <c r="HD132" s="6">
        <v>0.90692129629629625</v>
      </c>
      <c r="HE132" s="6">
        <v>1.757106481481481</v>
      </c>
      <c r="HF132" s="6">
        <v>1.495300925925926</v>
      </c>
      <c r="HG132" s="6">
        <v>0.72524305555555557</v>
      </c>
      <c r="HH132" s="7">
        <v>0.84317129629629628</v>
      </c>
      <c r="HI132" s="6">
        <v>1.483194444444444</v>
      </c>
      <c r="HJ132" s="6">
        <v>8.8460648148148149E-2</v>
      </c>
      <c r="HK132" s="6">
        <v>1.7581712962962961</v>
      </c>
      <c r="HL132" s="6">
        <v>0.29777777777777781</v>
      </c>
      <c r="HM132" s="7">
        <v>1.4918981481481479</v>
      </c>
      <c r="HN132" s="6">
        <v>0.8082407407407407</v>
      </c>
      <c r="HO132" s="6">
        <v>4.2129629629629626E-3</v>
      </c>
      <c r="HP132" s="6">
        <v>0.1925347222222222</v>
      </c>
      <c r="HQ132" s="6">
        <v>0.75510416666666669</v>
      </c>
      <c r="HR132" s="7">
        <v>1.7803587962962959</v>
      </c>
      <c r="HS132" s="6">
        <v>3.4629629629629628E-2</v>
      </c>
      <c r="HT132" s="6">
        <v>0.52371527777777782</v>
      </c>
      <c r="HU132" s="6">
        <v>0.82975694444444448</v>
      </c>
      <c r="HV132" s="6">
        <v>1.7893749999999999</v>
      </c>
      <c r="HW132" s="7">
        <v>0.41310185185185178</v>
      </c>
      <c r="HX132" s="6">
        <v>0.65620370370370373</v>
      </c>
      <c r="HY132" s="6">
        <v>0.76131944444444444</v>
      </c>
      <c r="HZ132" s="6">
        <v>0.3755324074074074</v>
      </c>
      <c r="IA132" s="6">
        <v>0.37899305555555562</v>
      </c>
      <c r="IB132" s="7">
        <v>0.51049768518518523</v>
      </c>
      <c r="IC132" s="6">
        <v>0.57383101851851848</v>
      </c>
      <c r="ID132" s="6">
        <v>1.256655092592593</v>
      </c>
      <c r="IE132" s="6">
        <v>0.81706018518518519</v>
      </c>
      <c r="IF132" s="6">
        <v>1.5993518518518519</v>
      </c>
      <c r="IG132" s="7">
        <v>0.80920138888888893</v>
      </c>
      <c r="IH132" s="6">
        <v>0.67103009259259261</v>
      </c>
      <c r="II132" s="6">
        <v>0.77295138888888892</v>
      </c>
      <c r="IJ132" s="6">
        <v>1.0949652777777781</v>
      </c>
      <c r="IK132" s="6">
        <v>0.64386574074074077</v>
      </c>
      <c r="IL132" s="7">
        <v>0.4886226851851852</v>
      </c>
      <c r="IM132" s="6">
        <v>0.37905092592592587</v>
      </c>
      <c r="IN132" s="6">
        <v>1.476782407407407</v>
      </c>
      <c r="IO132" s="6">
        <v>0.84478009259259257</v>
      </c>
      <c r="IP132" s="6">
        <v>0.70598379629629626</v>
      </c>
      <c r="IQ132" s="7">
        <v>0.4830902777777778</v>
      </c>
      <c r="IR132" s="6">
        <v>1.4871180555555561</v>
      </c>
      <c r="IS132" s="6">
        <v>1.3572106481481481</v>
      </c>
      <c r="IT132" s="6">
        <v>1.7522222222222219</v>
      </c>
      <c r="IU132" s="6">
        <v>0.54710648148148144</v>
      </c>
      <c r="IV132" s="7">
        <v>0.77927083333333336</v>
      </c>
      <c r="IW132" s="6">
        <v>0.1449074074074074</v>
      </c>
      <c r="IX132" s="6">
        <v>0.58947916666666667</v>
      </c>
      <c r="IY132" s="6">
        <v>0.36232638888888891</v>
      </c>
      <c r="IZ132" s="6">
        <v>0.73190972222222217</v>
      </c>
      <c r="JA132" s="7">
        <v>2.5115740740740741E-2</v>
      </c>
      <c r="JB132" s="6">
        <v>0.59335648148148146</v>
      </c>
      <c r="JC132" s="6">
        <v>2.9513888888888888E-3</v>
      </c>
      <c r="JD132" s="6">
        <v>0.28697916666666667</v>
      </c>
      <c r="JE132" s="6">
        <v>1.1666666666666671E-2</v>
      </c>
      <c r="JF132" s="7">
        <v>6.4942129629629627E-2</v>
      </c>
      <c r="JH132" s="6">
        <v>0.68809027777777776</v>
      </c>
      <c r="JI132" s="6">
        <v>0.39912037037037029</v>
      </c>
      <c r="JJ132" s="6">
        <v>1.490266203703704</v>
      </c>
      <c r="JK132" s="7">
        <v>2.975694444444444E-2</v>
      </c>
      <c r="JL132" s="6">
        <v>1.5983796296296301E-2</v>
      </c>
      <c r="JM132" s="6">
        <v>0.81936342592592593</v>
      </c>
      <c r="JN132" s="6">
        <v>8.8958333333333334E-2</v>
      </c>
      <c r="JO132" s="6">
        <v>1.4773611111111109</v>
      </c>
      <c r="JP132" s="7">
        <v>0.65925925925925921</v>
      </c>
      <c r="JQ132" s="6">
        <v>0.74083333333333334</v>
      </c>
      <c r="JR132" s="6">
        <v>0.73445601851851849</v>
      </c>
      <c r="JS132" s="6">
        <v>0.98263888888888884</v>
      </c>
      <c r="JT132" s="6">
        <v>2.1423611111111109E-2</v>
      </c>
      <c r="JU132" s="7">
        <v>0.88034722222222217</v>
      </c>
      <c r="JV132" s="6">
        <v>1.442025462962963</v>
      </c>
      <c r="JW132" s="6">
        <v>1.487928240740741</v>
      </c>
      <c r="JX132" s="6">
        <v>1.000219907407407</v>
      </c>
      <c r="JY132" s="6">
        <v>0.49355324074074081</v>
      </c>
      <c r="JZ132" s="7">
        <v>1.494212962962963E-2</v>
      </c>
      <c r="KA132" s="6">
        <v>1.7699537037037041</v>
      </c>
      <c r="KB132" s="6">
        <v>0.42469907407407409</v>
      </c>
      <c r="KC132" s="6">
        <v>0.15841435185185179</v>
      </c>
      <c r="KD132" s="6">
        <v>7.789351851851852E-3</v>
      </c>
      <c r="KE132" s="7">
        <v>0.48351851851851851</v>
      </c>
      <c r="KF132" s="6">
        <v>0.30107638888888888</v>
      </c>
      <c r="KG132" s="6">
        <v>1.109872685185185</v>
      </c>
      <c r="KH132" s="6">
        <v>1.461712962962963</v>
      </c>
      <c r="KI132" s="6">
        <v>0.90924768518518517</v>
      </c>
      <c r="KJ132" s="7">
        <v>1.4702546296296299</v>
      </c>
      <c r="KK132" s="6">
        <v>0.21684027777777781</v>
      </c>
      <c r="KL132" s="6">
        <v>1.4557870370370369</v>
      </c>
      <c r="KM132" s="6">
        <v>0.27649305555555548</v>
      </c>
      <c r="KN132" s="6">
        <v>1.772615740740741</v>
      </c>
      <c r="KO132" s="7">
        <v>0.76157407407407407</v>
      </c>
      <c r="KP132" s="6">
        <v>0.48275462962962962</v>
      </c>
      <c r="KQ132" s="6">
        <v>0.51956018518518521</v>
      </c>
      <c r="KR132" s="6">
        <v>1.789293981481481</v>
      </c>
      <c r="KS132" s="6">
        <v>0.1233449074074074</v>
      </c>
      <c r="KT132" s="7">
        <v>1.790405092592593</v>
      </c>
      <c r="KU132" s="6">
        <v>3.3379629629629627E-2</v>
      </c>
      <c r="KV132" s="6">
        <v>0.1017592592592593</v>
      </c>
      <c r="KW132" s="6">
        <v>0.89385416666666662</v>
      </c>
      <c r="KX132" s="6">
        <v>0.38724537037037038</v>
      </c>
      <c r="KY132" s="7">
        <v>0.34888888888888892</v>
      </c>
      <c r="KZ132" s="6">
        <v>0.76533564814814814</v>
      </c>
      <c r="LA132" s="6">
        <v>1.7773611111111109</v>
      </c>
      <c r="LB132" s="6">
        <v>0.42082175925925919</v>
      </c>
      <c r="LC132" s="6">
        <v>0.84715277777777775</v>
      </c>
      <c r="LD132" s="7">
        <v>1.3149652777777781</v>
      </c>
      <c r="LE132" s="6">
        <v>4.6064814814814814E-3</v>
      </c>
      <c r="LF132" s="6">
        <v>3.7037037037037038E-3</v>
      </c>
      <c r="LG132" s="6">
        <v>0.41706018518518517</v>
      </c>
      <c r="LH132" s="6">
        <v>1.490706018518519</v>
      </c>
      <c r="LI132" s="7">
        <v>1.775138888888889</v>
      </c>
      <c r="LJ132" s="6">
        <v>0.56622685185185184</v>
      </c>
      <c r="LK132" s="6">
        <v>0.7678356481481482</v>
      </c>
      <c r="LL132" s="6">
        <v>1.788229166666667</v>
      </c>
      <c r="LM132" s="6">
        <v>1.4767708333333329</v>
      </c>
      <c r="LN132" s="7">
        <v>9.5833333333333326E-3</v>
      </c>
      <c r="LO132" s="6">
        <v>5.9490740740740754E-3</v>
      </c>
      <c r="LP132" s="6">
        <v>1.0926851851851851</v>
      </c>
      <c r="LQ132" s="6">
        <v>0.82994212962962965</v>
      </c>
      <c r="LR132" s="6">
        <v>0.83714120370370371</v>
      </c>
      <c r="LS132" s="7">
        <v>0.73370370370370375</v>
      </c>
      <c r="LT132" s="6">
        <v>0.3893402777777778</v>
      </c>
      <c r="LU132" s="6">
        <v>0.77440972222222226</v>
      </c>
      <c r="LV132" s="6">
        <v>1.495208333333333</v>
      </c>
      <c r="LW132" s="6">
        <v>0.84892361111111114</v>
      </c>
      <c r="LX132" s="7">
        <v>0.10909722222222221</v>
      </c>
      <c r="LY132" s="6">
        <v>0.1060763888888889</v>
      </c>
      <c r="LZ132" s="6">
        <v>0.5204050925925926</v>
      </c>
      <c r="MA132" s="6">
        <v>0.16731481481481481</v>
      </c>
      <c r="MB132" s="6">
        <v>1.76537037037037</v>
      </c>
      <c r="MC132" s="7">
        <v>1.653032407407407</v>
      </c>
      <c r="MD132" s="6">
        <v>0.76658564814814811</v>
      </c>
      <c r="ME132" s="6">
        <v>1.487222222222222</v>
      </c>
      <c r="MF132" s="6">
        <v>0.64859953703703699</v>
      </c>
      <c r="MG132" s="6">
        <v>0.16846064814814821</v>
      </c>
      <c r="MH132" s="7">
        <v>0.81417824074074074</v>
      </c>
      <c r="MI132" s="6">
        <v>1.492430555555555</v>
      </c>
      <c r="MJ132" s="6">
        <v>1.4904513888888891</v>
      </c>
      <c r="MK132" s="6">
        <v>0.75378472222222226</v>
      </c>
      <c r="ML132" s="6">
        <v>0.46332175925925928</v>
      </c>
      <c r="MM132" s="7">
        <v>0.44245370370370368</v>
      </c>
      <c r="MN132" s="6">
        <v>0.84138888888888885</v>
      </c>
      <c r="MO132" s="6">
        <v>0.16828703703703701</v>
      </c>
      <c r="MP132" s="6">
        <v>1.231597222222222</v>
      </c>
      <c r="MQ132" s="6">
        <v>1.727708333333333</v>
      </c>
      <c r="MR132" s="7">
        <v>0.1521990740740741</v>
      </c>
      <c r="MS132" s="6">
        <v>1.249074074074074</v>
      </c>
      <c r="MT132" s="6">
        <v>1.497430555555556</v>
      </c>
      <c r="MU132" s="6">
        <v>1.4870370370370369</v>
      </c>
      <c r="MV132" s="6">
        <v>0.48650462962962959</v>
      </c>
      <c r="MW132" s="7">
        <v>1.2546875</v>
      </c>
      <c r="MX132" s="6">
        <v>0.90945601851851854</v>
      </c>
      <c r="MY132" s="6">
        <v>0.82119212962962962</v>
      </c>
      <c r="MZ132" s="6">
        <v>1.1715625000000001</v>
      </c>
      <c r="NA132" s="6">
        <v>0.76239583333333338</v>
      </c>
      <c r="NB132" s="7">
        <v>0.44623842592592589</v>
      </c>
      <c r="NC132" s="6">
        <v>0.76249999999999996</v>
      </c>
      <c r="ND132" s="6">
        <v>5.2777777777777779E-3</v>
      </c>
      <c r="NE132" s="6">
        <v>1.3429050925925921</v>
      </c>
      <c r="NF132" s="6">
        <v>1.0870486111111111</v>
      </c>
      <c r="NG132" s="7">
        <v>0.55534722222222221</v>
      </c>
      <c r="NH132" s="6">
        <v>1.207175925925926E-2</v>
      </c>
      <c r="NI132" s="6">
        <v>0.39340277777777782</v>
      </c>
      <c r="NJ132" s="6">
        <v>0.356875</v>
      </c>
      <c r="NK132" s="6">
        <v>0.50559027777777776</v>
      </c>
      <c r="NL132" s="7">
        <v>0.43922453703703701</v>
      </c>
      <c r="NM132" s="6">
        <v>1.687106481481482</v>
      </c>
      <c r="NN132" s="6">
        <v>0.83237268518518515</v>
      </c>
      <c r="NO132" s="6">
        <v>1.484039351851852</v>
      </c>
      <c r="NP132" s="6">
        <v>5.2534722222222219E-2</v>
      </c>
      <c r="NQ132" s="7">
        <v>0.43822916666666673</v>
      </c>
      <c r="NR132" s="6">
        <v>0.4621527777777778</v>
      </c>
      <c r="NS132" s="6">
        <v>0.28719907407407408</v>
      </c>
      <c r="NT132" s="6">
        <v>1.6300694444444439</v>
      </c>
      <c r="NU132" s="6">
        <v>1.15625E-2</v>
      </c>
      <c r="NV132" s="7">
        <v>0.96609953703703699</v>
      </c>
      <c r="NW132" s="6">
        <v>0.12825231481481481</v>
      </c>
      <c r="NX132" s="6">
        <v>0.25844907407407408</v>
      </c>
      <c r="NY132" s="6">
        <v>6.4212962962962958E-2</v>
      </c>
      <c r="NZ132" s="6">
        <v>0.79456018518518523</v>
      </c>
      <c r="OA132" s="7">
        <v>0.1365625</v>
      </c>
      <c r="OB132" s="6">
        <v>1.489571759259259</v>
      </c>
      <c r="OC132" s="6">
        <v>1.7606250000000001</v>
      </c>
      <c r="OD132" s="6">
        <v>1.4674768518518519</v>
      </c>
      <c r="OE132" s="6">
        <v>5.162037037037037E-3</v>
      </c>
      <c r="OF132" s="7">
        <v>1.454386574074074</v>
      </c>
      <c r="OG132" s="6">
        <v>0.51663194444444449</v>
      </c>
      <c r="OH132" s="6">
        <v>1.502175925925926</v>
      </c>
      <c r="OI132" s="6">
        <v>0.84381944444444446</v>
      </c>
      <c r="OJ132" s="6">
        <v>0.39980324074074081</v>
      </c>
      <c r="OK132" s="7">
        <v>1.4716203703703701</v>
      </c>
      <c r="OL132" s="6">
        <v>1.1079976851851849</v>
      </c>
      <c r="OM132" s="6">
        <v>1.7160185185185191</v>
      </c>
      <c r="ON132" s="6">
        <v>1.5358796296296299E-2</v>
      </c>
      <c r="OO132" s="6">
        <v>0.48557870370370371</v>
      </c>
      <c r="OP132" s="7">
        <v>0.83403935185185185</v>
      </c>
      <c r="OQ132" s="6">
        <v>0.86869212962962961</v>
      </c>
      <c r="OS132" s="6">
        <v>0.63777777777777778</v>
      </c>
      <c r="OT132" s="6">
        <v>0.80358796296296298</v>
      </c>
      <c r="OU132" s="7">
        <v>0.43436342592592592</v>
      </c>
      <c r="OV132" s="6">
        <v>0.41141203703703699</v>
      </c>
      <c r="OW132" s="6">
        <v>1.5019907407407409</v>
      </c>
      <c r="OX132" s="6">
        <v>1.4914004629629629</v>
      </c>
      <c r="OY132" s="6">
        <v>0.57059027777777782</v>
      </c>
      <c r="OZ132" s="7">
        <v>1.352569444444444</v>
      </c>
      <c r="PA132" s="6">
        <v>0.69087962962962968</v>
      </c>
      <c r="PB132" s="6">
        <v>0.43561342592592589</v>
      </c>
      <c r="PC132" s="6">
        <v>1.4193171296296301</v>
      </c>
      <c r="PD132" s="6">
        <v>1.4903009259259259</v>
      </c>
      <c r="PE132" s="7">
        <v>0.56571759259259258</v>
      </c>
      <c r="PF132" s="6">
        <v>0.2512152777777778</v>
      </c>
      <c r="PG132" s="6">
        <v>0.42347222222222219</v>
      </c>
      <c r="PH132" s="6">
        <v>1.4910532407407411</v>
      </c>
      <c r="PI132" s="6">
        <v>0.75737268518518519</v>
      </c>
      <c r="PJ132" s="7">
        <v>1.6608796296296299E-2</v>
      </c>
      <c r="PK132" s="6">
        <v>0.73932870370370374</v>
      </c>
      <c r="PL132" s="6">
        <v>0.57409722222222226</v>
      </c>
      <c r="PM132" s="6">
        <v>6.9745370370370374E-2</v>
      </c>
      <c r="PN132" s="6">
        <v>6.5740740740740742E-3</v>
      </c>
      <c r="PO132" s="7">
        <v>0.58679398148148143</v>
      </c>
      <c r="PP132" s="6">
        <v>0.37806712962962957</v>
      </c>
      <c r="PQ132" s="6">
        <v>5.115740740740741E-3</v>
      </c>
      <c r="PR132" s="6">
        <v>0.51254629629629633</v>
      </c>
      <c r="PS132" s="6">
        <v>0.46438657407407408</v>
      </c>
      <c r="PT132" s="7">
        <v>1.548611111111111E-2</v>
      </c>
      <c r="PU132" s="6">
        <v>0.58355324074074078</v>
      </c>
      <c r="PV132" s="6">
        <v>0.46026620370370369</v>
      </c>
      <c r="PW132" s="6">
        <v>0.46969907407407407</v>
      </c>
      <c r="PX132" s="6">
        <v>0.6237152777777778</v>
      </c>
      <c r="PY132" s="7">
        <v>0.77045138888888887</v>
      </c>
      <c r="PZ132" s="6">
        <v>0.78422453703703698</v>
      </c>
      <c r="QA132" s="6">
        <v>0.4380324074074074</v>
      </c>
      <c r="QB132" s="6">
        <v>0.4293865740740741</v>
      </c>
      <c r="QC132" s="6">
        <v>0.68937499999999996</v>
      </c>
      <c r="QD132" s="7">
        <v>0.69329861111111113</v>
      </c>
      <c r="QE132" s="6">
        <v>0.76944444444444449</v>
      </c>
      <c r="QF132" s="6">
        <v>0.85171296296296295</v>
      </c>
      <c r="QG132" s="6">
        <v>0.85256944444444449</v>
      </c>
      <c r="QH132" s="6">
        <v>0.81216435185185187</v>
      </c>
      <c r="QI132" s="7">
        <v>1.611388888888889</v>
      </c>
      <c r="QJ132" s="6">
        <v>0.51457175925925924</v>
      </c>
      <c r="QK132" s="6">
        <v>1.7726504629629629</v>
      </c>
      <c r="QL132" s="6">
        <v>0.44766203703703711</v>
      </c>
      <c r="QM132" s="6">
        <v>0.41665509259259259</v>
      </c>
      <c r="QN132" s="7">
        <v>0.82248842592592597</v>
      </c>
      <c r="QO132" s="6">
        <v>1.1157407407407409E-2</v>
      </c>
      <c r="QP132" s="6">
        <v>0.45438657407407412</v>
      </c>
      <c r="QQ132" s="6">
        <v>0.80795138888888884</v>
      </c>
      <c r="QR132" s="6">
        <v>1.7710648148148149</v>
      </c>
      <c r="QS132" s="7">
        <v>0.7103356481481482</v>
      </c>
      <c r="QT132" s="6">
        <v>0.52016203703703701</v>
      </c>
      <c r="QU132" s="6">
        <v>0.43083333333333329</v>
      </c>
      <c r="QV132" s="6">
        <v>0.62945601851851851</v>
      </c>
      <c r="QW132" s="6">
        <v>1.4849305555555561</v>
      </c>
      <c r="QX132" s="7">
        <v>1.44212962962963</v>
      </c>
      <c r="QY132" s="6">
        <v>1.487233796296296</v>
      </c>
      <c r="QZ132" s="6">
        <v>1.779907407407407</v>
      </c>
      <c r="RA132" s="6">
        <v>0.75788194444444446</v>
      </c>
      <c r="RB132" s="6">
        <v>0.45427083333333329</v>
      </c>
      <c r="RC132" s="7">
        <v>1.4964236111111111</v>
      </c>
      <c r="RD132" s="6">
        <v>0.7996064814814815</v>
      </c>
      <c r="RE132" s="6">
        <v>1.482962962962963</v>
      </c>
      <c r="RF132" s="6">
        <v>1.489780092592593</v>
      </c>
      <c r="RG132" s="6">
        <v>1.380462962962963</v>
      </c>
      <c r="RH132" s="7">
        <v>0.73861111111111111</v>
      </c>
      <c r="RI132" s="6">
        <v>0.74106481481481479</v>
      </c>
      <c r="RJ132" s="6">
        <v>1.0960532407407411</v>
      </c>
      <c r="RK132" s="6">
        <v>1.489351851851852</v>
      </c>
      <c r="RL132" s="6">
        <v>1.7890162037037041</v>
      </c>
      <c r="RM132" s="7">
        <v>3.4513888888888893E-2</v>
      </c>
      <c r="RN132" s="6">
        <v>0.29247685185185179</v>
      </c>
      <c r="RO132" s="6">
        <v>1.521643518518518</v>
      </c>
      <c r="RP132" s="6">
        <v>0.1028587962962963</v>
      </c>
      <c r="RQ132" s="6">
        <v>0.39878472222222222</v>
      </c>
      <c r="RR132" s="7">
        <v>0.99171296296296296</v>
      </c>
      <c r="RS132" s="6">
        <v>0.75966435185185188</v>
      </c>
      <c r="RT132" s="6">
        <v>1.0313888888888889</v>
      </c>
      <c r="RU132" s="6">
        <v>1.465150462962963</v>
      </c>
      <c r="RV132" s="6">
        <v>0.82482638888888893</v>
      </c>
      <c r="RW132" s="7">
        <v>0.71934027777777776</v>
      </c>
      <c r="RX132" s="6">
        <v>0.13146990740740741</v>
      </c>
      <c r="RY132" s="6">
        <v>0.42542824074074082</v>
      </c>
      <c r="RZ132" s="6">
        <v>0.84484953703703702</v>
      </c>
      <c r="SA132" s="6">
        <v>1.3588541666666669</v>
      </c>
      <c r="SB132" s="7">
        <v>0.81175925925925929</v>
      </c>
      <c r="SC132" s="6">
        <v>0.70001157407407411</v>
      </c>
      <c r="SD132" s="6">
        <v>0.19168981481481481</v>
      </c>
      <c r="SE132" s="6">
        <v>1.3490162037037039</v>
      </c>
      <c r="SF132" s="6">
        <v>0.83980324074074075</v>
      </c>
      <c r="SG132" s="7">
        <v>0.70333333333333337</v>
      </c>
      <c r="SH132" s="6">
        <v>5.0092592592592591E-2</v>
      </c>
      <c r="SI132" s="6">
        <v>6.5046296296296293E-3</v>
      </c>
      <c r="SJ132" s="6">
        <v>0.76189814814814816</v>
      </c>
      <c r="SK132" s="6">
        <v>0.44936342592592587</v>
      </c>
      <c r="SL132" s="7">
        <v>0.44657407407407412</v>
      </c>
      <c r="SM132" s="6">
        <v>0.75687499999999996</v>
      </c>
      <c r="SN132" s="6">
        <v>1.780335648148148</v>
      </c>
      <c r="SO132" s="6">
        <v>0.63650462962962961</v>
      </c>
      <c r="SP132" s="6">
        <v>1.1007754629629629</v>
      </c>
      <c r="SQ132" s="7">
        <v>1.746724537037037</v>
      </c>
      <c r="SR132" s="6">
        <v>0.37959490740740742</v>
      </c>
      <c r="SS132" s="6">
        <v>1.753368055555556</v>
      </c>
      <c r="ST132" s="6">
        <v>1.370543981481481</v>
      </c>
      <c r="SU132" s="6">
        <v>1.4939930555555561</v>
      </c>
      <c r="SV132" s="7">
        <v>1.0998495370370369</v>
      </c>
      <c r="SW132" s="6">
        <v>0.73771990740740745</v>
      </c>
      <c r="SX132" s="6">
        <v>0.30215277777777783</v>
      </c>
      <c r="SY132" s="6">
        <v>1.492256944444444</v>
      </c>
      <c r="SZ132" s="6">
        <v>0.46341435185185192</v>
      </c>
      <c r="TA132" s="7">
        <v>1.1004976851851851</v>
      </c>
      <c r="TB132" s="6">
        <v>0.1222916666666667</v>
      </c>
      <c r="TC132" s="6">
        <v>0.87309027777777781</v>
      </c>
      <c r="TD132" s="6">
        <v>0.32569444444444451</v>
      </c>
      <c r="TE132" s="6">
        <v>0.12805555555555559</v>
      </c>
      <c r="TF132" s="7">
        <v>1.487719907407407</v>
      </c>
      <c r="TG132" s="6">
        <v>0.59767361111111106</v>
      </c>
      <c r="TH132" s="6">
        <v>1.6679629629629631</v>
      </c>
      <c r="TI132" s="6">
        <v>0.54224537037037035</v>
      </c>
      <c r="TJ132" s="6">
        <v>0.5759143518518518</v>
      </c>
      <c r="TK132" s="7">
        <v>0.1252199074074074</v>
      </c>
      <c r="TL132" s="6">
        <v>0.14026620370370371</v>
      </c>
      <c r="TM132" s="6">
        <v>1.2650462962962961E-2</v>
      </c>
      <c r="TN132" s="6">
        <v>0.77225694444444448</v>
      </c>
      <c r="TO132" s="6">
        <v>0.76725694444444448</v>
      </c>
      <c r="TP132" s="7">
        <v>0.33253472222222219</v>
      </c>
      <c r="TQ132" s="6">
        <v>1.7347453703703699</v>
      </c>
      <c r="TR132" s="6">
        <v>0.73805555555555558</v>
      </c>
      <c r="TS132" s="6">
        <v>0.82078703703703704</v>
      </c>
      <c r="TT132" s="6">
        <v>1.230162037037037</v>
      </c>
      <c r="TU132" s="7">
        <v>0.59803240740740737</v>
      </c>
      <c r="TV132" s="6">
        <v>1.793981481481481</v>
      </c>
      <c r="TW132" s="6">
        <v>1.2483796296296299</v>
      </c>
      <c r="TX132" s="6">
        <v>8.3680555555555557E-3</v>
      </c>
      <c r="TY132" s="6">
        <v>0.97922453703703705</v>
      </c>
      <c r="TZ132" s="7">
        <v>0.76194444444444442</v>
      </c>
      <c r="UA132" s="6">
        <v>0.18158564814814809</v>
      </c>
      <c r="UB132" s="6">
        <v>0.42225694444444439</v>
      </c>
      <c r="UC132" s="6">
        <v>1.8350925925925921</v>
      </c>
      <c r="UD132" s="6">
        <v>0.1242361111111111</v>
      </c>
      <c r="UE132" s="7">
        <v>0.7200347222222222</v>
      </c>
      <c r="UF132" s="6">
        <v>0.62028935185185186</v>
      </c>
      <c r="UG132" s="6">
        <v>1.478055555555555</v>
      </c>
      <c r="UH132" s="6">
        <v>0.2675925925925926</v>
      </c>
      <c r="UI132" s="6">
        <v>1.695150462962963</v>
      </c>
      <c r="UJ132" s="7">
        <v>5.5196759259259258E-2</v>
      </c>
      <c r="UK132" s="6">
        <v>1.502083333333333</v>
      </c>
      <c r="UL132" s="6">
        <v>1.2324884259259259</v>
      </c>
      <c r="UM132" s="6">
        <v>0.75304398148148144</v>
      </c>
      <c r="UN132" s="6">
        <v>0.81722222222222218</v>
      </c>
      <c r="UO132" s="7">
        <v>0.81650462962962966</v>
      </c>
      <c r="UP132" s="6">
        <v>0.13037037037037039</v>
      </c>
      <c r="UQ132" s="6">
        <v>0.84627314814814814</v>
      </c>
      <c r="UR132" s="6">
        <v>0.85172453703703699</v>
      </c>
      <c r="US132" s="6">
        <v>0.8359375</v>
      </c>
      <c r="UT132" s="7">
        <v>0.42868055555555562</v>
      </c>
      <c r="UU132" s="6">
        <v>0.06</v>
      </c>
      <c r="UV132" s="6">
        <v>0.82181712962962961</v>
      </c>
      <c r="UW132" s="6">
        <v>0.86790509259259263</v>
      </c>
      <c r="UX132" s="6">
        <v>4.5868055555555558E-2</v>
      </c>
      <c r="UY132" s="7">
        <v>1.3610995370370369</v>
      </c>
      <c r="UZ132" s="6">
        <v>1.7570833333333331</v>
      </c>
      <c r="VA132" s="6">
        <v>0.52535879629629634</v>
      </c>
      <c r="VB132" s="6">
        <v>0.73150462962962959</v>
      </c>
      <c r="VC132" s="6">
        <v>0.74113425925925924</v>
      </c>
      <c r="VD132" s="7">
        <v>0.74018518518518517</v>
      </c>
      <c r="VE132" s="6">
        <v>1.059050925925926</v>
      </c>
      <c r="VF132" s="6">
        <v>0.83550925925925923</v>
      </c>
      <c r="VG132" s="6">
        <v>0.43118055555555562</v>
      </c>
      <c r="VH132" s="6">
        <v>0.98384259259259255</v>
      </c>
      <c r="VI132" s="7">
        <v>1.4930671296296301</v>
      </c>
      <c r="VJ132" s="6">
        <v>1.4125231481481479</v>
      </c>
      <c r="VK132" s="6">
        <v>0.80603009259259262</v>
      </c>
      <c r="VL132" s="6">
        <v>0.77824074074074079</v>
      </c>
      <c r="VM132" s="6">
        <v>1.721597222222222</v>
      </c>
      <c r="VN132" s="7">
        <v>0.73340277777777774</v>
      </c>
      <c r="VO132" s="6">
        <v>1.488819444444444</v>
      </c>
      <c r="VP132" s="6">
        <v>1.4908912037037041</v>
      </c>
      <c r="VQ132" s="6">
        <v>0.69935185185185189</v>
      </c>
      <c r="VR132" s="6">
        <v>0.86951388888888892</v>
      </c>
      <c r="VS132" s="7">
        <v>1.467256944444445</v>
      </c>
      <c r="VT132" s="6">
        <v>1.1180555555555549E-2</v>
      </c>
      <c r="VU132" s="6">
        <v>0.46277777777777779</v>
      </c>
      <c r="VV132" s="6">
        <v>0.4876388888888889</v>
      </c>
      <c r="VW132" s="6">
        <v>1.357638888888889E-2</v>
      </c>
      <c r="VX132" s="7">
        <v>1.7617129629629631</v>
      </c>
      <c r="VY132" s="6">
        <v>0.41744212962962962</v>
      </c>
      <c r="VZ132" s="6">
        <v>0.53706018518518517</v>
      </c>
      <c r="WA132" s="6">
        <v>1.3616898148148151</v>
      </c>
      <c r="WB132" s="6">
        <v>1.478483796296296</v>
      </c>
      <c r="WC132" s="7">
        <v>1.513506944444444</v>
      </c>
      <c r="WD132" s="6">
        <v>1.792106481481482</v>
      </c>
      <c r="WE132" s="6">
        <v>0.48515046296296288</v>
      </c>
      <c r="WF132" s="6">
        <v>0.13622685185185179</v>
      </c>
      <c r="WG132" s="6">
        <v>0.51708333333333334</v>
      </c>
      <c r="WH132" s="7">
        <v>1.444143518518519</v>
      </c>
      <c r="WI132" s="6">
        <v>0.1130787037037037</v>
      </c>
      <c r="WJ132" s="6">
        <v>0.89756944444444442</v>
      </c>
      <c r="WK132" s="6">
        <v>6.0543981481481483E-2</v>
      </c>
      <c r="WL132" s="6">
        <v>2.150462962962963E-2</v>
      </c>
      <c r="WM132" s="7">
        <v>5.1944444444444453E-2</v>
      </c>
      <c r="WN132" s="6">
        <v>0.82113425925925931</v>
      </c>
      <c r="WO132" s="6">
        <v>1.547453703703704E-2</v>
      </c>
      <c r="WP132" s="6">
        <v>1.0347222222222219E-2</v>
      </c>
      <c r="WQ132" s="6">
        <v>1.451388888888889E-2</v>
      </c>
      <c r="WR132" s="7">
        <v>0.34983796296296299</v>
      </c>
      <c r="WS132" s="6">
        <v>1.497650462962963</v>
      </c>
      <c r="WT132" s="6">
        <v>0.29434027777777783</v>
      </c>
      <c r="WU132" s="6">
        <v>0.1170023148148148</v>
      </c>
      <c r="WV132" s="6">
        <v>0.25543981481481481</v>
      </c>
      <c r="WW132" s="7">
        <v>0.42166666666666669</v>
      </c>
      <c r="WX132" s="6">
        <v>0.27871527777777783</v>
      </c>
      <c r="WY132" s="6">
        <v>0.49563657407407408</v>
      </c>
      <c r="WZ132" s="6">
        <v>0.87684027777777773</v>
      </c>
      <c r="XA132" s="6">
        <v>1.292824074074074E-2</v>
      </c>
      <c r="XB132" s="7">
        <v>0.46457175925925931</v>
      </c>
      <c r="XC132" s="6">
        <v>8.8171296296296303E-2</v>
      </c>
      <c r="XD132" s="6">
        <v>0.62732638888888892</v>
      </c>
      <c r="XE132" s="6">
        <v>1.466782407407407</v>
      </c>
      <c r="XF132" s="6">
        <v>0.63436342592592587</v>
      </c>
      <c r="XG132" s="7">
        <v>0.84076388888888887</v>
      </c>
      <c r="XH132" s="6">
        <v>0.50798611111111114</v>
      </c>
      <c r="XI132" s="6">
        <v>0.80774305555555559</v>
      </c>
      <c r="XJ132" s="6">
        <v>0.7694212962962963</v>
      </c>
      <c r="XK132" s="6">
        <v>2.6817129629629632E-2</v>
      </c>
      <c r="XL132" s="7">
        <v>1.4875115740740741</v>
      </c>
      <c r="XM132" s="6">
        <v>2.8437500000000001E-2</v>
      </c>
      <c r="XN132" s="6">
        <v>1.793831018518518</v>
      </c>
      <c r="XO132" s="6">
        <v>0.38328703703703698</v>
      </c>
      <c r="XP132" s="6">
        <v>0.58439814814814817</v>
      </c>
      <c r="XQ132" s="7">
        <v>0.47249999999999998</v>
      </c>
      <c r="XR132" s="6">
        <v>0.47840277777777779</v>
      </c>
      <c r="XS132" s="6">
        <v>1.7646759259259259</v>
      </c>
      <c r="XT132" s="6">
        <v>0.67464120370370373</v>
      </c>
      <c r="XU132" s="6">
        <v>1.47</v>
      </c>
      <c r="XV132" s="7">
        <v>0.83248842592592598</v>
      </c>
      <c r="XW132" s="6">
        <v>1.3562384259259259</v>
      </c>
      <c r="XX132" s="6">
        <v>0.8697569444444444</v>
      </c>
      <c r="XY132" s="6">
        <v>0.70962962962962961</v>
      </c>
      <c r="XZ132" s="6">
        <v>1.776724537037037</v>
      </c>
      <c r="YA132" s="7">
        <v>0.72829861111111116</v>
      </c>
      <c r="YB132" s="6">
        <v>1.4759490740740739</v>
      </c>
      <c r="YC132" s="6">
        <v>1.4886226851851849</v>
      </c>
      <c r="YD132" s="6">
        <v>1.341840277777778</v>
      </c>
      <c r="YE132" s="6">
        <v>0.47230324074074082</v>
      </c>
      <c r="YF132" s="7">
        <v>0.69298611111111108</v>
      </c>
      <c r="YG132" s="6">
        <v>0.56847222222222227</v>
      </c>
      <c r="YH132" s="6">
        <v>0.70156249999999998</v>
      </c>
      <c r="YI132" s="6">
        <v>0.51252314814814814</v>
      </c>
      <c r="YJ132" s="6">
        <v>1.5294675925925929</v>
      </c>
      <c r="YK132" s="7">
        <v>3.634259259259259E-3</v>
      </c>
      <c r="YL132" s="6">
        <v>0.48510416666666673</v>
      </c>
      <c r="YM132" s="6">
        <v>0.72064814814814815</v>
      </c>
      <c r="YN132" s="6">
        <v>0.79005787037037034</v>
      </c>
      <c r="YO132" s="6">
        <v>0.63321759259259258</v>
      </c>
      <c r="YP132" s="7">
        <v>1.4283101851851849</v>
      </c>
      <c r="YQ132" s="6">
        <v>0.74813657407407408</v>
      </c>
      <c r="YR132" s="6">
        <v>1.435393518518518</v>
      </c>
      <c r="YS132" s="6">
        <v>1.515138888888889</v>
      </c>
      <c r="YT132" s="6">
        <v>1.7685416666666669</v>
      </c>
      <c r="YU132" s="7">
        <v>1.466122685185185</v>
      </c>
      <c r="YV132" s="6">
        <v>1.4899768518518519</v>
      </c>
      <c r="YW132" s="6">
        <v>9.1550925925925931E-3</v>
      </c>
      <c r="YX132" s="6">
        <v>1.0937962962962959</v>
      </c>
      <c r="YY132" s="6">
        <v>0.29239583333333341</v>
      </c>
      <c r="YZ132" s="7">
        <v>1.548611111111111E-2</v>
      </c>
      <c r="ZA132" s="6">
        <v>0.80620370370370376</v>
      </c>
      <c r="ZB132" s="6">
        <v>1.4983333333333331</v>
      </c>
      <c r="ZC132" s="6">
        <v>1.614247685185185</v>
      </c>
      <c r="ZD132" s="6">
        <v>1.299768518518519E-2</v>
      </c>
      <c r="ZE132" s="7">
        <v>1.2210648148148149E-2</v>
      </c>
      <c r="ZF132" s="6">
        <v>8.8981481481481481E-2</v>
      </c>
      <c r="ZG132" s="6">
        <v>0.13282407407407409</v>
      </c>
      <c r="ZI132" s="6">
        <v>0.80660879629629634</v>
      </c>
      <c r="ZJ132" s="7">
        <v>0.83251157407407406</v>
      </c>
      <c r="ZK132" s="6">
        <v>0.8182638888888889</v>
      </c>
      <c r="ZL132" s="6">
        <v>1.2545601851851851</v>
      </c>
      <c r="ZM132" s="6">
        <v>0.50749999999999995</v>
      </c>
      <c r="ZN132" s="6">
        <v>1.4783333333333331</v>
      </c>
      <c r="ZO132" s="7">
        <v>1.983796296296296E-2</v>
      </c>
      <c r="ZP132" s="6">
        <v>1.802581018518518</v>
      </c>
      <c r="ZQ132" s="6">
        <v>0.85253472222222226</v>
      </c>
      <c r="ZR132" s="6">
        <v>0.97684027777777782</v>
      </c>
      <c r="ZS132" s="6">
        <v>6.7743055555555556E-2</v>
      </c>
      <c r="ZT132" s="7">
        <v>1.2384375000000001</v>
      </c>
      <c r="ZU132" s="6">
        <v>1.4863657407407409</v>
      </c>
      <c r="ZV132" s="6">
        <v>0.69690972222222225</v>
      </c>
      <c r="ZW132" s="6">
        <v>0.75504629629629627</v>
      </c>
      <c r="ZX132" s="6">
        <v>1.9942129629629629E-2</v>
      </c>
      <c r="ZY132" s="7">
        <v>1.76775462962963</v>
      </c>
      <c r="ZZ132" s="6">
        <v>0.27690972222222221</v>
      </c>
      <c r="AAA132" s="6">
        <v>1.486631944444444</v>
      </c>
      <c r="AAB132" s="6">
        <v>2.673611111111111E-2</v>
      </c>
      <c r="AAC132" s="6">
        <v>0.75878472222222226</v>
      </c>
      <c r="AAD132" s="7">
        <v>0.82643518518518522</v>
      </c>
      <c r="AAE132" s="6">
        <v>1.751909722222222</v>
      </c>
      <c r="AAF132" s="6">
        <v>0.74105324074074075</v>
      </c>
      <c r="AAG132" s="6">
        <v>1.355104166666667</v>
      </c>
      <c r="AAH132" s="6">
        <v>0.72452546296296294</v>
      </c>
      <c r="AAI132" s="7">
        <v>1.477916666666667</v>
      </c>
      <c r="AAJ132" s="6">
        <v>0.82085648148148149</v>
      </c>
      <c r="AAK132" s="6">
        <v>0.40111111111111108</v>
      </c>
      <c r="AAL132" s="6">
        <v>0.83872685185185181</v>
      </c>
      <c r="AAM132" s="6">
        <v>0.81664351851851846</v>
      </c>
      <c r="AAN132" s="7">
        <v>0.65989583333333335</v>
      </c>
      <c r="AAO132" s="6">
        <v>0.76285879629629627</v>
      </c>
      <c r="AAP132" s="6">
        <v>0.44085648148148149</v>
      </c>
      <c r="AAQ132" s="6">
        <v>1.6105902777777781</v>
      </c>
      <c r="AAR132" s="6">
        <v>1.6965393518518519</v>
      </c>
      <c r="AAS132" s="7">
        <v>0.19644675925925931</v>
      </c>
      <c r="AAT132" s="6">
        <v>0.27971064814814822</v>
      </c>
      <c r="AAU132" s="6">
        <v>0.28186342592592589</v>
      </c>
      <c r="AAV132" s="6">
        <v>1.4525115740740739</v>
      </c>
      <c r="AAW132" s="6">
        <v>8.6458333333333331E-2</v>
      </c>
      <c r="AAX132" s="7">
        <v>1.336875</v>
      </c>
      <c r="AAY132" s="6">
        <v>1.0862384259259259</v>
      </c>
      <c r="AAZ132" s="6">
        <v>4.8611111111111112E-3</v>
      </c>
      <c r="ABA132" s="6">
        <v>4.9074074074074072E-3</v>
      </c>
      <c r="ABB132" s="6">
        <v>0.11631944444444441</v>
      </c>
      <c r="ABC132" s="7">
        <v>0.52156250000000004</v>
      </c>
      <c r="ABD132" s="6">
        <v>0.35336805555555562</v>
      </c>
      <c r="ABE132" s="6">
        <v>1.7825</v>
      </c>
      <c r="ABF132" s="6">
        <v>1.480243055555555</v>
      </c>
      <c r="ABG132" s="6">
        <v>1.48650462962963</v>
      </c>
      <c r="ABH132" s="7">
        <v>1.0458101851851851</v>
      </c>
      <c r="ABI132" s="6">
        <v>9.2361111111111116E-2</v>
      </c>
      <c r="ABJ132" s="6">
        <v>1.841238425925926</v>
      </c>
      <c r="ABK132" s="6">
        <v>0.38149305555555563</v>
      </c>
      <c r="ABL132" s="6">
        <v>1.4662731481481479</v>
      </c>
      <c r="ABM132" s="7">
        <v>1.7714004629629629</v>
      </c>
      <c r="ABN132" s="6">
        <v>1.4930902777777779</v>
      </c>
      <c r="ABO132" s="6">
        <v>1.7698032407407409</v>
      </c>
      <c r="ABP132" s="6">
        <v>1.6885763888888889</v>
      </c>
      <c r="ABQ132" s="6">
        <v>1.7706365740740739</v>
      </c>
      <c r="ABR132" s="7">
        <v>0.19290509259259259</v>
      </c>
      <c r="ABS132" s="6">
        <v>0.1231828703703704</v>
      </c>
      <c r="ABT132" s="6">
        <v>1.4765856481481481</v>
      </c>
      <c r="ABU132" s="6">
        <v>0.75357638888888889</v>
      </c>
      <c r="ABV132" s="6">
        <v>1.6199074074074069</v>
      </c>
      <c r="ABW132" s="7">
        <v>0.2497685185185185</v>
      </c>
      <c r="ABX132" s="6">
        <v>1.775393518518519</v>
      </c>
      <c r="ABY132" s="6">
        <v>5.1736111111111106E-3</v>
      </c>
      <c r="ABZ132" s="6">
        <v>1.10599537037037</v>
      </c>
      <c r="ACA132" s="6">
        <v>1.4747337962962961</v>
      </c>
      <c r="ACB132" s="7">
        <v>0.75398148148148147</v>
      </c>
      <c r="ACC132" s="6">
        <v>0.33825231481481483</v>
      </c>
      <c r="ACD132" s="6">
        <v>0.24932870370370369</v>
      </c>
      <c r="ACE132" s="6">
        <v>0.68188657407407405</v>
      </c>
      <c r="ACF132" s="6">
        <v>0.40162037037037029</v>
      </c>
      <c r="ACG132" s="7">
        <v>0.43186342592592591</v>
      </c>
      <c r="ACH132" s="6">
        <v>0.49186342592592591</v>
      </c>
      <c r="ACI132" s="6">
        <v>1.776446759259259</v>
      </c>
      <c r="ACJ132" s="6">
        <v>0.17409722222222221</v>
      </c>
      <c r="ACK132" s="6">
        <v>0.33641203703703698</v>
      </c>
      <c r="ACL132" s="7">
        <v>0.77905092592592595</v>
      </c>
      <c r="ACM132" s="6">
        <v>1.4881944444444439</v>
      </c>
      <c r="ACN132" s="6">
        <v>1.780590277777778</v>
      </c>
      <c r="ACO132" s="6">
        <v>0.39357638888888891</v>
      </c>
      <c r="ACP132" s="6">
        <v>0.59428240740740745</v>
      </c>
      <c r="ACQ132" s="7">
        <v>0.9679861111111111</v>
      </c>
      <c r="ACR132" s="6">
        <v>0.84722222222222221</v>
      </c>
      <c r="ACS132" s="6">
        <v>1.482013888888889</v>
      </c>
      <c r="ACT132" s="6">
        <v>0.75173611111111116</v>
      </c>
      <c r="ACU132" s="6">
        <v>0.39016203703703711</v>
      </c>
      <c r="ACV132" s="7">
        <v>1.780578703703704</v>
      </c>
      <c r="ACW132" s="6">
        <v>0.43857638888888889</v>
      </c>
      <c r="ACX132" s="6">
        <v>0.57559027777777783</v>
      </c>
      <c r="ACY132" s="6">
        <v>0.39415509259259263</v>
      </c>
      <c r="ACZ132" s="6">
        <v>0.77136574074074071</v>
      </c>
      <c r="ADA132" s="7">
        <v>1.4310763888888891</v>
      </c>
      <c r="ADB132" s="6">
        <v>0.67195601851851849</v>
      </c>
      <c r="ADC132" s="6">
        <v>0.72116898148148145</v>
      </c>
      <c r="ADD132" s="6">
        <v>0.58021990740740736</v>
      </c>
      <c r="ADE132" s="6">
        <v>1.732268518518518</v>
      </c>
      <c r="ADF132" s="7">
        <v>0.80872685185185189</v>
      </c>
      <c r="ADG132" s="6">
        <v>1.7268518518518521</v>
      </c>
      <c r="ADH132" s="6">
        <v>1.3628009259259259</v>
      </c>
      <c r="ADI132" s="6">
        <v>1.7679976851851851</v>
      </c>
      <c r="ADJ132" s="6">
        <v>0.85144675925925928</v>
      </c>
      <c r="ADK132" s="7">
        <v>0.9193055555555556</v>
      </c>
      <c r="ADL132" s="6">
        <v>1.47462962962963</v>
      </c>
      <c r="ADM132" s="6">
        <v>1.486550925925926</v>
      </c>
      <c r="ADN132" s="6">
        <v>1.442361111111111</v>
      </c>
      <c r="ADO132" s="6">
        <v>1.7772569444444439</v>
      </c>
      <c r="ADP132" s="7">
        <v>1.464641203703704</v>
      </c>
      <c r="ADQ132" s="6">
        <v>1.751006944444444</v>
      </c>
      <c r="ADR132" s="6">
        <v>1.7623958333333329</v>
      </c>
      <c r="ADS132" s="6">
        <v>1.643032407407407</v>
      </c>
      <c r="ADT132" s="6">
        <v>1.4581249999999999</v>
      </c>
      <c r="ADU132" s="7">
        <v>0.88501157407407405</v>
      </c>
      <c r="ADV132" s="6">
        <v>1.7750578703703701</v>
      </c>
      <c r="ADW132" s="6">
        <v>1.78556712962963</v>
      </c>
      <c r="ADX132" s="6">
        <v>1.757303240740741</v>
      </c>
      <c r="ADY132" s="6">
        <v>1.231539351851852</v>
      </c>
      <c r="ADZ132" s="7">
        <v>1.3604398148148149</v>
      </c>
      <c r="AEA132" s="6">
        <v>0.59026620370370375</v>
      </c>
      <c r="AEB132" s="6">
        <v>0.67812499999999998</v>
      </c>
      <c r="AEC132" s="6">
        <v>1.491585648148148</v>
      </c>
      <c r="AED132" s="6">
        <v>1.55787037037037</v>
      </c>
      <c r="AEE132" s="7">
        <v>1.7559837962962961</v>
      </c>
      <c r="AEF132" s="6">
        <v>1.516655092592593</v>
      </c>
      <c r="AEG132" s="6">
        <v>1.754479166666667</v>
      </c>
      <c r="AEH132" s="6">
        <v>1.0913541666666671</v>
      </c>
      <c r="AEI132" s="6">
        <v>1.618368055555556</v>
      </c>
      <c r="AEJ132" s="7">
        <v>1.493888888888889</v>
      </c>
      <c r="AEK132" s="6">
        <v>1.81474537037037</v>
      </c>
      <c r="AEL132" s="6">
        <v>1.442731481481482</v>
      </c>
      <c r="AEM132" s="6">
        <v>0.78900462962962958</v>
      </c>
      <c r="AEN132" s="6">
        <v>0.51978009259259261</v>
      </c>
      <c r="AEO132" s="7">
        <v>0.48696759259259259</v>
      </c>
      <c r="AEP132" s="6">
        <v>0.11116898148148149</v>
      </c>
      <c r="AEQ132" s="6">
        <v>1.239930555555556</v>
      </c>
      <c r="AER132" s="6">
        <v>8.6145833333333338E-2</v>
      </c>
      <c r="AES132" s="6">
        <v>1.7699537037037041</v>
      </c>
      <c r="AET132" s="7">
        <v>0.70059027777777783</v>
      </c>
      <c r="AEU132" s="6">
        <v>0.54223379629629631</v>
      </c>
      <c r="AEV132" s="6">
        <v>4.2708333333333331E-3</v>
      </c>
      <c r="AEW132" s="6">
        <v>0.4064699074074074</v>
      </c>
      <c r="AEX132" s="6">
        <v>1.7803009259259259</v>
      </c>
      <c r="AEY132" s="7">
        <v>0.72351851851851856</v>
      </c>
      <c r="AEZ132" s="6">
        <v>0.17243055555555559</v>
      </c>
      <c r="AFA132" s="6">
        <v>1.5162615740740739</v>
      </c>
      <c r="AFB132" s="6">
        <v>0.77921296296296294</v>
      </c>
      <c r="AFC132" s="6">
        <v>0.82123842592592589</v>
      </c>
      <c r="AFD132" s="7">
        <v>0.4840740740740741</v>
      </c>
      <c r="AFE132" s="6">
        <v>0.59453703703703709</v>
      </c>
      <c r="AFF132" s="6">
        <v>0.52847222222222223</v>
      </c>
      <c r="AFG132" s="6">
        <v>0.1231597222222222</v>
      </c>
      <c r="AFH132" s="6">
        <v>0.43653935185185178</v>
      </c>
      <c r="AFI132" s="7">
        <v>1.4895254629629631</v>
      </c>
      <c r="AFJ132" s="6">
        <v>1.787546296296296</v>
      </c>
      <c r="AFK132" s="6">
        <v>1.35943287037037</v>
      </c>
      <c r="AFL132" s="6">
        <v>0.13144675925925919</v>
      </c>
      <c r="AFM132" s="6">
        <v>1.7811226851851849</v>
      </c>
      <c r="AFN132" s="7">
        <v>0.28822916666666659</v>
      </c>
      <c r="AFO132" s="6">
        <v>8.1817129629629629E-2</v>
      </c>
      <c r="AFP132" s="6">
        <v>1.489074074074074</v>
      </c>
      <c r="AFQ132" s="6">
        <v>0.62959490740740742</v>
      </c>
      <c r="AFR132" s="6">
        <v>0.38634259259259263</v>
      </c>
      <c r="AFS132" s="7">
        <v>1.6850347222222219</v>
      </c>
      <c r="AFT132" s="6">
        <v>1.559293981481481</v>
      </c>
      <c r="AFU132" s="6">
        <v>1.5507638888888891</v>
      </c>
      <c r="AFV132" s="6">
        <v>0.80005787037037035</v>
      </c>
      <c r="AFW132" s="6">
        <v>0.7311805555555555</v>
      </c>
      <c r="AFX132" s="7">
        <v>1.473009259259259</v>
      </c>
      <c r="AFY132" s="6">
        <v>0.77006944444444447</v>
      </c>
      <c r="AFZ132" s="6">
        <v>0.71872685185185181</v>
      </c>
      <c r="AGA132" s="6">
        <v>8.0532407407407414E-2</v>
      </c>
      <c r="AGB132" s="6">
        <v>0.51329861111111108</v>
      </c>
      <c r="AGC132" s="7">
        <v>1.7735532407407411</v>
      </c>
      <c r="AGD132" s="6">
        <v>0.3972222222222222</v>
      </c>
      <c r="AGE132" s="6">
        <v>0.56192129629629628</v>
      </c>
      <c r="AGF132" s="6">
        <v>0.7613078703703704</v>
      </c>
      <c r="AGG132" s="6">
        <v>2.1400462962962961E-2</v>
      </c>
      <c r="AGH132" s="7">
        <v>1.7638888888888891E-2</v>
      </c>
      <c r="AGI132" s="6">
        <v>0.39858796296296289</v>
      </c>
      <c r="AGJ132" s="6">
        <v>0.87767361111111108</v>
      </c>
      <c r="AGK132" s="6">
        <v>1.744872685185185</v>
      </c>
      <c r="AGL132" s="6">
        <v>0.57988425925925924</v>
      </c>
      <c r="AGM132" s="7">
        <v>4.1458333333333333E-2</v>
      </c>
      <c r="AGN132" s="6">
        <v>0.28893518518518518</v>
      </c>
      <c r="AGO132" s="6">
        <v>0.80769675925925921</v>
      </c>
      <c r="AGP132" s="6">
        <v>0.4586574074074074</v>
      </c>
      <c r="AGQ132" s="6">
        <v>8.3564814814814821E-3</v>
      </c>
      <c r="AGR132" s="7">
        <v>1.760219907407407</v>
      </c>
      <c r="AGS132" s="6">
        <v>0.83255787037037032</v>
      </c>
      <c r="AGT132" s="6">
        <v>1.46900462962963</v>
      </c>
      <c r="AGU132" s="6">
        <v>1.263043981481482</v>
      </c>
      <c r="AGV132" s="6">
        <v>0.18516203703703699</v>
      </c>
      <c r="AGW132" s="7">
        <v>1.783356481481482</v>
      </c>
      <c r="AGX132" s="6">
        <v>0.67949074074074078</v>
      </c>
      <c r="AGY132" s="6">
        <v>0.82638888888888884</v>
      </c>
      <c r="AGZ132" s="6">
        <v>0.84818287037037032</v>
      </c>
      <c r="AHA132" s="6">
        <v>0.74949074074074074</v>
      </c>
      <c r="AHB132" s="7">
        <v>0.1048958333333333</v>
      </c>
      <c r="AHC132" s="6">
        <v>0.37118055555555562</v>
      </c>
      <c r="AHD132" s="6">
        <v>1.3637152777777779</v>
      </c>
      <c r="AHE132" s="6">
        <v>1.472789351851852</v>
      </c>
      <c r="AHF132" s="6">
        <v>1.235381944444444</v>
      </c>
      <c r="AHG132" s="7">
        <v>1.235150462962963</v>
      </c>
      <c r="AHH132" s="6">
        <v>0.8167592592592593</v>
      </c>
      <c r="AHI132" s="6">
        <v>0.48703703703703699</v>
      </c>
      <c r="AHJ132" s="6">
        <v>0.81407407407407406</v>
      </c>
      <c r="AHK132" s="6">
        <v>9.8495370370370369E-3</v>
      </c>
      <c r="AHL132" s="7">
        <v>0.85560185185185189</v>
      </c>
      <c r="AHM132" s="6">
        <v>0.69819444444444445</v>
      </c>
      <c r="AHN132" s="6">
        <v>0.80214120370370368</v>
      </c>
      <c r="AHO132" s="6">
        <v>1.0884953703703699</v>
      </c>
      <c r="AHP132" s="6">
        <v>1.5202430555555559</v>
      </c>
      <c r="AHQ132" s="7">
        <v>1.704988425925926</v>
      </c>
      <c r="AHR132" s="6">
        <v>0.46783564814814821</v>
      </c>
      <c r="AHS132" s="6">
        <v>0.68712962962962965</v>
      </c>
      <c r="AHT132" s="6">
        <v>0.33888888888888891</v>
      </c>
      <c r="AHU132" s="6">
        <v>4.2256944444444437E-2</v>
      </c>
      <c r="AHV132" s="7">
        <v>0.73062499999999997</v>
      </c>
      <c r="AHW132" s="6">
        <v>1.493171296296296</v>
      </c>
      <c r="AHX132" s="6">
        <v>0.74310185185185185</v>
      </c>
      <c r="AHY132" s="6">
        <v>0.14368055555555559</v>
      </c>
      <c r="AHZ132" s="6">
        <v>1.735578703703704</v>
      </c>
      <c r="AIA132" s="7">
        <v>4.4108796296296299E-2</v>
      </c>
      <c r="AIB132" s="6">
        <v>0.39674768518518522</v>
      </c>
      <c r="AIC132" s="6">
        <v>0.10645833333333329</v>
      </c>
      <c r="AID132" s="6">
        <v>1.1589004629629629</v>
      </c>
      <c r="AIE132" s="6">
        <v>1.6229398148148151</v>
      </c>
      <c r="AIF132" s="7">
        <v>0.8243287037037037</v>
      </c>
      <c r="AIG132" s="6">
        <v>1.7109027777777781</v>
      </c>
      <c r="AIH132" s="6">
        <v>0.65811342592592592</v>
      </c>
      <c r="AII132" s="6">
        <v>1.48994212962963</v>
      </c>
      <c r="AIJ132" s="6">
        <v>1.4204976851851849</v>
      </c>
      <c r="AIK132" s="7">
        <v>0.75092592592592589</v>
      </c>
      <c r="AIL132" s="6">
        <v>1.636574074074074E-2</v>
      </c>
      <c r="AIM132" s="6">
        <v>1.767731481481482</v>
      </c>
      <c r="AIN132" s="6">
        <v>1.3113425925925929E-2</v>
      </c>
      <c r="AIO132" s="6">
        <v>1.4780092592592591</v>
      </c>
      <c r="AIP132" s="7">
        <v>0.15695601851851851</v>
      </c>
      <c r="AIQ132" s="6">
        <v>1.796539351851852</v>
      </c>
      <c r="AIR132" s="6">
        <v>0.61570601851851847</v>
      </c>
      <c r="AIS132" s="6">
        <v>1.518900462962963</v>
      </c>
      <c r="AIT132" s="6">
        <v>1.782511574074074</v>
      </c>
      <c r="AIU132" s="7">
        <v>1.7001388888888891</v>
      </c>
      <c r="AIV132" s="6">
        <v>1.536053240740741</v>
      </c>
      <c r="AIW132" s="6">
        <v>0.86119212962962965</v>
      </c>
      <c r="AIX132" s="6">
        <v>1.5041782407407409</v>
      </c>
      <c r="AIY132" s="6">
        <v>8.0069444444444443E-2</v>
      </c>
      <c r="AIZ132" s="7">
        <v>0.28040509259259261</v>
      </c>
      <c r="AJA132" s="6">
        <v>1.626967592592593</v>
      </c>
      <c r="AJB132" s="6">
        <v>1.463877314814815</v>
      </c>
      <c r="AJC132" s="6">
        <v>0.79952546296296301</v>
      </c>
      <c r="AJD132" s="6">
        <v>1.366898148148148E-2</v>
      </c>
      <c r="AJE132" s="7">
        <v>0.1930787037037037</v>
      </c>
      <c r="AJF132" s="6">
        <v>1.765798611111111</v>
      </c>
      <c r="AJG132" s="6">
        <v>0.11628472222222221</v>
      </c>
      <c r="AJH132" s="6">
        <v>0.61019675925925931</v>
      </c>
      <c r="AJI132" s="6">
        <v>0.39224537037037038</v>
      </c>
      <c r="AJJ132" s="7">
        <v>8.9328703703703702E-2</v>
      </c>
      <c r="AJK132" s="6">
        <v>8.9351851851851849E-3</v>
      </c>
      <c r="AJL132" s="6">
        <v>0.17649305555555561</v>
      </c>
      <c r="AJM132" s="6">
        <v>5.1215277777777783E-2</v>
      </c>
      <c r="AJN132" s="6">
        <v>0.40039351851851851</v>
      </c>
      <c r="AJO132" s="7">
        <v>0.61802083333333335</v>
      </c>
      <c r="AJP132" s="6">
        <v>1.7395254629629631</v>
      </c>
      <c r="AJQ132" s="6">
        <v>0.50078703703703709</v>
      </c>
      <c r="AJR132" s="6">
        <v>0.51671296296296299</v>
      </c>
      <c r="AJS132" s="6">
        <v>0.52288194444444447</v>
      </c>
      <c r="AJT132" s="7">
        <v>1.4305555555555559E-2</v>
      </c>
      <c r="AJU132" s="6">
        <v>0.80082175925925925</v>
      </c>
      <c r="AJV132" s="6">
        <v>0.1034490740740741</v>
      </c>
      <c r="AJW132" s="6">
        <v>0.52196759259259262</v>
      </c>
      <c r="AJX132" s="6">
        <v>0.39187499999999997</v>
      </c>
      <c r="AJY132" s="7">
        <v>0.73324074074074075</v>
      </c>
      <c r="AJZ132" s="6">
        <v>1.485289351851852</v>
      </c>
      <c r="AKA132" s="6">
        <v>0.64633101851851849</v>
      </c>
      <c r="AKB132" s="6">
        <v>0.83215277777777774</v>
      </c>
      <c r="AKC132" s="6">
        <v>6.5671296296296297E-2</v>
      </c>
      <c r="AKD132" s="7">
        <v>5.199074074074074E-2</v>
      </c>
      <c r="AKE132" s="6">
        <v>1.3625</v>
      </c>
      <c r="AKF132" s="6">
        <v>0.45583333333333331</v>
      </c>
      <c r="AKG132" s="6">
        <v>0.32848379629629632</v>
      </c>
      <c r="AKH132" s="6">
        <v>1.37962962962963E-2</v>
      </c>
      <c r="AKI132" s="7">
        <v>1.8136574074074079E-2</v>
      </c>
      <c r="AKJ132" s="6">
        <v>0.79479166666666667</v>
      </c>
      <c r="AKK132" s="6">
        <v>1.7804629629629629</v>
      </c>
      <c r="AKL132" s="6">
        <v>1.3676620370370369</v>
      </c>
      <c r="AKM132" s="6">
        <v>0.37450231481481477</v>
      </c>
      <c r="AKN132" s="7">
        <v>1.090706018518518</v>
      </c>
      <c r="AKO132" s="6">
        <v>1.4934953703703699</v>
      </c>
      <c r="AKP132" s="6">
        <v>0.83974537037037034</v>
      </c>
      <c r="AKQ132" s="6">
        <v>0.1200347222222222</v>
      </c>
      <c r="AKR132" s="6">
        <v>0.48797453703703703</v>
      </c>
      <c r="AKS132" s="7">
        <v>0.1741087962962963</v>
      </c>
      <c r="AKT132" s="6">
        <v>1.4907407407407409E-2</v>
      </c>
      <c r="AKU132" s="6">
        <v>1.4889351851851851</v>
      </c>
      <c r="AKV132" s="6">
        <v>0.83046296296296296</v>
      </c>
      <c r="AKW132" s="6">
        <v>0.82900462962962962</v>
      </c>
      <c r="AKX132" s="7">
        <v>0.35530092592592588</v>
      </c>
      <c r="AKY132" s="6">
        <v>9.331018518518519E-2</v>
      </c>
      <c r="AKZ132" s="6">
        <v>0.34498842592592588</v>
      </c>
      <c r="ALA132" s="6">
        <v>0.40760416666666671</v>
      </c>
      <c r="ALB132" s="6">
        <v>0.71988425925925925</v>
      </c>
      <c r="ALC132" s="7">
        <v>1.796273148148148</v>
      </c>
      <c r="ALD132" s="6">
        <v>8.7395833333333339E-2</v>
      </c>
      <c r="ALE132" s="6">
        <v>0.7584953703703704</v>
      </c>
      <c r="ALF132" s="6">
        <v>0.44780092592592591</v>
      </c>
      <c r="ALG132" s="6">
        <v>1.668981481481481</v>
      </c>
      <c r="ALH132" s="7">
        <v>1.1597222222222221E-2</v>
      </c>
      <c r="ALI132" s="6">
        <v>1.488472222222222</v>
      </c>
      <c r="ALJ132" s="6">
        <v>0.26876157407407408</v>
      </c>
      <c r="ALK132" s="6">
        <v>1.796099537037037</v>
      </c>
      <c r="ALL132" s="6">
        <v>1.465150462962963</v>
      </c>
      <c r="ALM132" s="7">
        <v>1.326550925925926</v>
      </c>
    </row>
    <row r="133" spans="1:1001" x14ac:dyDescent="0.45">
      <c r="A133" s="1" t="s">
        <v>132</v>
      </c>
      <c r="B133" s="6">
        <v>0.52085648148148145</v>
      </c>
      <c r="C133" s="6">
        <v>0.95065972222222217</v>
      </c>
      <c r="D133" s="6">
        <v>0.1140162037037037</v>
      </c>
      <c r="E133" s="6">
        <v>0.75766203703703705</v>
      </c>
      <c r="F133" s="7">
        <v>1.4851851851851849</v>
      </c>
      <c r="G133" s="6">
        <v>0.3512615740740741</v>
      </c>
      <c r="H133" s="6">
        <v>0.53218750000000004</v>
      </c>
      <c r="I133" s="6">
        <v>1.4425694444444439</v>
      </c>
      <c r="J133" s="6">
        <v>0.81559027777777782</v>
      </c>
      <c r="K133" s="7">
        <v>0.33609953703703699</v>
      </c>
      <c r="L133" s="6">
        <v>0.45553240740740741</v>
      </c>
      <c r="M133" s="6">
        <v>0.96479166666666671</v>
      </c>
      <c r="N133" s="6">
        <v>1.213391203703704</v>
      </c>
      <c r="O133" s="6">
        <v>0.5269328703703704</v>
      </c>
      <c r="P133" s="7">
        <v>1.2138541666666669</v>
      </c>
      <c r="Q133" s="6">
        <v>0.91422453703703699</v>
      </c>
      <c r="R133" s="6">
        <v>0.48359953703703712</v>
      </c>
      <c r="S133" s="6">
        <v>0.34134259259259259</v>
      </c>
      <c r="T133" s="6">
        <v>1.39837962962963</v>
      </c>
      <c r="U133" s="7">
        <v>0.42539351851851848</v>
      </c>
      <c r="V133" s="6">
        <v>0.67901620370370375</v>
      </c>
      <c r="W133" s="6">
        <v>0.34336805555555561</v>
      </c>
      <c r="X133" s="6">
        <v>0.2315277777777778</v>
      </c>
      <c r="Y133" s="6">
        <v>1.210289351851852</v>
      </c>
      <c r="Z133" s="7">
        <v>2.732743055555555</v>
      </c>
      <c r="AA133" s="6">
        <v>0.1218055555555556</v>
      </c>
      <c r="AB133" s="6">
        <v>0.3386689814814815</v>
      </c>
      <c r="AC133" s="6">
        <v>1.8518518518518521E-2</v>
      </c>
      <c r="AD133" s="6">
        <v>1.4741898148148149</v>
      </c>
      <c r="AE133" s="7">
        <v>1.4842245370370371</v>
      </c>
      <c r="AF133" s="6">
        <v>0.46482638888888889</v>
      </c>
      <c r="AG133" s="6">
        <v>0.74942129629629628</v>
      </c>
      <c r="AH133" s="6">
        <v>1.221701388888889</v>
      </c>
      <c r="AI133" s="6">
        <v>0.42195601851851849</v>
      </c>
      <c r="AJ133" s="7">
        <v>0.2633564814814815</v>
      </c>
      <c r="AK133" s="6">
        <v>1.2159374999999999</v>
      </c>
      <c r="AL133" s="6">
        <v>1.4790972222222221</v>
      </c>
      <c r="AM133" s="6">
        <v>0.48511574074074082</v>
      </c>
      <c r="AN133" s="6">
        <v>0.3346527777777778</v>
      </c>
      <c r="AO133" s="7">
        <v>0.17598379629629629</v>
      </c>
      <c r="AP133" s="6">
        <v>0.7823148148148148</v>
      </c>
      <c r="AQ133" s="6">
        <v>0.37493055555555549</v>
      </c>
      <c r="AR133" s="6">
        <v>0.32678240740740738</v>
      </c>
      <c r="AS133" s="6">
        <v>0.36498842592592601</v>
      </c>
      <c r="AT133" s="7">
        <v>0.53138888888888891</v>
      </c>
      <c r="AU133" s="6">
        <v>0.46545138888888887</v>
      </c>
      <c r="AV133" s="6">
        <v>0.42145833333333332</v>
      </c>
      <c r="AW133" s="6">
        <v>1.46099537037037</v>
      </c>
      <c r="AX133" s="6">
        <v>0.45241898148148152</v>
      </c>
      <c r="AY133" s="7">
        <v>0.78459490740740745</v>
      </c>
      <c r="AZ133" s="6">
        <v>0.17363425925925929</v>
      </c>
      <c r="BA133" s="6">
        <v>0.58172453703703708</v>
      </c>
      <c r="BB133" s="6">
        <v>0.97396990740740741</v>
      </c>
      <c r="BC133" s="6">
        <v>1.2067708333333329</v>
      </c>
      <c r="BD133" s="7">
        <v>1.29693287037037</v>
      </c>
      <c r="BE133" s="6">
        <v>1.2073495370370371</v>
      </c>
      <c r="BF133" s="6">
        <v>0.33785879629629628</v>
      </c>
      <c r="BG133" s="6">
        <v>0.48453703703703699</v>
      </c>
      <c r="BH133" s="6">
        <v>0.3344212962962963</v>
      </c>
      <c r="BI133" s="7">
        <v>0.49451388888888892</v>
      </c>
      <c r="BJ133" s="6">
        <v>7.1712962962962964E-2</v>
      </c>
      <c r="BK133" s="6">
        <v>0.3667361111111111</v>
      </c>
      <c r="BL133" s="6">
        <v>0.36318287037037039</v>
      </c>
      <c r="BM133" s="6">
        <v>0.52814814814814814</v>
      </c>
      <c r="BN133" s="7">
        <v>0.55348379629629629</v>
      </c>
      <c r="BO133" s="6">
        <v>0.15737268518518521</v>
      </c>
      <c r="BP133" s="6">
        <v>1.3947106481481479</v>
      </c>
      <c r="BQ133" s="6">
        <v>0.48569444444444437</v>
      </c>
      <c r="BR133" s="6">
        <v>0.36020833333333341</v>
      </c>
      <c r="BS133" s="7">
        <v>1.4558680555555561</v>
      </c>
      <c r="BT133" s="6">
        <v>0.42078703703703701</v>
      </c>
      <c r="BU133" s="6">
        <v>1.207939814814815</v>
      </c>
      <c r="BV133" s="6">
        <v>1.529490740740741</v>
      </c>
      <c r="BW133" s="6">
        <v>1.393993055555556</v>
      </c>
      <c r="BX133" s="7">
        <v>0.36888888888888888</v>
      </c>
      <c r="BY133" s="6">
        <v>1.492847222222222</v>
      </c>
      <c r="BZ133" s="6">
        <v>0.1657986111111111</v>
      </c>
      <c r="CA133" s="6">
        <v>0.32870370370370372</v>
      </c>
      <c r="CB133" s="6">
        <v>0.3429976851851852</v>
      </c>
      <c r="CC133" s="7">
        <v>0.87321759259259257</v>
      </c>
      <c r="CD133" s="6">
        <v>0.56200231481481477</v>
      </c>
      <c r="CE133" s="6">
        <v>0.2402083333333333</v>
      </c>
      <c r="CF133" s="6">
        <v>0.36652777777777779</v>
      </c>
      <c r="CG133" s="6">
        <v>0.71898148148148144</v>
      </c>
      <c r="CH133" s="7">
        <v>0.42097222222222219</v>
      </c>
      <c r="CI133" s="6">
        <v>0.36386574074074068</v>
      </c>
      <c r="CJ133" s="6">
        <v>0.42281249999999998</v>
      </c>
      <c r="CK133" s="6">
        <v>0.17498842592592589</v>
      </c>
      <c r="CL133" s="6">
        <v>0.1887615740740741</v>
      </c>
      <c r="CM133" s="7">
        <v>0.38594907407407408</v>
      </c>
      <c r="CN133" s="6">
        <v>0.88572916666666668</v>
      </c>
      <c r="CO133" s="6">
        <v>1.187928240740741</v>
      </c>
      <c r="CP133" s="6">
        <v>0.16746527777777781</v>
      </c>
      <c r="CQ133" s="6">
        <v>0.86856481481481485</v>
      </c>
      <c r="CR133" s="7">
        <v>0.37274305555555548</v>
      </c>
      <c r="CS133" s="6">
        <v>0.44253472222222218</v>
      </c>
      <c r="CT133" s="6">
        <v>0.4637384259259259</v>
      </c>
      <c r="CU133" s="6">
        <v>0.7943055555555556</v>
      </c>
      <c r="CV133" s="6">
        <v>0.34274305555555562</v>
      </c>
      <c r="CW133" s="7">
        <v>0.2417013888888889</v>
      </c>
      <c r="CX133" s="6">
        <v>0.87484953703703705</v>
      </c>
      <c r="CY133" s="6">
        <v>0.79289351851851853</v>
      </c>
      <c r="CZ133" s="6">
        <v>0.76481481481481484</v>
      </c>
      <c r="DA133" s="6">
        <v>0.3702199074074074</v>
      </c>
      <c r="DB133" s="7">
        <v>1.475578703703704</v>
      </c>
      <c r="DC133" s="6">
        <v>0.36649305555555561</v>
      </c>
      <c r="DD133" s="6">
        <v>0.38194444444444442</v>
      </c>
      <c r="DE133" s="6">
        <v>0.40350694444444452</v>
      </c>
      <c r="DF133" s="6">
        <v>0.45771990740740742</v>
      </c>
      <c r="DG133" s="7">
        <v>0.53446759259259258</v>
      </c>
      <c r="DH133" s="6">
        <v>0.42155092592592591</v>
      </c>
      <c r="DI133" s="6">
        <v>0.46143518518518523</v>
      </c>
      <c r="DJ133" s="6">
        <v>0.37010416666666668</v>
      </c>
      <c r="DK133" s="6">
        <v>0.42292824074074081</v>
      </c>
      <c r="DL133" s="7">
        <v>0.78494212962962961</v>
      </c>
      <c r="DM133" s="6">
        <v>0.70540509259259254</v>
      </c>
      <c r="DN133" s="6">
        <v>0.36885416666666659</v>
      </c>
      <c r="DO133" s="6">
        <v>0.53675925925925927</v>
      </c>
      <c r="DP133" s="6">
        <v>0.9903819444444445</v>
      </c>
      <c r="DQ133" s="7">
        <v>1.209756944444444</v>
      </c>
      <c r="DR133" s="6">
        <v>0.22018518518518521</v>
      </c>
      <c r="DS133" s="6">
        <v>1.221030092592593</v>
      </c>
      <c r="DT133" s="6">
        <v>1.4658333333333331</v>
      </c>
      <c r="DU133" s="6">
        <v>0.42572916666666671</v>
      </c>
      <c r="DV133" s="7">
        <v>0.42458333333333331</v>
      </c>
      <c r="DW133" s="6">
        <v>0.36857638888888888</v>
      </c>
      <c r="DX133" s="6">
        <v>1.201956018518519</v>
      </c>
      <c r="DY133" s="6">
        <v>1.2435648148148151</v>
      </c>
      <c r="DZ133" s="6">
        <v>0.46651620370370372</v>
      </c>
      <c r="EA133" s="7">
        <v>0.37570601851851848</v>
      </c>
      <c r="EB133" s="6">
        <v>0.36730324074074072</v>
      </c>
      <c r="ED133" s="6">
        <v>0.1143518518518519</v>
      </c>
      <c r="EE133" s="6">
        <v>0.85957175925925922</v>
      </c>
      <c r="EF133" s="7">
        <v>1.1885763888888889</v>
      </c>
      <c r="EG133" s="6">
        <v>0.1383449074074074</v>
      </c>
      <c r="EH133" s="6">
        <v>1.477731481481481</v>
      </c>
      <c r="EI133" s="6">
        <v>0.90637731481481476</v>
      </c>
      <c r="EJ133" s="6">
        <v>0.47728009259259258</v>
      </c>
      <c r="EK133" s="7">
        <v>1.2104745370370369</v>
      </c>
      <c r="EL133" s="6">
        <v>1.380231481481482</v>
      </c>
      <c r="EM133" s="6">
        <v>0.46182870370370371</v>
      </c>
      <c r="EN133" s="6">
        <v>0.92762731481481486</v>
      </c>
      <c r="EO133" s="6">
        <v>0.88615740740740745</v>
      </c>
      <c r="EP133" s="7">
        <v>0.80657407407407411</v>
      </c>
      <c r="EQ133" s="6">
        <v>0.78954861111111108</v>
      </c>
      <c r="ER133" s="6">
        <v>1.479236111111111</v>
      </c>
      <c r="ES133" s="6">
        <v>0.88839120370370372</v>
      </c>
      <c r="ET133" s="6">
        <v>1.153078703703704</v>
      </c>
      <c r="EU133" s="7">
        <v>0.47916666666666669</v>
      </c>
      <c r="EV133" s="6">
        <v>0.57263888888888892</v>
      </c>
      <c r="EW133" s="6">
        <v>0.26900462962962962</v>
      </c>
      <c r="EX133" s="6">
        <v>0.79438657407407409</v>
      </c>
      <c r="EY133" s="6">
        <v>0.33137731481481481</v>
      </c>
      <c r="EZ133" s="7">
        <v>1.438194444444445</v>
      </c>
      <c r="FA133" s="6">
        <v>1.2091087962962961</v>
      </c>
      <c r="FB133" s="6">
        <v>0.20341435185185189</v>
      </c>
      <c r="FC133" s="6">
        <v>0.94518518518518524</v>
      </c>
      <c r="FD133" s="6">
        <v>0.44903935185185179</v>
      </c>
      <c r="FE133" s="7">
        <v>0.56009259259259259</v>
      </c>
      <c r="FF133" s="6">
        <v>0.2443865740740741</v>
      </c>
      <c r="FG133" s="6">
        <v>0.44099537037037029</v>
      </c>
      <c r="FH133" s="6">
        <v>0.35261574074074081</v>
      </c>
      <c r="FI133" s="6">
        <v>0.33244212962962971</v>
      </c>
      <c r="FJ133" s="7">
        <v>0.22865740740740739</v>
      </c>
      <c r="FK133" s="6">
        <v>0.37468750000000001</v>
      </c>
      <c r="FL133" s="6">
        <v>0.46674768518518522</v>
      </c>
      <c r="FM133" s="6">
        <v>0.27817129629629628</v>
      </c>
      <c r="FN133" s="6">
        <v>0.74884259259259256</v>
      </c>
      <c r="FO133" s="7">
        <v>0.16200231481481481</v>
      </c>
      <c r="FP133" s="6">
        <v>1.5226273148148151</v>
      </c>
      <c r="FQ133" s="6">
        <v>0.41846064814814821</v>
      </c>
      <c r="FR133" s="6">
        <v>1.196458333333333</v>
      </c>
      <c r="FS133" s="6">
        <v>1.1989583333333329</v>
      </c>
      <c r="FT133" s="7">
        <v>1.164479166666667</v>
      </c>
      <c r="FU133" s="6">
        <v>0.16446759259259261</v>
      </c>
      <c r="FV133" s="6">
        <v>0.17696759259259259</v>
      </c>
      <c r="FW133" s="6">
        <v>1.472523148148148</v>
      </c>
      <c r="FX133" s="6">
        <v>0.38903935185185179</v>
      </c>
      <c r="FY133" s="7">
        <v>1.453773148148148</v>
      </c>
      <c r="FZ133" s="6">
        <v>0.25638888888888889</v>
      </c>
      <c r="GA133" s="6">
        <v>0.76826388888888886</v>
      </c>
      <c r="GB133" s="6">
        <v>9.1898148148148145E-2</v>
      </c>
      <c r="GC133" s="6">
        <v>0.36130787037037038</v>
      </c>
      <c r="GD133" s="7">
        <v>4.4143518518518519E-2</v>
      </c>
      <c r="GE133" s="6">
        <v>1.3789930555555561</v>
      </c>
      <c r="GF133" s="6">
        <v>0.89070601851851849</v>
      </c>
      <c r="GG133" s="6">
        <v>1.222523148148148</v>
      </c>
      <c r="GH133" s="6">
        <v>0.53924768518518518</v>
      </c>
      <c r="GI133" s="7">
        <v>0.34175925925925932</v>
      </c>
      <c r="GJ133" s="6">
        <v>0.8049884259259259</v>
      </c>
      <c r="GK133" s="6">
        <v>1.193449074074074</v>
      </c>
      <c r="GL133" s="6">
        <v>0.49283564814814818</v>
      </c>
      <c r="GM133" s="6">
        <v>0.3215277777777778</v>
      </c>
      <c r="GN133" s="7">
        <v>0.32250000000000001</v>
      </c>
      <c r="GO133" s="6">
        <v>0.14337962962962961</v>
      </c>
      <c r="GP133" s="6">
        <v>0.47074074074074068</v>
      </c>
      <c r="GQ133" s="6">
        <v>0.15262731481481481</v>
      </c>
      <c r="GR133" s="6">
        <v>0.77648148148148144</v>
      </c>
      <c r="GS133" s="7">
        <v>1.210104166666667</v>
      </c>
      <c r="GT133" s="6">
        <v>1.4906250000000001</v>
      </c>
      <c r="GU133" s="6">
        <v>0.42704861111111109</v>
      </c>
      <c r="GV133" s="6">
        <v>0.36975694444444451</v>
      </c>
      <c r="GW133" s="6">
        <v>0.51875000000000004</v>
      </c>
      <c r="GX133" s="7">
        <v>0.37020833333333331</v>
      </c>
      <c r="GY133" s="6">
        <v>0.42322916666666671</v>
      </c>
      <c r="GZ133" s="6">
        <v>0.92230324074074077</v>
      </c>
      <c r="HA133" s="6">
        <v>0.89245370370370369</v>
      </c>
      <c r="HB133" s="6">
        <v>1.2026736111111109</v>
      </c>
      <c r="HC133" s="7">
        <v>0.36753472222222222</v>
      </c>
      <c r="HD133" s="6">
        <v>0.62729166666666669</v>
      </c>
      <c r="HE133" s="6">
        <v>1.446828703703704</v>
      </c>
      <c r="HF133" s="6">
        <v>1.2156712962962959</v>
      </c>
      <c r="HG133" s="6">
        <v>0.41496527777777781</v>
      </c>
      <c r="HH133" s="7">
        <v>0.91292824074074075</v>
      </c>
      <c r="HI133" s="6">
        <v>1.2035763888888891</v>
      </c>
      <c r="HJ133" s="6">
        <v>0.43212962962962959</v>
      </c>
      <c r="HK133" s="6">
        <v>1.4785532407407409</v>
      </c>
      <c r="HL133" s="6">
        <v>0.1116782407407407</v>
      </c>
      <c r="HM133" s="7">
        <v>1.212268518518518</v>
      </c>
      <c r="HN133" s="6">
        <v>0.52862268518518518</v>
      </c>
      <c r="HO133" s="6">
        <v>0.36753472222222222</v>
      </c>
      <c r="HP133" s="6">
        <v>0.34862268518518519</v>
      </c>
      <c r="HQ133" s="6">
        <v>0.47547453703703701</v>
      </c>
      <c r="HR133" s="7">
        <v>1.5007291666666669</v>
      </c>
      <c r="HS133" s="6">
        <v>0.37586805555555558</v>
      </c>
      <c r="HT133" s="6">
        <v>0.2134375</v>
      </c>
      <c r="HU133" s="6">
        <v>0.89951388888888884</v>
      </c>
      <c r="HV133" s="6">
        <v>1.487314814814815</v>
      </c>
      <c r="HW133" s="7">
        <v>0.15574074074074071</v>
      </c>
      <c r="HX133" s="6">
        <v>0.7259606481481482</v>
      </c>
      <c r="HY133" s="6">
        <v>0.48168981481481482</v>
      </c>
      <c r="HZ133" s="6">
        <v>2.2141203703703701E-2</v>
      </c>
      <c r="IA133" s="6">
        <v>1.7071759259259259E-2</v>
      </c>
      <c r="IB133" s="7">
        <v>0.20818287037037039</v>
      </c>
      <c r="IC133" s="6">
        <v>0.3115046296296296</v>
      </c>
      <c r="ID133" s="6">
        <v>0.977025462962963</v>
      </c>
      <c r="IE133" s="6">
        <v>0.88680555555555551</v>
      </c>
      <c r="IF133" s="6">
        <v>1.3197337962962961</v>
      </c>
      <c r="IG133" s="7">
        <v>0.87894675925925925</v>
      </c>
      <c r="IH133" s="6">
        <v>0.74078703703703708</v>
      </c>
      <c r="II133" s="6">
        <v>0.49333333333333329</v>
      </c>
      <c r="IJ133" s="6">
        <v>0.78468749999999998</v>
      </c>
      <c r="IK133" s="6">
        <v>0.33358796296296289</v>
      </c>
      <c r="IL133" s="7">
        <v>0.17834490740740741</v>
      </c>
      <c r="IM133" s="6">
        <v>2.78125E-2</v>
      </c>
      <c r="IN133" s="6">
        <v>1.197164351851852</v>
      </c>
      <c r="IO133" s="6">
        <v>0.91453703703703704</v>
      </c>
      <c r="IP133" s="6">
        <v>0.51050925925925927</v>
      </c>
      <c r="IQ133" s="7">
        <v>0.17281250000000001</v>
      </c>
      <c r="IR133" s="6">
        <v>1.207488425925926</v>
      </c>
      <c r="IS133" s="6">
        <v>1.04693287037037</v>
      </c>
      <c r="IT133" s="6">
        <v>1.4726041666666669</v>
      </c>
      <c r="IU133" s="6">
        <v>0.23682870370370371</v>
      </c>
      <c r="IV133" s="7">
        <v>0.46899305555555548</v>
      </c>
      <c r="IW133" s="6">
        <v>0.34079861111111109</v>
      </c>
      <c r="IX133" s="6">
        <v>0.42158564814814808</v>
      </c>
      <c r="IY133" s="6">
        <v>0.44673611111111111</v>
      </c>
      <c r="IZ133" s="6">
        <v>0.42163194444444452</v>
      </c>
      <c r="JA133" s="7">
        <v>0.37157407407407411</v>
      </c>
      <c r="JB133" s="6">
        <v>0.33685185185185179</v>
      </c>
      <c r="JC133" s="6">
        <v>0.36876157407407412</v>
      </c>
      <c r="JD133" s="6">
        <v>0.45428240740740738</v>
      </c>
      <c r="JE133" s="6">
        <v>0.36119212962962971</v>
      </c>
      <c r="JF133" s="7">
        <v>0.40862268518518519</v>
      </c>
      <c r="JH133" s="6">
        <v>0.38578703703703698</v>
      </c>
      <c r="JI133" s="6">
        <v>5.1122685185185188E-2</v>
      </c>
      <c r="JJ133" s="6">
        <v>1.2106365740740741</v>
      </c>
      <c r="JK133" s="7">
        <v>0.37343749999999998</v>
      </c>
      <c r="JL133" s="6">
        <v>0.36277777777777781</v>
      </c>
      <c r="JM133" s="6">
        <v>0.55965277777777778</v>
      </c>
      <c r="JN133" s="6">
        <v>0.43262731481481481</v>
      </c>
      <c r="JO133" s="6">
        <v>1.197731481481481</v>
      </c>
      <c r="JP133" s="7">
        <v>0.3489814814814815</v>
      </c>
      <c r="JQ133" s="6">
        <v>0.43055555555555558</v>
      </c>
      <c r="JR133" s="6">
        <v>0.42418981481481483</v>
      </c>
      <c r="JS133" s="6">
        <v>0.70300925925925928</v>
      </c>
      <c r="JT133" s="6">
        <v>0.36807870370370371</v>
      </c>
      <c r="JU133" s="7">
        <v>0.60071759259259261</v>
      </c>
      <c r="JV133" s="6">
        <v>1.1623958333333331</v>
      </c>
      <c r="JW133" s="6">
        <v>1.2082986111111109</v>
      </c>
      <c r="JX133" s="6">
        <v>0.72059027777777773</v>
      </c>
      <c r="JY133" s="6">
        <v>0.183287037037037</v>
      </c>
      <c r="JZ133" s="7">
        <v>0.3649189814814815</v>
      </c>
      <c r="KA133" s="6">
        <v>1.4869212962962961</v>
      </c>
      <c r="KB133" s="6">
        <v>0.1158680555555556</v>
      </c>
      <c r="KC133" s="6">
        <v>0.32504629629629628</v>
      </c>
      <c r="KD133" s="6">
        <v>0.3668865740740741</v>
      </c>
      <c r="KE133" s="7">
        <v>0.17324074074074081</v>
      </c>
      <c r="KF133" s="6">
        <v>7.7696759259259257E-2</v>
      </c>
      <c r="KG133" s="6">
        <v>0.83024305555555555</v>
      </c>
      <c r="KH133" s="6">
        <v>1.1820833333333329</v>
      </c>
      <c r="KI133" s="6">
        <v>0.60964120370370367</v>
      </c>
      <c r="KJ133" s="7">
        <v>1.190625</v>
      </c>
      <c r="KK133" s="6">
        <v>0.16283564814814819</v>
      </c>
      <c r="KL133" s="6">
        <v>1.176168981481482</v>
      </c>
      <c r="KM133" s="6">
        <v>0.1002314814814815</v>
      </c>
      <c r="KN133" s="6">
        <v>1.4623379629629629</v>
      </c>
      <c r="KO133" s="7">
        <v>0.48194444444444451</v>
      </c>
      <c r="KP133" s="6">
        <v>0.17247685185185191</v>
      </c>
      <c r="KQ133" s="6">
        <v>0.23993055555555559</v>
      </c>
      <c r="KR133" s="6">
        <v>1.479016203703704</v>
      </c>
      <c r="KS133" s="6">
        <v>0.46702546296296299</v>
      </c>
      <c r="KT133" s="7">
        <v>1.5103587962962961</v>
      </c>
      <c r="KU133" s="6">
        <v>0.37706018518518519</v>
      </c>
      <c r="KV133" s="6">
        <v>0.44542824074074072</v>
      </c>
      <c r="KW133" s="6">
        <v>0.58357638888888885</v>
      </c>
      <c r="KX133" s="6">
        <v>2.0509259259259258E-2</v>
      </c>
      <c r="KY133" s="7">
        <v>0.46582175925925928</v>
      </c>
      <c r="KZ133" s="6">
        <v>0.48570601851851852</v>
      </c>
      <c r="LA133" s="6">
        <v>1.4670833333333331</v>
      </c>
      <c r="LB133" s="6">
        <v>0.12952546296296299</v>
      </c>
      <c r="LC133" s="6">
        <v>0.91690972222222222</v>
      </c>
      <c r="LD133" s="7">
        <v>1.035347222222222</v>
      </c>
      <c r="LE133" s="6">
        <v>0.36938657407407399</v>
      </c>
      <c r="LF133" s="6">
        <v>0.3676388888888889</v>
      </c>
      <c r="LG133" s="6">
        <v>5.1493055555555563E-2</v>
      </c>
      <c r="LH133" s="6">
        <v>1.2110763888888889</v>
      </c>
      <c r="LI133" s="7">
        <v>1.4815046296296299</v>
      </c>
      <c r="LJ133" s="6">
        <v>0.26391203703703697</v>
      </c>
      <c r="LK133" s="6">
        <v>0.48820601851851853</v>
      </c>
      <c r="LL133" s="6">
        <v>1.4779513888888891</v>
      </c>
      <c r="LM133" s="6">
        <v>1.197152777777778</v>
      </c>
      <c r="LN133" s="7">
        <v>0.35981481481481481</v>
      </c>
      <c r="LO133" s="6">
        <v>0.36858796296296298</v>
      </c>
      <c r="LP133" s="6">
        <v>0.78240740740740744</v>
      </c>
      <c r="LQ133" s="6">
        <v>0.89969907407407412</v>
      </c>
      <c r="LR133" s="6">
        <v>0.85504629629629625</v>
      </c>
      <c r="LS133" s="7">
        <v>0.45407407407407407</v>
      </c>
      <c r="LT133" s="6">
        <v>8.9016203703703708E-2</v>
      </c>
      <c r="LU133" s="6">
        <v>0.49479166666666669</v>
      </c>
      <c r="LV133" s="6">
        <v>1.215578703703704</v>
      </c>
      <c r="LW133" s="6">
        <v>0.9186805555555555</v>
      </c>
      <c r="LX133" s="7">
        <v>0.45276620370370368</v>
      </c>
      <c r="LY133" s="6">
        <v>0.44974537037037038</v>
      </c>
      <c r="LZ133" s="6">
        <v>0.25806712962962958</v>
      </c>
      <c r="MA133" s="6">
        <v>0.29885416666666659</v>
      </c>
      <c r="MB133" s="6">
        <v>1.485740740740741</v>
      </c>
      <c r="MC133" s="7">
        <v>1.373414351851852</v>
      </c>
      <c r="MD133" s="6">
        <v>0.4869560185185185</v>
      </c>
      <c r="ME133" s="6">
        <v>1.207592592592593</v>
      </c>
      <c r="MF133" s="6">
        <v>0.67246527777777776</v>
      </c>
      <c r="MG133" s="6">
        <v>0.31456018518518519</v>
      </c>
      <c r="MH133" s="7">
        <v>0.53454861111111107</v>
      </c>
      <c r="MI133" s="6">
        <v>1.212800925925926</v>
      </c>
      <c r="MJ133" s="6">
        <v>1.2108217592592589</v>
      </c>
      <c r="MK133" s="6">
        <v>0.47415509259259259</v>
      </c>
      <c r="ML133" s="6">
        <v>0.15304398148148149</v>
      </c>
      <c r="MM133" s="7">
        <v>0.43601851851851853</v>
      </c>
      <c r="MN133" s="6">
        <v>0.56175925925925929</v>
      </c>
      <c r="MO133" s="6">
        <v>0.31304398148148149</v>
      </c>
      <c r="MP133" s="6">
        <v>0.95196759259259256</v>
      </c>
      <c r="MQ133" s="6">
        <v>1.448090277777778</v>
      </c>
      <c r="MR133" s="7">
        <v>0.33856481481481482</v>
      </c>
      <c r="MS133" s="6">
        <v>0.96945601851851848</v>
      </c>
      <c r="MT133" s="6">
        <v>1.2178009259259259</v>
      </c>
      <c r="MU133" s="6">
        <v>1.207418981481482</v>
      </c>
      <c r="MV133" s="6">
        <v>0.17622685185185191</v>
      </c>
      <c r="MW133" s="7">
        <v>0.97505787037037039</v>
      </c>
      <c r="MX133" s="6">
        <v>0.59917824074074078</v>
      </c>
      <c r="MY133" s="6">
        <v>0.51092592592592589</v>
      </c>
      <c r="MZ133" s="6">
        <v>0.86128472222222219</v>
      </c>
      <c r="NA133" s="6">
        <v>0.48276620370370371</v>
      </c>
      <c r="NB133" s="7">
        <v>9.824074074074074E-2</v>
      </c>
      <c r="NC133" s="6">
        <v>0.48287037037037039</v>
      </c>
      <c r="ND133" s="6">
        <v>0.36851851851851852</v>
      </c>
      <c r="NE133" s="6">
        <v>1.0326273148148151</v>
      </c>
      <c r="NF133" s="6">
        <v>0.7767708333333333</v>
      </c>
      <c r="NG133" s="7">
        <v>0.24506944444444451</v>
      </c>
      <c r="NH133" s="6">
        <v>0.35616898148148152</v>
      </c>
      <c r="NI133" s="6">
        <v>0.41357638888888892</v>
      </c>
      <c r="NJ133" s="6">
        <v>0.50207175925925929</v>
      </c>
      <c r="NK133" s="6">
        <v>0.43193287037037043</v>
      </c>
      <c r="NL133" s="7">
        <v>0.1479398148148148</v>
      </c>
      <c r="NM133" s="6">
        <v>1.3768287037037039</v>
      </c>
      <c r="NN133" s="6">
        <v>0.57004629629629633</v>
      </c>
      <c r="NO133" s="6">
        <v>1.2044097222222221</v>
      </c>
      <c r="NP133" s="6">
        <v>0.39621527777777782</v>
      </c>
      <c r="NQ133" s="7">
        <v>0.16939814814814819</v>
      </c>
      <c r="NR133" s="6">
        <v>0.15187500000000001</v>
      </c>
      <c r="NS133" s="6">
        <v>0.45304398148148151</v>
      </c>
      <c r="NT133" s="6">
        <v>1.3504398148148149</v>
      </c>
      <c r="NU133" s="6">
        <v>0.36039351851851847</v>
      </c>
      <c r="NV133" s="7">
        <v>0.68646990740740743</v>
      </c>
      <c r="NW133" s="6">
        <v>0.31843749999999998</v>
      </c>
      <c r="NX133" s="6">
        <v>0.30864583333333329</v>
      </c>
      <c r="NY133" s="6">
        <v>0.40789351851851852</v>
      </c>
      <c r="NZ133" s="6">
        <v>0.52635416666666668</v>
      </c>
      <c r="OA133" s="7">
        <v>0.48024305555555558</v>
      </c>
      <c r="OB133" s="6">
        <v>1.20994212962963</v>
      </c>
      <c r="OC133" s="6">
        <v>1.481006944444444</v>
      </c>
      <c r="OD133" s="6">
        <v>1.1878472222222221</v>
      </c>
      <c r="OE133" s="6">
        <v>0.36774305555555548</v>
      </c>
      <c r="OF133" s="7">
        <v>1.1747569444444439</v>
      </c>
      <c r="OG133" s="6">
        <v>0.25429398148148152</v>
      </c>
      <c r="OH133" s="6">
        <v>1.2225462962962961</v>
      </c>
      <c r="OI133" s="6">
        <v>0.91357638888888892</v>
      </c>
      <c r="OJ133" s="6">
        <v>0.41247685185185179</v>
      </c>
      <c r="OK133" s="7">
        <v>1.1920023148148149</v>
      </c>
      <c r="OL133" s="6">
        <v>0.79777777777777781</v>
      </c>
      <c r="OM133" s="6">
        <v>1.405740740740741</v>
      </c>
      <c r="ON133" s="6">
        <v>0.36368055555555562</v>
      </c>
      <c r="OO133" s="6">
        <v>0.17530092592592589</v>
      </c>
      <c r="OP133" s="7">
        <v>0.90379629629629632</v>
      </c>
      <c r="OQ133" s="6">
        <v>0.93843750000000004</v>
      </c>
      <c r="OS133" s="6">
        <v>0.37543981481481481</v>
      </c>
      <c r="OT133" s="6">
        <v>0.52396990740740745</v>
      </c>
      <c r="OU133" s="7">
        <v>0.43630787037037039</v>
      </c>
      <c r="OV133" s="6">
        <v>0.23247685185185191</v>
      </c>
      <c r="OW133" s="6">
        <v>1.222372685185185</v>
      </c>
      <c r="OX133" s="6">
        <v>1.211770833333333</v>
      </c>
      <c r="OY133" s="6">
        <v>0.30826388888888889</v>
      </c>
      <c r="OZ133" s="7">
        <v>1.0423032407407411</v>
      </c>
      <c r="PA133" s="6">
        <v>0.38856481481481481</v>
      </c>
      <c r="PB133" s="6">
        <v>0.14432870370370371</v>
      </c>
      <c r="PC133" s="6">
        <v>1.1396875</v>
      </c>
      <c r="PD133" s="6">
        <v>1.210671296296296</v>
      </c>
      <c r="PE133" s="7">
        <v>0.25543981481481481</v>
      </c>
      <c r="PF133" s="6">
        <v>0.25104166666666672</v>
      </c>
      <c r="PG133" s="6">
        <v>0.23439814814814819</v>
      </c>
      <c r="PH133" s="6">
        <v>1.211423611111111</v>
      </c>
      <c r="PI133" s="6">
        <v>0.47774305555555557</v>
      </c>
      <c r="PJ133" s="7">
        <v>0.36481481481481481</v>
      </c>
      <c r="PK133" s="6">
        <v>0.47112268518518519</v>
      </c>
      <c r="PL133" s="6">
        <v>0.29447916666666668</v>
      </c>
      <c r="PM133" s="6">
        <v>0.38817129629629632</v>
      </c>
      <c r="PN133" s="6">
        <v>0.36637731481481478</v>
      </c>
      <c r="PO133" s="7">
        <v>0.6565509259259259</v>
      </c>
      <c r="PP133" s="6">
        <v>0.49710648148148151</v>
      </c>
      <c r="PQ133" s="6">
        <v>0.36709490740740741</v>
      </c>
      <c r="PR133" s="6">
        <v>0.20226851851851849</v>
      </c>
      <c r="PS133" s="6">
        <v>0.17310185185185181</v>
      </c>
      <c r="PT133" s="7">
        <v>0.36451388888888892</v>
      </c>
      <c r="PU133" s="6">
        <v>0.43315972222222221</v>
      </c>
      <c r="PV133" s="6">
        <v>0.33334490740740741</v>
      </c>
      <c r="PW133" s="6">
        <v>0.15943287037037041</v>
      </c>
      <c r="PX133" s="6">
        <v>0.34408564814814813</v>
      </c>
      <c r="PY133" s="7">
        <v>0.47805555555555562</v>
      </c>
      <c r="PZ133" s="6">
        <v>0.85398148148148145</v>
      </c>
      <c r="QA133" s="6">
        <v>9.0034722222222224E-2</v>
      </c>
      <c r="QB133" s="6">
        <v>0.4236226851851852</v>
      </c>
      <c r="QC133" s="6">
        <v>0.3870601851851852</v>
      </c>
      <c r="QD133" s="7">
        <v>0.39099537037037041</v>
      </c>
      <c r="QE133" s="6">
        <v>0.48981481481481481</v>
      </c>
      <c r="QF133" s="6">
        <v>0.92146990740740742</v>
      </c>
      <c r="QG133" s="6">
        <v>0.92232638888888885</v>
      </c>
      <c r="QH133" s="6">
        <v>0.5325347222222222</v>
      </c>
      <c r="QI133" s="7">
        <v>1.3011111111111111</v>
      </c>
      <c r="QJ133" s="6">
        <v>0.20429398148148151</v>
      </c>
      <c r="QK133" s="6">
        <v>1.462372685185185</v>
      </c>
      <c r="QL133" s="6">
        <v>9.9664351851851851E-2</v>
      </c>
      <c r="QM133" s="6">
        <v>0.1592824074074074</v>
      </c>
      <c r="QN133" s="7">
        <v>0.5428587962962963</v>
      </c>
      <c r="QO133" s="6">
        <v>0.35927083333333332</v>
      </c>
      <c r="QP133" s="6">
        <v>0.32189814814814821</v>
      </c>
      <c r="QQ133" s="6">
        <v>0.52832175925925928</v>
      </c>
      <c r="QR133" s="6">
        <v>1.4607870370370371</v>
      </c>
      <c r="QS133" s="7">
        <v>0.75685185185185189</v>
      </c>
      <c r="QT133" s="6">
        <v>0.32570601851851849</v>
      </c>
      <c r="QU133" s="6">
        <v>0.13954861111111111</v>
      </c>
      <c r="QV133" s="6">
        <v>0.31917824074074069</v>
      </c>
      <c r="QW133" s="6">
        <v>1.205300925925926</v>
      </c>
      <c r="QX133" s="7">
        <v>1.1625115740740739</v>
      </c>
      <c r="QY133" s="6">
        <v>1.207604166666667</v>
      </c>
      <c r="QZ133" s="6">
        <v>1.4696296296296301</v>
      </c>
      <c r="RA133" s="6">
        <v>0.47826388888888888</v>
      </c>
      <c r="RB133" s="6">
        <v>0.16297453703703699</v>
      </c>
      <c r="RC133" s="7">
        <v>1.216793981481481</v>
      </c>
      <c r="RD133" s="6">
        <v>0.51998842592592598</v>
      </c>
      <c r="RE133" s="6">
        <v>1.2033333333333329</v>
      </c>
      <c r="RF133" s="6">
        <v>1.210162037037037</v>
      </c>
      <c r="RG133" s="6">
        <v>1.1008333333333331</v>
      </c>
      <c r="RH133" s="7">
        <v>0.76806712962962964</v>
      </c>
      <c r="RI133" s="6">
        <v>0.43078703703703702</v>
      </c>
      <c r="RJ133" s="6">
        <v>0.78577546296296297</v>
      </c>
      <c r="RK133" s="6">
        <v>1.2097222222222219</v>
      </c>
      <c r="RL133" s="6">
        <v>1.478738425925926</v>
      </c>
      <c r="RM133" s="7">
        <v>0.38370370370370371</v>
      </c>
      <c r="RN133" s="6">
        <v>8.5428240740740735E-2</v>
      </c>
      <c r="RO133" s="6">
        <v>1.242013888888889</v>
      </c>
      <c r="RP133" s="6">
        <v>0.34212962962962962</v>
      </c>
      <c r="RQ133" s="6">
        <v>5.078703703703704E-2</v>
      </c>
      <c r="RR133" s="7">
        <v>0.71209490740740744</v>
      </c>
      <c r="RS133" s="6">
        <v>0.77170138888888884</v>
      </c>
      <c r="RT133" s="6">
        <v>0.75175925925925924</v>
      </c>
      <c r="RU133" s="6">
        <v>1.1855208333333329</v>
      </c>
      <c r="RV133" s="6">
        <v>0.89458333333333329</v>
      </c>
      <c r="RW133" s="7">
        <v>0.41702546296296289</v>
      </c>
      <c r="RX133" s="6">
        <v>0.47515046296296298</v>
      </c>
      <c r="RY133" s="6">
        <v>0.1341435185185185</v>
      </c>
      <c r="RZ133" s="6">
        <v>0.56521990740740746</v>
      </c>
      <c r="SA133" s="6">
        <v>1.0485879629629631</v>
      </c>
      <c r="SB133" s="7">
        <v>0.53212962962962962</v>
      </c>
      <c r="SC133" s="6">
        <v>0.39769675925925918</v>
      </c>
      <c r="SD133" s="6">
        <v>0.31607638888888889</v>
      </c>
      <c r="SE133" s="6">
        <v>1.038738425925926</v>
      </c>
      <c r="SF133" s="6">
        <v>0.86704861111111109</v>
      </c>
      <c r="SG133" s="7">
        <v>0.4010185185185185</v>
      </c>
      <c r="SH133" s="6">
        <v>0.38065972222222222</v>
      </c>
      <c r="SI133" s="6">
        <v>0.36908564814814809</v>
      </c>
      <c r="SJ133" s="6">
        <v>0.48228009259259258</v>
      </c>
      <c r="SK133" s="6">
        <v>0.219849537037037</v>
      </c>
      <c r="SL133" s="7">
        <v>0.21850694444444441</v>
      </c>
      <c r="SM133" s="6">
        <v>0.4465972222222222</v>
      </c>
      <c r="SN133" s="6">
        <v>1.4700578703703699</v>
      </c>
      <c r="SO133" s="6">
        <v>0.35688657407407409</v>
      </c>
      <c r="SP133" s="6">
        <v>0.79049768518518515</v>
      </c>
      <c r="SQ133" s="7">
        <v>1.4670949074074069</v>
      </c>
      <c r="SR133" s="6">
        <v>1.28587962962963E-2</v>
      </c>
      <c r="SS133" s="6">
        <v>1.4737384259259261</v>
      </c>
      <c r="ST133" s="6">
        <v>1.0602662037037041</v>
      </c>
      <c r="SU133" s="6">
        <v>1.214375</v>
      </c>
      <c r="SV133" s="7">
        <v>0.78957175925925926</v>
      </c>
      <c r="SW133" s="6">
        <v>0.45809027777777778</v>
      </c>
      <c r="SX133" s="6">
        <v>7.7534722222222227E-2</v>
      </c>
      <c r="SY133" s="6">
        <v>1.212627314814815</v>
      </c>
      <c r="SZ133" s="6">
        <v>0.1721296296296296</v>
      </c>
      <c r="TA133" s="7">
        <v>0.79021990740740744</v>
      </c>
      <c r="TB133" s="6">
        <v>0.46596064814814808</v>
      </c>
      <c r="TC133" s="6">
        <v>0.59346064814814814</v>
      </c>
      <c r="TD133" s="6">
        <v>0.37394675925925919</v>
      </c>
      <c r="TE133" s="6">
        <v>0.47173611111111108</v>
      </c>
      <c r="TF133" s="7">
        <v>1.208090277777778</v>
      </c>
      <c r="TG133" s="6">
        <v>0.48405092592592591</v>
      </c>
      <c r="TH133" s="6">
        <v>1.388333333333333</v>
      </c>
      <c r="TI133" s="6">
        <v>0.23196759259259259</v>
      </c>
      <c r="TJ133" s="6">
        <v>0.31358796296296299</v>
      </c>
      <c r="TK133" s="7">
        <v>0.46888888888888891</v>
      </c>
      <c r="TL133" s="6">
        <v>0.48393518518518519</v>
      </c>
      <c r="TM133" s="6">
        <v>0.36063657407407412</v>
      </c>
      <c r="TN133" s="6">
        <v>0.46995370370370371</v>
      </c>
      <c r="TO133" s="6">
        <v>0.48762731481481481</v>
      </c>
      <c r="TP133" s="7">
        <v>0.109224537037037</v>
      </c>
      <c r="TQ133" s="6">
        <v>1.4551157407407409</v>
      </c>
      <c r="TR133" s="6">
        <v>0.42778935185185191</v>
      </c>
      <c r="TS133" s="6">
        <v>0.89054398148148151</v>
      </c>
      <c r="TT133" s="6">
        <v>0.95053240740740741</v>
      </c>
      <c r="TU133" s="7">
        <v>0.40782407407407412</v>
      </c>
      <c r="TV133" s="6">
        <v>1.483703703703704</v>
      </c>
      <c r="TW133" s="6">
        <v>0.96876157407407404</v>
      </c>
      <c r="TX133" s="6">
        <v>0.36489583333333331</v>
      </c>
      <c r="TY133" s="6">
        <v>0.69959490740740737</v>
      </c>
      <c r="TZ133" s="7">
        <v>0.48231481481481481</v>
      </c>
      <c r="UA133" s="6">
        <v>0.3324537037037037</v>
      </c>
      <c r="UB133" s="6">
        <v>0.23471064814814821</v>
      </c>
      <c r="UC133" s="6">
        <v>1.5248148148148151</v>
      </c>
      <c r="UD133" s="6">
        <v>0.46790509259259261</v>
      </c>
      <c r="UE133" s="7">
        <v>0.78979166666666667</v>
      </c>
      <c r="UF133" s="6">
        <v>0.34065972222222218</v>
      </c>
      <c r="UG133" s="6">
        <v>1.198425925925926</v>
      </c>
      <c r="UH133" s="6">
        <v>0.1085185185185185</v>
      </c>
      <c r="UI133" s="6">
        <v>1.4155208333333329</v>
      </c>
      <c r="UJ133" s="7">
        <v>0.39886574074074072</v>
      </c>
      <c r="UK133" s="6">
        <v>1.191805555555556</v>
      </c>
      <c r="UL133" s="6">
        <v>0.95285879629629633</v>
      </c>
      <c r="UM133" s="6">
        <v>0.47341435185185188</v>
      </c>
      <c r="UN133" s="6">
        <v>0.53759259259259262</v>
      </c>
      <c r="UO133" s="7">
        <v>0.53687499999999999</v>
      </c>
      <c r="UP133" s="6">
        <v>0.47403935185185192</v>
      </c>
      <c r="UQ133" s="6">
        <v>0.91601851851851857</v>
      </c>
      <c r="UR133" s="6">
        <v>0.92148148148148146</v>
      </c>
      <c r="US133" s="6">
        <v>0.90569444444444447</v>
      </c>
      <c r="UT133" s="7">
        <v>0.17131944444444441</v>
      </c>
      <c r="UU133" s="6">
        <v>0.40368055555555549</v>
      </c>
      <c r="UV133" s="6">
        <v>0.54218750000000004</v>
      </c>
      <c r="UW133" s="6">
        <v>0.58827546296296296</v>
      </c>
      <c r="UX133" s="6">
        <v>0.38954861111111111</v>
      </c>
      <c r="UY133" s="7">
        <v>1.050821759259259</v>
      </c>
      <c r="UZ133" s="6">
        <v>1.4774537037037041</v>
      </c>
      <c r="VA133" s="6">
        <v>0.21508101851851849</v>
      </c>
      <c r="VB133" s="6">
        <v>0.42122685185185182</v>
      </c>
      <c r="VC133" s="6">
        <v>0.43085648148148148</v>
      </c>
      <c r="VD133" s="7">
        <v>0.4299074074074074</v>
      </c>
      <c r="VE133" s="6">
        <v>0.7487731481481481</v>
      </c>
      <c r="VF133" s="6">
        <v>0.9052662037037037</v>
      </c>
      <c r="VG133" s="6">
        <v>0.122662037037037</v>
      </c>
      <c r="VH133" s="6">
        <v>0.70422453703703702</v>
      </c>
      <c r="VI133" s="7">
        <v>1.213449074074074</v>
      </c>
      <c r="VJ133" s="6">
        <v>1.1022453703703701</v>
      </c>
      <c r="VK133" s="6">
        <v>0.52641203703703698</v>
      </c>
      <c r="VL133" s="6">
        <v>0.51590277777777782</v>
      </c>
      <c r="VM133" s="6">
        <v>1.441967592592593</v>
      </c>
      <c r="VN133" s="7">
        <v>0.45377314814814818</v>
      </c>
      <c r="VO133" s="6">
        <v>1.209189814814815</v>
      </c>
      <c r="VP133" s="6">
        <v>1.211261574074074</v>
      </c>
      <c r="VQ133" s="6">
        <v>0.43702546296296302</v>
      </c>
      <c r="VR133" s="6">
        <v>0.58989583333333329</v>
      </c>
      <c r="VS133" s="7">
        <v>1.1876273148148151</v>
      </c>
      <c r="VT133" s="6">
        <v>0.3611226851851852</v>
      </c>
      <c r="VU133" s="6">
        <v>0.56464120370370374</v>
      </c>
      <c r="VV133" s="6">
        <v>0.17736111111111111</v>
      </c>
      <c r="VW133" s="6">
        <v>0.36167824074074068</v>
      </c>
      <c r="VX133" s="7">
        <v>1.482094907407407</v>
      </c>
      <c r="VY133" s="6">
        <v>0.12614583333333329</v>
      </c>
      <c r="VZ133" s="6">
        <v>0.2747337962962963</v>
      </c>
      <c r="WA133" s="6">
        <v>1.051412037037037</v>
      </c>
      <c r="WB133" s="6">
        <v>1.198854166666667</v>
      </c>
      <c r="WC133" s="7">
        <v>1.203229166666667</v>
      </c>
      <c r="WD133" s="6">
        <v>1.5124768518518521</v>
      </c>
      <c r="WE133" s="6">
        <v>0.1748726851851852</v>
      </c>
      <c r="WF133" s="6">
        <v>0.47989583333333341</v>
      </c>
      <c r="WG133" s="6">
        <v>0.25475694444444452</v>
      </c>
      <c r="WH133" s="7">
        <v>1.1645254629629631</v>
      </c>
      <c r="WI133" s="6">
        <v>0.45675925925925931</v>
      </c>
      <c r="WJ133" s="6">
        <v>0.61793981481481486</v>
      </c>
      <c r="WK133" s="6">
        <v>0.40421296296296289</v>
      </c>
      <c r="WL133" s="6">
        <v>0.36711805555555549</v>
      </c>
      <c r="WM133" s="7">
        <v>0.39561342592592591</v>
      </c>
      <c r="WN133" s="6">
        <v>0.54150462962962964</v>
      </c>
      <c r="WO133" s="6">
        <v>0.36377314814814821</v>
      </c>
      <c r="WP133" s="6">
        <v>0.36601851851851852</v>
      </c>
      <c r="WQ133" s="6">
        <v>0.36130787037037038</v>
      </c>
      <c r="WR133" s="7">
        <v>0.14405092592592589</v>
      </c>
      <c r="WS133" s="6">
        <v>1.2180324074074069</v>
      </c>
      <c r="WT133" s="6">
        <v>0.44666666666666671</v>
      </c>
      <c r="WU133" s="6">
        <v>0.46068287037037042</v>
      </c>
      <c r="WV133" s="6">
        <v>0.22291666666666671</v>
      </c>
      <c r="WW133" s="7">
        <v>0.13038194444444451</v>
      </c>
      <c r="WX133" s="6">
        <v>0.46444444444444438</v>
      </c>
      <c r="WY133" s="6">
        <v>0.18535879629629631</v>
      </c>
      <c r="WZ133" s="6">
        <v>0.59722222222222221</v>
      </c>
      <c r="XA133" s="6">
        <v>0.36219907407407409</v>
      </c>
      <c r="XB133" s="7">
        <v>0.55508101851851854</v>
      </c>
      <c r="XC133" s="6">
        <v>0.41805555555555562</v>
      </c>
      <c r="XD133" s="6">
        <v>0.31706018518518519</v>
      </c>
      <c r="XE133" s="6">
        <v>1.1871527777777779</v>
      </c>
      <c r="XF133" s="6">
        <v>0.35473379629629631</v>
      </c>
      <c r="XG133" s="7">
        <v>0.91052083333333333</v>
      </c>
      <c r="XH133" s="6">
        <v>0.19770833333333329</v>
      </c>
      <c r="XI133" s="6">
        <v>0.82133101851851853</v>
      </c>
      <c r="XJ133" s="6">
        <v>0.48979166666666668</v>
      </c>
      <c r="XK133" s="6">
        <v>0.37048611111111113</v>
      </c>
      <c r="XL133" s="7">
        <v>1.207881944444444</v>
      </c>
      <c r="XM133" s="6">
        <v>0.37211805555555549</v>
      </c>
      <c r="XN133" s="6">
        <v>1.514201388888889</v>
      </c>
      <c r="XO133" s="6">
        <v>1.6550925925925931E-2</v>
      </c>
      <c r="XP133" s="6">
        <v>0.28208333333333341</v>
      </c>
      <c r="XQ133" s="7">
        <v>0.16222222222222221</v>
      </c>
      <c r="XR133" s="6">
        <v>0.168125</v>
      </c>
      <c r="XS133" s="6">
        <v>1.485046296296296</v>
      </c>
      <c r="XT133" s="6">
        <v>0.69403935185185184</v>
      </c>
      <c r="XU133" s="6">
        <v>1.1903703703703701</v>
      </c>
      <c r="XV133" s="7">
        <v>0.55287037037037035</v>
      </c>
      <c r="XW133" s="6">
        <v>1.045960648148148</v>
      </c>
      <c r="XX133" s="6">
        <v>0.59013888888888888</v>
      </c>
      <c r="XY133" s="6">
        <v>0.4073148148148148</v>
      </c>
      <c r="XZ133" s="6">
        <v>1.4664467592592589</v>
      </c>
      <c r="YA133" s="7">
        <v>0.41803240740740738</v>
      </c>
      <c r="YB133" s="6">
        <v>1.196319444444444</v>
      </c>
      <c r="YC133" s="6">
        <v>1.208993055555555</v>
      </c>
      <c r="YD133" s="6">
        <v>1.0315624999999999</v>
      </c>
      <c r="YE133" s="6">
        <v>0.16203703703703701</v>
      </c>
      <c r="YF133" s="7">
        <v>0.7481944444444445</v>
      </c>
      <c r="YG133" s="6">
        <v>0.25819444444444439</v>
      </c>
      <c r="YH133" s="6">
        <v>0.39924768518518522</v>
      </c>
      <c r="YI133" s="6">
        <v>0.2328935185185185</v>
      </c>
      <c r="YJ133" s="6">
        <v>1.249837962962963</v>
      </c>
      <c r="YK133" s="7">
        <v>0.36628472222222219</v>
      </c>
      <c r="YL133" s="6">
        <v>0.17482638888888891</v>
      </c>
      <c r="YM133" s="6">
        <v>0.79040509259259262</v>
      </c>
      <c r="YN133" s="6">
        <v>0.85981481481481481</v>
      </c>
      <c r="YO133" s="6">
        <v>0.70297453703703705</v>
      </c>
      <c r="YP133" s="7">
        <v>1.148680555555555</v>
      </c>
      <c r="YQ133" s="6">
        <v>0.76017361111111115</v>
      </c>
      <c r="YR133" s="6">
        <v>1.1557754629629631</v>
      </c>
      <c r="YS133" s="6">
        <v>1.2355092592592589</v>
      </c>
      <c r="YT133" s="6">
        <v>1.488923611111111</v>
      </c>
      <c r="YU133" s="7">
        <v>1.186493055555556</v>
      </c>
      <c r="YV133" s="6">
        <v>1.210347222222222</v>
      </c>
      <c r="YW133" s="6">
        <v>0.36094907407407412</v>
      </c>
      <c r="YX133" s="6">
        <v>0.7914930555555556</v>
      </c>
      <c r="YY133" s="6">
        <v>9.2152777777777778E-2</v>
      </c>
      <c r="YZ133" s="7">
        <v>0.35586805555555562</v>
      </c>
      <c r="ZA133" s="6">
        <v>0.52657407407407408</v>
      </c>
      <c r="ZB133" s="6">
        <v>1.2187037037037041</v>
      </c>
      <c r="ZC133" s="6">
        <v>1.3039699074074069</v>
      </c>
      <c r="ZD133" s="6">
        <v>0.35979166666666668</v>
      </c>
      <c r="ZE133" s="7">
        <v>0.35894675925925928</v>
      </c>
      <c r="ZF133" s="6">
        <v>0.43266203703703698</v>
      </c>
      <c r="ZG133" s="6">
        <v>0.47649305555555549</v>
      </c>
      <c r="ZI133" s="6">
        <v>0.5269907407407407</v>
      </c>
      <c r="ZJ133" s="7">
        <v>0.90226851851851853</v>
      </c>
      <c r="ZK133" s="6">
        <v>0.55592592592592593</v>
      </c>
      <c r="ZL133" s="6">
        <v>0.97493055555555552</v>
      </c>
      <c r="ZM133" s="6">
        <v>0.19722222222222219</v>
      </c>
      <c r="ZN133" s="6">
        <v>1.198703703703704</v>
      </c>
      <c r="ZO133" s="7">
        <v>0.3671875</v>
      </c>
      <c r="ZP133" s="6">
        <v>1.522951388888889</v>
      </c>
      <c r="ZQ133" s="6">
        <v>0.57290509259259259</v>
      </c>
      <c r="ZR133" s="6">
        <v>0.69721064814814815</v>
      </c>
      <c r="ZS133" s="6">
        <v>0.37185185185185188</v>
      </c>
      <c r="ZT133" s="7">
        <v>0.95880787037037041</v>
      </c>
      <c r="ZU133" s="6">
        <v>1.206736111111111</v>
      </c>
      <c r="ZV133" s="6">
        <v>0.7442361111111111</v>
      </c>
      <c r="ZW133" s="6">
        <v>0.76708333333333334</v>
      </c>
      <c r="ZX133" s="6">
        <v>0.36734953703703699</v>
      </c>
      <c r="ZY133" s="7">
        <v>1.4881249999999999</v>
      </c>
      <c r="ZZ133" s="6">
        <v>0.1660416666666667</v>
      </c>
      <c r="AAA133" s="6">
        <v>1.207002314814815</v>
      </c>
      <c r="AAB133" s="6">
        <v>0.36975694444444451</v>
      </c>
      <c r="AAC133" s="6">
        <v>0.47915509259259259</v>
      </c>
      <c r="AAD133" s="7">
        <v>0.89619212962962957</v>
      </c>
      <c r="AAE133" s="6">
        <v>1.472280092592593</v>
      </c>
      <c r="AAF133" s="6">
        <v>0.43077546296296299</v>
      </c>
      <c r="AAG133" s="6">
        <v>1.0448263888888889</v>
      </c>
      <c r="AAH133" s="6">
        <v>0.76760416666666664</v>
      </c>
      <c r="AAI133" s="7">
        <v>1.1982870370370371</v>
      </c>
      <c r="AAJ133" s="6">
        <v>0.89061342592592596</v>
      </c>
      <c r="AAK133" s="6">
        <v>3.4375000000000003E-2</v>
      </c>
      <c r="AAL133" s="6">
        <v>0.55909722222222225</v>
      </c>
      <c r="AAM133" s="6">
        <v>0.83023148148148151</v>
      </c>
      <c r="AAN133" s="7">
        <v>0.72965277777777782</v>
      </c>
      <c r="AAO133" s="6">
        <v>0.83261574074074074</v>
      </c>
      <c r="AAP133" s="6">
        <v>9.28587962962963E-2</v>
      </c>
      <c r="AAQ133" s="6">
        <v>1.330960648148148</v>
      </c>
      <c r="AAR133" s="6">
        <v>1.386261574074074</v>
      </c>
      <c r="AAS133" s="7">
        <v>0.54011574074074076</v>
      </c>
      <c r="AAT133" s="6">
        <v>0.46640046296296289</v>
      </c>
      <c r="AAU133" s="6">
        <v>0.46854166666666669</v>
      </c>
      <c r="AAV133" s="6">
        <v>1.172881944444444</v>
      </c>
      <c r="AAW133" s="6">
        <v>0.43012731481481481</v>
      </c>
      <c r="AAX133" s="7">
        <v>1.0265972222222219</v>
      </c>
      <c r="AAY133" s="6">
        <v>0.80660879629629634</v>
      </c>
      <c r="AAZ133" s="6">
        <v>0.36752314814814813</v>
      </c>
      <c r="ABA133" s="6">
        <v>0.36349537037037039</v>
      </c>
      <c r="ABB133" s="6">
        <v>0.46</v>
      </c>
      <c r="ABC133" s="7">
        <v>0.21129629629629629</v>
      </c>
      <c r="ABD133" s="6">
        <v>0.46657407407407409</v>
      </c>
      <c r="ABE133" s="6">
        <v>1.4793634259259261</v>
      </c>
      <c r="ABF133" s="6">
        <v>1.200613425925926</v>
      </c>
      <c r="ABG133" s="6">
        <v>1.2068749999999999</v>
      </c>
      <c r="ABH133" s="7">
        <v>0.73553240740740744</v>
      </c>
      <c r="ABI133" s="6">
        <v>0.33164351851851848</v>
      </c>
      <c r="ABJ133" s="6">
        <v>1.5309606481481479</v>
      </c>
      <c r="ABK133" s="6">
        <v>1.4756944444444441E-2</v>
      </c>
      <c r="ABL133" s="6">
        <v>1.186643518518518</v>
      </c>
      <c r="ABM133" s="7">
        <v>1.4611226851851851</v>
      </c>
      <c r="ABN133" s="6">
        <v>1.213460648148148</v>
      </c>
      <c r="ABO133" s="6">
        <v>1.490173611111111</v>
      </c>
      <c r="ABP133" s="6">
        <v>1.3782986111111111</v>
      </c>
      <c r="ABQ133" s="6">
        <v>1.4603587962962961</v>
      </c>
      <c r="ABR133" s="7">
        <v>0.33395833333333341</v>
      </c>
      <c r="ABS133" s="6">
        <v>0.46685185185185191</v>
      </c>
      <c r="ABT133" s="6">
        <v>1.1969560185185191</v>
      </c>
      <c r="ABU133" s="6">
        <v>0.47394675925925928</v>
      </c>
      <c r="ABV133" s="6">
        <v>1.3096296296296299</v>
      </c>
      <c r="ABW133" s="7">
        <v>0.40019675925925918</v>
      </c>
      <c r="ABX133" s="6">
        <v>1.4957754629629629</v>
      </c>
      <c r="ABY133" s="6">
        <v>0.36687500000000001</v>
      </c>
      <c r="ABZ133" s="6">
        <v>0.8263773148148148</v>
      </c>
      <c r="ACA133" s="6">
        <v>1.1951041666666671</v>
      </c>
      <c r="ACB133" s="7">
        <v>0.76756944444444442</v>
      </c>
      <c r="ACC133" s="6">
        <v>0.35603009259259261</v>
      </c>
      <c r="ACD133" s="6">
        <v>0.2464814814814815</v>
      </c>
      <c r="ACE133" s="6">
        <v>0.37160879629629628</v>
      </c>
      <c r="ACF133" s="6">
        <v>4.1967592592592591E-2</v>
      </c>
      <c r="ACG133" s="7">
        <v>0.45658564814814823</v>
      </c>
      <c r="ACH133" s="6">
        <v>0.18158564814814809</v>
      </c>
      <c r="ACI133" s="6">
        <v>1.466168981481482</v>
      </c>
      <c r="ACJ133" s="6">
        <v>0.32018518518518518</v>
      </c>
      <c r="ACK133" s="6">
        <v>0.47819444444444442</v>
      </c>
      <c r="ACL133" s="7">
        <v>0.49711805555555549</v>
      </c>
      <c r="ACM133" s="6">
        <v>1.2085648148148149</v>
      </c>
      <c r="ACN133" s="6">
        <v>1.4703124999999999</v>
      </c>
      <c r="ACO133" s="6">
        <v>3.5694444444444452E-2</v>
      </c>
      <c r="ACP133" s="6">
        <v>0.42031249999999998</v>
      </c>
      <c r="ACQ133" s="7">
        <v>0.68835648148148143</v>
      </c>
      <c r="ACR133" s="6">
        <v>0.56759259259259254</v>
      </c>
      <c r="ACS133" s="6">
        <v>1.2023958333333331</v>
      </c>
      <c r="ACT133" s="6">
        <v>0.47210648148148149</v>
      </c>
      <c r="ACU133" s="6">
        <v>2.9409722222222219E-2</v>
      </c>
      <c r="ACV133" s="7">
        <v>1.4774421296296301</v>
      </c>
      <c r="ACW133" s="6">
        <v>7.300925925925926E-2</v>
      </c>
      <c r="ACX133" s="6">
        <v>0.27327546296296301</v>
      </c>
      <c r="ACY133" s="6">
        <v>3.829861111111111E-2</v>
      </c>
      <c r="ACZ133" s="6">
        <v>0.46108796296296289</v>
      </c>
      <c r="ADA133" s="7">
        <v>1.120798611111111</v>
      </c>
      <c r="ADB133" s="6">
        <v>0.36965277777777777</v>
      </c>
      <c r="ADC133" s="6">
        <v>0.41089120370370369</v>
      </c>
      <c r="ADD133" s="6">
        <v>0.27791666666666659</v>
      </c>
      <c r="ADE133" s="6">
        <v>1.4220023148148151</v>
      </c>
      <c r="ADF133" s="7">
        <v>0.50641203703703708</v>
      </c>
      <c r="ADG133" s="6">
        <v>1.447222222222222</v>
      </c>
      <c r="ADH133" s="6">
        <v>1.0525231481481481</v>
      </c>
      <c r="ADI133" s="6">
        <v>1.457719907407407</v>
      </c>
      <c r="ADJ133" s="6">
        <v>0.57181712962962961</v>
      </c>
      <c r="ADK133" s="7">
        <v>0.63968749999999996</v>
      </c>
      <c r="ADL133" s="6">
        <v>1.1950000000000001</v>
      </c>
      <c r="ADM133" s="6">
        <v>1.2069212962962961</v>
      </c>
      <c r="ADN133" s="6">
        <v>1.162731481481482</v>
      </c>
      <c r="ADO133" s="6">
        <v>1.4976273148148149</v>
      </c>
      <c r="ADP133" s="7">
        <v>1.1850115740740741</v>
      </c>
      <c r="ADQ133" s="6">
        <v>1.471377314814815</v>
      </c>
      <c r="ADR133" s="6">
        <v>1.4827662037037039</v>
      </c>
      <c r="ADS133" s="6">
        <v>1.363402777777778</v>
      </c>
      <c r="ADT133" s="6">
        <v>1.17849537037037</v>
      </c>
      <c r="ADU133" s="7">
        <v>0.60538194444444449</v>
      </c>
      <c r="ADV133" s="6">
        <v>1.4954282407407411</v>
      </c>
      <c r="ADW133" s="6">
        <v>1.5059374999999999</v>
      </c>
      <c r="ADX133" s="6">
        <v>1.4776736111111111</v>
      </c>
      <c r="ADY133" s="6">
        <v>0.95192129629629629</v>
      </c>
      <c r="ADZ133" s="7">
        <v>1.050162037037037</v>
      </c>
      <c r="AEA133" s="6">
        <v>0.41790509259259262</v>
      </c>
      <c r="AEB133" s="6">
        <v>0.74788194444444445</v>
      </c>
      <c r="AEC133" s="6">
        <v>1.211956018518519</v>
      </c>
      <c r="AED133" s="6">
        <v>1.278240740740741</v>
      </c>
      <c r="AEE133" s="7">
        <v>1.4763541666666671</v>
      </c>
      <c r="AEF133" s="6">
        <v>1.2370254629629629</v>
      </c>
      <c r="AEG133" s="6">
        <v>1.474861111111111</v>
      </c>
      <c r="AEH133" s="6">
        <v>0.81172453703703706</v>
      </c>
      <c r="AEI133" s="6">
        <v>1.3387384259259261</v>
      </c>
      <c r="AEJ133" s="7">
        <v>1.2142592592592589</v>
      </c>
      <c r="AEK133" s="6">
        <v>1.535115740740741</v>
      </c>
      <c r="AEL133" s="6">
        <v>1.1631134259259259</v>
      </c>
      <c r="AEM133" s="6">
        <v>0.80259259259259264</v>
      </c>
      <c r="AEN133" s="6">
        <v>0.59475694444444449</v>
      </c>
      <c r="AEO133" s="7">
        <v>0.1766898148148148</v>
      </c>
      <c r="AEP133" s="6">
        <v>0.34250000000000003</v>
      </c>
      <c r="AEQ133" s="6">
        <v>0.96031250000000001</v>
      </c>
      <c r="AER133" s="6">
        <v>0.28765046296296298</v>
      </c>
      <c r="AES133" s="6">
        <v>1.459675925925926</v>
      </c>
      <c r="AET133" s="7">
        <v>0.39827546296296301</v>
      </c>
      <c r="AEU133" s="6">
        <v>0.23195601851851849</v>
      </c>
      <c r="AEV133" s="6">
        <v>0.36751157407407409</v>
      </c>
      <c r="AEW133" s="6">
        <v>4.7754629629629633E-2</v>
      </c>
      <c r="AEX133" s="6">
        <v>1.4700231481481481</v>
      </c>
      <c r="AEY133" s="7">
        <v>0.44388888888888889</v>
      </c>
      <c r="AEZ133" s="6">
        <v>0.3294212962962963</v>
      </c>
      <c r="AFA133" s="6">
        <v>1.236631944444444</v>
      </c>
      <c r="AFB133" s="6">
        <v>0.46893518518518518</v>
      </c>
      <c r="AFC133" s="6">
        <v>0.51096064814814812</v>
      </c>
      <c r="AFD133" s="7">
        <v>0.17379629629629631</v>
      </c>
      <c r="AFE133" s="6">
        <v>0.41532407407407412</v>
      </c>
      <c r="AFF133" s="6">
        <v>0.26614583333333341</v>
      </c>
      <c r="AFG133" s="6">
        <v>0.46682870370370372</v>
      </c>
      <c r="AFH133" s="6">
        <v>0.12770833333333331</v>
      </c>
      <c r="AFI133" s="7">
        <v>1.2098958333333329</v>
      </c>
      <c r="AFJ133" s="6">
        <v>1.477268518518519</v>
      </c>
      <c r="AFK133" s="6">
        <v>1.049155092592593</v>
      </c>
      <c r="AFL133" s="6">
        <v>0.47511574074074081</v>
      </c>
      <c r="AFM133" s="6">
        <v>1.501493055555555</v>
      </c>
      <c r="AFN133" s="7">
        <v>0.45951388888888889</v>
      </c>
      <c r="AFO133" s="6">
        <v>0.39932870370370371</v>
      </c>
      <c r="AFP133" s="6">
        <v>1.209444444444445</v>
      </c>
      <c r="AFQ133" s="6">
        <v>0.34996527777777781</v>
      </c>
      <c r="AFR133" s="6">
        <v>2.462962962962963E-2</v>
      </c>
      <c r="AFS133" s="7">
        <v>1.374756944444445</v>
      </c>
      <c r="AFT133" s="6">
        <v>1.249016203703704</v>
      </c>
      <c r="AFU133" s="6">
        <v>1.240486111111111</v>
      </c>
      <c r="AFV133" s="6">
        <v>0.52042824074074079</v>
      </c>
      <c r="AFW133" s="6">
        <v>0.74321759259259257</v>
      </c>
      <c r="AFX133" s="7">
        <v>1.19337962962963</v>
      </c>
      <c r="AFY133" s="6">
        <v>0.4904513888888889</v>
      </c>
      <c r="AFZ133" s="6">
        <v>0.42476851851851849</v>
      </c>
      <c r="AGA133" s="6">
        <v>0.41940972222222223</v>
      </c>
      <c r="AGB133" s="6">
        <v>0.21098379629629629</v>
      </c>
      <c r="AGC133" s="7">
        <v>1.463275462962963</v>
      </c>
      <c r="AGD133" s="6">
        <v>0.14208333333333331</v>
      </c>
      <c r="AGE133" s="6">
        <v>0.25960648148148152</v>
      </c>
      <c r="AGF133" s="6">
        <v>0.77335648148148151</v>
      </c>
      <c r="AGG133" s="6">
        <v>0.36506944444444439</v>
      </c>
      <c r="AGH133" s="7">
        <v>0.37376157407407412</v>
      </c>
      <c r="AGI133" s="6">
        <v>3.9618055555555552E-2</v>
      </c>
      <c r="AGJ133" s="6">
        <v>0.59804398148148152</v>
      </c>
      <c r="AGK133" s="6">
        <v>1.465243055555556</v>
      </c>
      <c r="AGL133" s="6">
        <v>0.43756944444444451</v>
      </c>
      <c r="AGM133" s="7">
        <v>0.38513888888888892</v>
      </c>
      <c r="AGN133" s="6">
        <v>0.46021990740740742</v>
      </c>
      <c r="AGO133" s="6">
        <v>0.52806712962962965</v>
      </c>
      <c r="AGP133" s="6">
        <v>0.54915509259259254</v>
      </c>
      <c r="AGQ133" s="6">
        <v>0.36335648148148147</v>
      </c>
      <c r="AGR133" s="7">
        <v>1.480590277777778</v>
      </c>
      <c r="AGS133" s="6">
        <v>0.90231481481481479</v>
      </c>
      <c r="AGT133" s="6">
        <v>1.1893750000000001</v>
      </c>
      <c r="AGU133" s="6">
        <v>0.98341435185185189</v>
      </c>
      <c r="AGV133" s="6">
        <v>0.28364583333333332</v>
      </c>
      <c r="AGW133" s="7">
        <v>1.4730787037037041</v>
      </c>
      <c r="AGX133" s="6">
        <v>0.58537037037037032</v>
      </c>
      <c r="AGY133" s="6">
        <v>0.89614583333333331</v>
      </c>
      <c r="AGZ133" s="6">
        <v>0.91793981481481479</v>
      </c>
      <c r="AHA133" s="6">
        <v>0.76307870370370368</v>
      </c>
      <c r="AHB133" s="7">
        <v>0.44856481481481481</v>
      </c>
      <c r="AHC133" s="6">
        <v>1.893518518518519E-2</v>
      </c>
      <c r="AHD133" s="6">
        <v>1.0534490740740741</v>
      </c>
      <c r="AHE133" s="6">
        <v>1.1931597222222221</v>
      </c>
      <c r="AHF133" s="6">
        <v>0.95575231481481482</v>
      </c>
      <c r="AHG133" s="7">
        <v>0.95552083333333337</v>
      </c>
      <c r="AHH133" s="6">
        <v>0.53712962962962962</v>
      </c>
      <c r="AHI133" s="6">
        <v>0.19574074074074069</v>
      </c>
      <c r="AHJ133" s="6">
        <v>0.5344444444444445</v>
      </c>
      <c r="AHK133" s="6">
        <v>0.36145833333333333</v>
      </c>
      <c r="AHL133" s="7">
        <v>0.92535879629629625</v>
      </c>
      <c r="AHM133" s="6">
        <v>0.71423611111111107</v>
      </c>
      <c r="AHN133" s="6">
        <v>0.52251157407407411</v>
      </c>
      <c r="AHO133" s="6">
        <v>0.7782175925925926</v>
      </c>
      <c r="AHP133" s="6">
        <v>1.240613425925926</v>
      </c>
      <c r="AHQ133" s="7">
        <v>1.394722222222222</v>
      </c>
      <c r="AHR133" s="6">
        <v>0.15756944444444451</v>
      </c>
      <c r="AHS133" s="6">
        <v>0.75688657407407411</v>
      </c>
      <c r="AHT133" s="6">
        <v>4.4814814814814807E-2</v>
      </c>
      <c r="AHU133" s="6">
        <v>0.39144675925925931</v>
      </c>
      <c r="AHV133" s="7">
        <v>0.42832175925925919</v>
      </c>
      <c r="AHW133" s="6">
        <v>1.213541666666667</v>
      </c>
      <c r="AHX133" s="6">
        <v>0.75513888888888892</v>
      </c>
      <c r="AHY133" s="6">
        <v>0.3397337962962963</v>
      </c>
      <c r="AHZ133" s="6">
        <v>1.4559490740740739</v>
      </c>
      <c r="AIA133" s="7">
        <v>0.37893518518518521</v>
      </c>
      <c r="AIB133" s="6">
        <v>3.8645833333333331E-2</v>
      </c>
      <c r="AIC133" s="6">
        <v>0.35646990740740742</v>
      </c>
      <c r="AID133" s="6">
        <v>0.87927083333333333</v>
      </c>
      <c r="AIE133" s="6">
        <v>1.343310185185185</v>
      </c>
      <c r="AIF133" s="7">
        <v>0.54469907407407403</v>
      </c>
      <c r="AIG133" s="6">
        <v>1.431273148148148</v>
      </c>
      <c r="AIH133" s="6">
        <v>0.39577546296296301</v>
      </c>
      <c r="AII133" s="6">
        <v>1.2103124999999999</v>
      </c>
      <c r="AIJ133" s="6">
        <v>1.1102199074074079</v>
      </c>
      <c r="AIK133" s="7">
        <v>0.47129629629629632</v>
      </c>
      <c r="AIL133" s="6">
        <v>0.36481481481481481</v>
      </c>
      <c r="AIM133" s="6">
        <v>1.4881018518518521</v>
      </c>
      <c r="AIN133" s="6">
        <v>0.36206018518518518</v>
      </c>
      <c r="AIO133" s="6">
        <v>1.1983796296296301</v>
      </c>
      <c r="AIP133" s="7">
        <v>0.29869212962962971</v>
      </c>
      <c r="AIQ133" s="6">
        <v>1.5024999999999999</v>
      </c>
      <c r="AIR133" s="6">
        <v>0.591400462962963</v>
      </c>
      <c r="AIS133" s="6">
        <v>1.2392708333333331</v>
      </c>
      <c r="AIT133" s="6">
        <v>1.5028819444444439</v>
      </c>
      <c r="AIU133" s="7">
        <v>1.389861111111111</v>
      </c>
      <c r="AIV133" s="6">
        <v>1.2564236111111109</v>
      </c>
      <c r="AIW133" s="6">
        <v>0.58156249999999998</v>
      </c>
      <c r="AIX133" s="6">
        <v>1.224548611111111</v>
      </c>
      <c r="AIY133" s="6">
        <v>0.39712962962962961</v>
      </c>
      <c r="AIZ133" s="7">
        <v>0.46872685185185192</v>
      </c>
      <c r="AJA133" s="6">
        <v>1.3473379629629629</v>
      </c>
      <c r="AJB133" s="6">
        <v>1.1842476851851851</v>
      </c>
      <c r="AJC133" s="6">
        <v>0.51989583333333333</v>
      </c>
      <c r="AJD133" s="6">
        <v>0.36181712962962959</v>
      </c>
      <c r="AJE133" s="7">
        <v>0.35622685185185188</v>
      </c>
      <c r="AJF133" s="6">
        <v>1.486168981481482</v>
      </c>
      <c r="AJG133" s="6">
        <v>0.4599537037037037</v>
      </c>
      <c r="AJH133" s="6">
        <v>0.50126157407407412</v>
      </c>
      <c r="AJI133" s="6">
        <v>3.3275462962962972E-2</v>
      </c>
      <c r="AJJ133" s="7">
        <v>0.43300925925925932</v>
      </c>
      <c r="AJK133" s="6">
        <v>0.35912037037037042</v>
      </c>
      <c r="AJL133" s="6">
        <v>0.33445601851851853</v>
      </c>
      <c r="AJM133" s="6">
        <v>0.39488425925925918</v>
      </c>
      <c r="AJN133" s="6">
        <v>3.3657407407407407E-2</v>
      </c>
      <c r="AJO133" s="7">
        <v>0.30774305555555548</v>
      </c>
      <c r="AJP133" s="6">
        <v>1.4598958333333329</v>
      </c>
      <c r="AJQ133" s="6">
        <v>0.19050925925925929</v>
      </c>
      <c r="AJR133" s="6">
        <v>0.20643518518518519</v>
      </c>
      <c r="AJS133" s="6">
        <v>0.21260416666666671</v>
      </c>
      <c r="AJT133" s="7">
        <v>0.36121527777777779</v>
      </c>
      <c r="AJU133" s="6">
        <v>0.87057870370370372</v>
      </c>
      <c r="AJV133" s="6">
        <v>0.34785879629629629</v>
      </c>
      <c r="AJW133" s="6">
        <v>0.2116898148148148</v>
      </c>
      <c r="AJX133" s="6">
        <v>2.5138888888888891E-2</v>
      </c>
      <c r="AJY133" s="7">
        <v>0.42296296296296299</v>
      </c>
      <c r="AJZ133" s="6">
        <v>1.2056597222222221</v>
      </c>
      <c r="AKA133" s="6">
        <v>0.33606481481481482</v>
      </c>
      <c r="AKB133" s="6">
        <v>0.56982638888888892</v>
      </c>
      <c r="AKC133" s="6">
        <v>0.40934027777777782</v>
      </c>
      <c r="AKD133" s="7">
        <v>0.39565972222222218</v>
      </c>
      <c r="AKE133" s="6">
        <v>1.0522222222222219</v>
      </c>
      <c r="AKF133" s="6">
        <v>0.16453703703703701</v>
      </c>
      <c r="AKG133" s="6">
        <v>0.37630787037037039</v>
      </c>
      <c r="AKH133" s="6">
        <v>0.36239583333333331</v>
      </c>
      <c r="AKI133" s="7">
        <v>0.36473379629629632</v>
      </c>
      <c r="AKJ133" s="6">
        <v>0.86454861111111114</v>
      </c>
      <c r="AKK133" s="6">
        <v>1.478402777777778</v>
      </c>
      <c r="AKL133" s="6">
        <v>1.0573842592592591</v>
      </c>
      <c r="AKM133" s="6">
        <v>6.7939814814814816E-3</v>
      </c>
      <c r="AKN133" s="7">
        <v>0.78042824074074069</v>
      </c>
      <c r="AKO133" s="6">
        <v>1.2138657407407409</v>
      </c>
      <c r="AKP133" s="6">
        <v>0.90950231481481481</v>
      </c>
      <c r="AKQ133" s="6">
        <v>0.46371527777777782</v>
      </c>
      <c r="AKR133" s="6">
        <v>0.17769675925925929</v>
      </c>
      <c r="AKS133" s="7">
        <v>0.32589120370370372</v>
      </c>
      <c r="AKT133" s="6">
        <v>0.35858796296296302</v>
      </c>
      <c r="AKU133" s="6">
        <v>1.2093055555555561</v>
      </c>
      <c r="AKV133" s="6">
        <v>0.52814814814814814</v>
      </c>
      <c r="AKW133" s="6">
        <v>0.5493865740740741</v>
      </c>
      <c r="AKX133" s="7">
        <v>0.47434027777777782</v>
      </c>
      <c r="AKY133" s="6">
        <v>0.37238425925925928</v>
      </c>
      <c r="AKZ133" s="6">
        <v>0.4748263888888889</v>
      </c>
      <c r="ALA133" s="6">
        <v>0.3946412037037037</v>
      </c>
      <c r="ALB133" s="6">
        <v>0.40960648148148149</v>
      </c>
      <c r="ALC133" s="7">
        <v>1.4927199074074069</v>
      </c>
      <c r="ALD133" s="6">
        <v>0.43106481481481479</v>
      </c>
      <c r="ALE133" s="6">
        <v>0.47886574074074068</v>
      </c>
      <c r="ALF133" s="6">
        <v>9.9803240740740734E-2</v>
      </c>
      <c r="ALG133" s="6">
        <v>1.358703703703704</v>
      </c>
      <c r="ALH133" s="7">
        <v>0.35953703703703699</v>
      </c>
      <c r="ALI133" s="6">
        <v>1.208842592592593</v>
      </c>
      <c r="ALJ133" s="6">
        <v>0.14030092592592591</v>
      </c>
      <c r="ALK133" s="6">
        <v>1.4858333333333329</v>
      </c>
      <c r="ALL133" s="6">
        <v>1.185532407407407</v>
      </c>
      <c r="ALM133" s="7">
        <v>1.0469212962962959</v>
      </c>
    </row>
    <row r="134" spans="1:1001" x14ac:dyDescent="0.45">
      <c r="A134" s="1" t="s">
        <v>133</v>
      </c>
      <c r="B134" s="6">
        <v>0.53784722222222225</v>
      </c>
      <c r="C134" s="6">
        <v>0.96765046296296298</v>
      </c>
      <c r="D134" s="6">
        <v>1.640046296296296E-2</v>
      </c>
      <c r="E134" s="6">
        <v>0.67914351851851851</v>
      </c>
      <c r="F134" s="7">
        <v>1.502175925925926</v>
      </c>
      <c r="G134" s="6">
        <v>0.27071759259259259</v>
      </c>
      <c r="H134" s="6">
        <v>0.53188657407407403</v>
      </c>
      <c r="I134" s="6">
        <v>1.4845601851851851</v>
      </c>
      <c r="J134" s="6">
        <v>0.83258101851851851</v>
      </c>
      <c r="K134" s="7">
        <v>0.2303472222222222</v>
      </c>
      <c r="L134" s="6">
        <v>0.47252314814814822</v>
      </c>
      <c r="M134" s="6">
        <v>0.98178240740740741</v>
      </c>
      <c r="N134" s="6">
        <v>1.230393518518518</v>
      </c>
      <c r="O134" s="6">
        <v>0.54393518518518513</v>
      </c>
      <c r="P134" s="7">
        <v>1.230844907407407</v>
      </c>
      <c r="Q134" s="6">
        <v>0.8274421296296296</v>
      </c>
      <c r="R134" s="6">
        <v>0.50059027777777776</v>
      </c>
      <c r="S134" s="6">
        <v>0.26079861111111108</v>
      </c>
      <c r="T134" s="6">
        <v>1.440358796296296</v>
      </c>
      <c r="U134" s="7">
        <v>0.42349537037037038</v>
      </c>
      <c r="V134" s="6">
        <v>0.69600694444444444</v>
      </c>
      <c r="W134" s="6">
        <v>0.38535879629629632</v>
      </c>
      <c r="X134" s="6">
        <v>0.1509837962962963</v>
      </c>
      <c r="Y134" s="6">
        <v>1.2272916666666669</v>
      </c>
      <c r="Z134" s="7">
        <v>2.7747337962962959</v>
      </c>
      <c r="AA134" s="6">
        <v>0.1408564814814815</v>
      </c>
      <c r="AB134" s="6">
        <v>0.38065972222222222</v>
      </c>
      <c r="AC134" s="6">
        <v>0.11940972222222219</v>
      </c>
      <c r="AD134" s="6">
        <v>1.5161689814814809</v>
      </c>
      <c r="AE134" s="7">
        <v>1.5012152777777781</v>
      </c>
      <c r="AF134" s="6">
        <v>0.36207175925925927</v>
      </c>
      <c r="AG134" s="6">
        <v>0.67369212962962965</v>
      </c>
      <c r="AH134" s="6">
        <v>1.23869212962963</v>
      </c>
      <c r="AI134" s="6">
        <v>0.46394675925925932</v>
      </c>
      <c r="AJ134" s="7">
        <v>0.30534722222222221</v>
      </c>
      <c r="AK134" s="6">
        <v>1.2329282407407409</v>
      </c>
      <c r="AL134" s="6">
        <v>1.519409722222222</v>
      </c>
      <c r="AM134" s="6">
        <v>0.50210648148148151</v>
      </c>
      <c r="AN134" s="6">
        <v>0.22890046296296301</v>
      </c>
      <c r="AO134" s="7">
        <v>0.21797453703703701</v>
      </c>
      <c r="AP134" s="6">
        <v>0.82429398148148147</v>
      </c>
      <c r="AQ134" s="6">
        <v>0.32056712962962958</v>
      </c>
      <c r="AR134" s="6">
        <v>0.22104166666666669</v>
      </c>
      <c r="AS134" s="6">
        <v>0.28444444444444439</v>
      </c>
      <c r="AT134" s="7">
        <v>0.54837962962962961</v>
      </c>
      <c r="AU134" s="6">
        <v>0.44967592592592592</v>
      </c>
      <c r="AV134" s="6">
        <v>0.41956018518518517</v>
      </c>
      <c r="AW134" s="6">
        <v>1.5029745370370371</v>
      </c>
      <c r="AX134" s="6">
        <v>0.45211805555555562</v>
      </c>
      <c r="AY134" s="7">
        <v>0.82586805555555554</v>
      </c>
      <c r="AZ134" s="6">
        <v>0.21562500000000001</v>
      </c>
      <c r="BA134" s="6">
        <v>0.59871527777777778</v>
      </c>
      <c r="BB134" s="6">
        <v>0.9909606481481481</v>
      </c>
      <c r="BC134" s="6">
        <v>1.2237615740740739</v>
      </c>
      <c r="BD134" s="7">
        <v>1.313923611111111</v>
      </c>
      <c r="BE134" s="6">
        <v>1.2243402777777781</v>
      </c>
      <c r="BF134" s="6">
        <v>0.2321064814814815</v>
      </c>
      <c r="BG134" s="6">
        <v>0.40399305555555548</v>
      </c>
      <c r="BH134" s="6">
        <v>0.35142361111111109</v>
      </c>
      <c r="BI134" s="7">
        <v>0.51150462962962961</v>
      </c>
      <c r="BJ134" s="6">
        <v>0.15747685185185181</v>
      </c>
      <c r="BK134" s="6">
        <v>0.28619212962962959</v>
      </c>
      <c r="BL134" s="6">
        <v>0.28263888888888888</v>
      </c>
      <c r="BM134" s="6">
        <v>0.54513888888888884</v>
      </c>
      <c r="BN134" s="7">
        <v>0.57047453703703699</v>
      </c>
      <c r="BO134" s="6">
        <v>0.1168981481481482</v>
      </c>
      <c r="BP134" s="6">
        <v>1.4367013888888891</v>
      </c>
      <c r="BQ134" s="6">
        <v>0.50269675925925927</v>
      </c>
      <c r="BR134" s="6">
        <v>0.25446759259259261</v>
      </c>
      <c r="BS134" s="7">
        <v>1.4978587962962959</v>
      </c>
      <c r="BT134" s="6">
        <v>0.46277777777777779</v>
      </c>
      <c r="BU134" s="6">
        <v>1.2249305555555561</v>
      </c>
      <c r="BV134" s="6">
        <v>1.571469907407407</v>
      </c>
      <c r="BW134" s="6">
        <v>1.435983796296296</v>
      </c>
      <c r="BX134" s="7">
        <v>0.28834490740740742</v>
      </c>
      <c r="BY134" s="6">
        <v>1.509837962962963</v>
      </c>
      <c r="BZ134" s="6">
        <v>0.20777777777777781</v>
      </c>
      <c r="CA134" s="6">
        <v>0.22295138888888891</v>
      </c>
      <c r="CB134" s="6">
        <v>0.26245370370370369</v>
      </c>
      <c r="CC134" s="7">
        <v>0.91520833333333329</v>
      </c>
      <c r="CD134" s="6">
        <v>0.56170138888888888</v>
      </c>
      <c r="CE134" s="6">
        <v>0.15966435185185179</v>
      </c>
      <c r="CF134" s="6">
        <v>0.36622685185185178</v>
      </c>
      <c r="CG134" s="6">
        <v>0.76097222222222227</v>
      </c>
      <c r="CH134" s="7">
        <v>0.46295138888888893</v>
      </c>
      <c r="CI134" s="6">
        <v>0.28332175925925918</v>
      </c>
      <c r="CJ134" s="6">
        <v>0.46480324074074081</v>
      </c>
      <c r="CK134" s="6">
        <v>0.1940277777777778</v>
      </c>
      <c r="CL134" s="6">
        <v>0.23075231481481481</v>
      </c>
      <c r="CM134" s="7">
        <v>0.41601851851851851</v>
      </c>
      <c r="CN134" s="6">
        <v>0.79894675925925929</v>
      </c>
      <c r="CO134" s="6">
        <v>1.229907407407407</v>
      </c>
      <c r="CP134" s="6">
        <v>0.2094560185185185</v>
      </c>
      <c r="CQ134" s="6">
        <v>0.83362268518518523</v>
      </c>
      <c r="CR134" s="7">
        <v>0.29219907407407408</v>
      </c>
      <c r="CS134" s="6">
        <v>0.45952546296296298</v>
      </c>
      <c r="CT134" s="6">
        <v>0.38319444444444439</v>
      </c>
      <c r="CU134" s="6">
        <v>0.83629629629629632</v>
      </c>
      <c r="CV134" s="6">
        <v>0.23699074074074081</v>
      </c>
      <c r="CW134" s="7">
        <v>0.24210648148148151</v>
      </c>
      <c r="CX134" s="6">
        <v>0.78806712962962966</v>
      </c>
      <c r="CY134" s="6">
        <v>0.76226851851851851</v>
      </c>
      <c r="CZ134" s="6">
        <v>0.73418981481481482</v>
      </c>
      <c r="DA134" s="6">
        <v>0.28967592592592589</v>
      </c>
      <c r="DB134" s="7">
        <v>1.4925694444444439</v>
      </c>
      <c r="DC134" s="6">
        <v>0.28594907407407399</v>
      </c>
      <c r="DD134" s="6">
        <v>0.30140046296296302</v>
      </c>
      <c r="DE134" s="6">
        <v>0.32295138888888891</v>
      </c>
      <c r="DF134" s="6">
        <v>0.37717592592592591</v>
      </c>
      <c r="DG134" s="7">
        <v>0.55145833333333338</v>
      </c>
      <c r="DH134" s="6">
        <v>0.41965277777777782</v>
      </c>
      <c r="DI134" s="6">
        <v>0.38089120370370372</v>
      </c>
      <c r="DJ134" s="6">
        <v>0.28956018518518523</v>
      </c>
      <c r="DK134" s="6">
        <v>0.46490740740740738</v>
      </c>
      <c r="DL134" s="7">
        <v>0.82693287037037033</v>
      </c>
      <c r="DM134" s="6">
        <v>0.72239583333333335</v>
      </c>
      <c r="DN134" s="6">
        <v>0.2883101851851852</v>
      </c>
      <c r="DO134" s="6">
        <v>0.55374999999999996</v>
      </c>
      <c r="DP134" s="6">
        <v>1.007372685185185</v>
      </c>
      <c r="DQ134" s="7">
        <v>1.2267476851851851</v>
      </c>
      <c r="DR134" s="6">
        <v>0.1396412037037037</v>
      </c>
      <c r="DS134" s="6">
        <v>1.2380208333333329</v>
      </c>
      <c r="DT134" s="6">
        <v>1.507824074074074</v>
      </c>
      <c r="DU134" s="6">
        <v>0.32297453703703699</v>
      </c>
      <c r="DV134" s="7">
        <v>0.46657407407407409</v>
      </c>
      <c r="DW134" s="6">
        <v>0.28803240740740738</v>
      </c>
      <c r="DX134" s="6">
        <v>1.243946759259259</v>
      </c>
      <c r="DY134" s="6">
        <v>1.2605671296296299</v>
      </c>
      <c r="DZ134" s="6">
        <v>0.38597222222222222</v>
      </c>
      <c r="EA134" s="7">
        <v>0.29461805555555548</v>
      </c>
      <c r="EB134" s="6">
        <v>0.28675925925925932</v>
      </c>
      <c r="EC134" s="6">
        <v>0.1145949074074074</v>
      </c>
      <c r="EE134" s="6">
        <v>0.82682870370370365</v>
      </c>
      <c r="EF134" s="7">
        <v>1.20556712962963</v>
      </c>
      <c r="EG134" s="6">
        <v>0.15739583333333329</v>
      </c>
      <c r="EH134" s="6">
        <v>1.519722222222222</v>
      </c>
      <c r="EI134" s="6">
        <v>0.81959490740740737</v>
      </c>
      <c r="EJ134" s="6">
        <v>0.49427083333333333</v>
      </c>
      <c r="EK134" s="7">
        <v>1.2274652777777779</v>
      </c>
      <c r="EL134" s="6">
        <v>1.422210648148148</v>
      </c>
      <c r="EM134" s="6">
        <v>0.3590740740740741</v>
      </c>
      <c r="EN134" s="6">
        <v>0.94461805555555556</v>
      </c>
      <c r="EO134" s="6">
        <v>0.90314814814814814</v>
      </c>
      <c r="EP134" s="7">
        <v>0.84856481481481483</v>
      </c>
      <c r="EQ134" s="6">
        <v>0.81961805555555556</v>
      </c>
      <c r="ER134" s="6">
        <v>1.496226851851852</v>
      </c>
      <c r="ES134" s="6">
        <v>0.90538194444444442</v>
      </c>
      <c r="ET134" s="6">
        <v>1.1700694444444439</v>
      </c>
      <c r="EU134" s="7">
        <v>0.49615740740740738</v>
      </c>
      <c r="EV134" s="6">
        <v>0.58962962962962961</v>
      </c>
      <c r="EW134" s="6">
        <v>0.31099537037037039</v>
      </c>
      <c r="EX134" s="6">
        <v>0.8315393518518519</v>
      </c>
      <c r="EY134" s="6">
        <v>0.22563657407407409</v>
      </c>
      <c r="EZ134" s="7">
        <v>1.4551851851851849</v>
      </c>
      <c r="FA134" s="6">
        <v>1.2261111111111109</v>
      </c>
      <c r="FB134" s="6">
        <v>0.23348379629629629</v>
      </c>
      <c r="FC134" s="6">
        <v>0.96217592592592593</v>
      </c>
      <c r="FD134" s="6">
        <v>0.34628472222222217</v>
      </c>
      <c r="FE134" s="7">
        <v>0.45733796296296297</v>
      </c>
      <c r="FF134" s="6">
        <v>0.14128472222222219</v>
      </c>
      <c r="FG134" s="6">
        <v>0.33824074074074068</v>
      </c>
      <c r="FH134" s="6">
        <v>0.24686342592592589</v>
      </c>
      <c r="FI134" s="6">
        <v>0.33054398148148151</v>
      </c>
      <c r="FJ134" s="7">
        <v>0.14811342592592591</v>
      </c>
      <c r="FK134" s="6">
        <v>0.2941435185185185</v>
      </c>
      <c r="FL134" s="6">
        <v>0.36099537037037038</v>
      </c>
      <c r="FM134" s="6">
        <v>0.3082523148148148</v>
      </c>
      <c r="FN134" s="6">
        <v>0.79082175925925924</v>
      </c>
      <c r="FO134" s="7">
        <v>0.20399305555555561</v>
      </c>
      <c r="FP134" s="6">
        <v>1.564618055555556</v>
      </c>
      <c r="FQ134" s="6">
        <v>0.33791666666666659</v>
      </c>
      <c r="FR134" s="6">
        <v>1.213449074074074</v>
      </c>
      <c r="FS134" s="6">
        <v>1.2159490740740739</v>
      </c>
      <c r="FT134" s="7">
        <v>1.1814699074074071</v>
      </c>
      <c r="FU134" s="6">
        <v>0.2064583333333333</v>
      </c>
      <c r="FV134" s="6">
        <v>0.1544675925925926</v>
      </c>
      <c r="FW134" s="6">
        <v>1.5145138888888889</v>
      </c>
      <c r="FX134" s="6">
        <v>0.30849537037037039</v>
      </c>
      <c r="FY134" s="7">
        <v>1.4957638888888889</v>
      </c>
      <c r="FZ134" s="6">
        <v>0.27337962962962958</v>
      </c>
      <c r="GA134" s="6">
        <v>0.73918981481481483</v>
      </c>
      <c r="GB134" s="6">
        <v>4.3888888888888887E-2</v>
      </c>
      <c r="GC134" s="6">
        <v>0.28076388888888892</v>
      </c>
      <c r="GD134" s="7">
        <v>0.1416898148148148</v>
      </c>
      <c r="GE134" s="6">
        <v>1.395983796296296</v>
      </c>
      <c r="GF134" s="6">
        <v>0.80391203703703706</v>
      </c>
      <c r="GG134" s="6">
        <v>1.2645138888888889</v>
      </c>
      <c r="GH134" s="6">
        <v>0.55623842592592587</v>
      </c>
      <c r="GI134" s="7">
        <v>0.35875000000000001</v>
      </c>
      <c r="GJ134" s="6">
        <v>0.83506944444444442</v>
      </c>
      <c r="GK134" s="6">
        <v>1.210439814814815</v>
      </c>
      <c r="GL134" s="6">
        <v>0.40230324074074081</v>
      </c>
      <c r="GM134" s="6">
        <v>0.35160879629629632</v>
      </c>
      <c r="GN134" s="7">
        <v>0.2167476851851852</v>
      </c>
      <c r="GO134" s="6">
        <v>7.0335648148148147E-2</v>
      </c>
      <c r="GP134" s="6">
        <v>0.47043981481481478</v>
      </c>
      <c r="GQ134" s="6">
        <v>0.1716782407407407</v>
      </c>
      <c r="GR134" s="6">
        <v>0.81847222222222227</v>
      </c>
      <c r="GS134" s="7">
        <v>1.2271064814814809</v>
      </c>
      <c r="GT134" s="6">
        <v>1.5076157407407409</v>
      </c>
      <c r="GU134" s="6">
        <v>0.32429398148148147</v>
      </c>
      <c r="GV134" s="6">
        <v>0.28921296296296289</v>
      </c>
      <c r="GW134" s="6">
        <v>0.53574074074074074</v>
      </c>
      <c r="GX134" s="7">
        <v>0.38719907407407411</v>
      </c>
      <c r="GY134" s="6">
        <v>0.46521990740740737</v>
      </c>
      <c r="GZ134" s="6">
        <v>0.83552083333333338</v>
      </c>
      <c r="HA134" s="6">
        <v>0.8056712962962963</v>
      </c>
      <c r="HB134" s="6">
        <v>1.219664351851852</v>
      </c>
      <c r="HC134" s="7">
        <v>0.28699074074074082</v>
      </c>
      <c r="HD134" s="6">
        <v>0.64429398148148154</v>
      </c>
      <c r="HE134" s="6">
        <v>1.488819444444444</v>
      </c>
      <c r="HF134" s="6">
        <v>1.232673611111111</v>
      </c>
      <c r="HG134" s="6">
        <v>0.45695601851851853</v>
      </c>
      <c r="HH134" s="7">
        <v>0.82614583333333336</v>
      </c>
      <c r="HI134" s="6">
        <v>1.2205671296296301</v>
      </c>
      <c r="HJ134" s="6">
        <v>0.35158564814814808</v>
      </c>
      <c r="HK134" s="6">
        <v>1.495543981481481</v>
      </c>
      <c r="HL134" s="6">
        <v>1.863425925925926E-2</v>
      </c>
      <c r="HM134" s="7">
        <v>1.2292592592592591</v>
      </c>
      <c r="HN134" s="6">
        <v>0.54561342592592588</v>
      </c>
      <c r="HO134" s="6">
        <v>0.28699074074074082</v>
      </c>
      <c r="HP134" s="6">
        <v>0.2428703703703704</v>
      </c>
      <c r="HQ134" s="6">
        <v>0.49246527777777782</v>
      </c>
      <c r="HR134" s="7">
        <v>1.517731481481482</v>
      </c>
      <c r="HS134" s="6">
        <v>0.29532407407407413</v>
      </c>
      <c r="HT134" s="6">
        <v>0.25542824074074072</v>
      </c>
      <c r="HU134" s="6">
        <v>0.81273148148148144</v>
      </c>
      <c r="HV134" s="6">
        <v>1.5267361111111111</v>
      </c>
      <c r="HW134" s="7">
        <v>0.1152662037037037</v>
      </c>
      <c r="HX134" s="6">
        <v>0.63916666666666666</v>
      </c>
      <c r="HY134" s="6">
        <v>0.49869212962962961</v>
      </c>
      <c r="HZ134" s="6">
        <v>0.11479166666666669</v>
      </c>
      <c r="IA134" s="6">
        <v>0.1182523148148148</v>
      </c>
      <c r="IB134" s="7">
        <v>0.23825231481481479</v>
      </c>
      <c r="IC134" s="6">
        <v>0.3112037037037037</v>
      </c>
      <c r="ID134" s="6">
        <v>0.99401620370370369</v>
      </c>
      <c r="IE134" s="6">
        <v>0.80002314814814812</v>
      </c>
      <c r="IF134" s="6">
        <v>1.3367245370370371</v>
      </c>
      <c r="IG134" s="7">
        <v>0.79216435185185186</v>
      </c>
      <c r="IH134" s="6">
        <v>0.65399305555555554</v>
      </c>
      <c r="II134" s="6">
        <v>0.5103240740740741</v>
      </c>
      <c r="IJ134" s="6">
        <v>0.8266782407407407</v>
      </c>
      <c r="IK134" s="6">
        <v>0.37557870370370372</v>
      </c>
      <c r="IL134" s="7">
        <v>0.22033564814814821</v>
      </c>
      <c r="IM134" s="6">
        <v>0.11832175925925929</v>
      </c>
      <c r="IN134" s="6">
        <v>1.214155092592593</v>
      </c>
      <c r="IO134" s="6">
        <v>0.82774305555555561</v>
      </c>
      <c r="IP134" s="6">
        <v>0.51020833333333337</v>
      </c>
      <c r="IQ134" s="7">
        <v>0.21480324074074081</v>
      </c>
      <c r="IR134" s="6">
        <v>1.224479166666667</v>
      </c>
      <c r="IS134" s="6">
        <v>1.0889236111111109</v>
      </c>
      <c r="IT134" s="6">
        <v>1.4895949074074071</v>
      </c>
      <c r="IU134" s="6">
        <v>0.27881944444444451</v>
      </c>
      <c r="IV134" s="7">
        <v>0.51098379629629631</v>
      </c>
      <c r="IW134" s="6">
        <v>0.2350578703703704</v>
      </c>
      <c r="IX134" s="6">
        <v>0.41968749999999999</v>
      </c>
      <c r="IY134" s="6">
        <v>0.3439814814814815</v>
      </c>
      <c r="IZ134" s="6">
        <v>0.46362268518518518</v>
      </c>
      <c r="JA134" s="7">
        <v>0.2910300925925926</v>
      </c>
      <c r="JB134" s="6">
        <v>0.3349537037037037</v>
      </c>
      <c r="JC134" s="6">
        <v>0.28821759259259261</v>
      </c>
      <c r="JD134" s="6">
        <v>0.3485300925925926</v>
      </c>
      <c r="JE134" s="6">
        <v>0.28064814814814809</v>
      </c>
      <c r="JF134" s="7">
        <v>0.32807870370370368</v>
      </c>
      <c r="JH134" s="6">
        <v>0.41585648148148152</v>
      </c>
      <c r="JI134" s="6">
        <v>0.1383912037037037</v>
      </c>
      <c r="JJ134" s="6">
        <v>1.2276273148148149</v>
      </c>
      <c r="JK134" s="7">
        <v>0.29288194444444438</v>
      </c>
      <c r="JL134" s="6">
        <v>0.2822337962962963</v>
      </c>
      <c r="JM134" s="6">
        <v>0.55935185185185188</v>
      </c>
      <c r="JN134" s="6">
        <v>0.35208333333333341</v>
      </c>
      <c r="JO134" s="6">
        <v>1.2147337962962961</v>
      </c>
      <c r="JP134" s="7">
        <v>0.39097222222222222</v>
      </c>
      <c r="JQ134" s="6">
        <v>0.4725462962962963</v>
      </c>
      <c r="JR134" s="6">
        <v>0.4661689814814815</v>
      </c>
      <c r="JS134" s="6">
        <v>0.72</v>
      </c>
      <c r="JT134" s="6">
        <v>0.28753472222222221</v>
      </c>
      <c r="JU134" s="7">
        <v>0.6177083333333333</v>
      </c>
      <c r="JV134" s="6">
        <v>1.1793981481481479</v>
      </c>
      <c r="JW134" s="6">
        <v>1.2252893518518519</v>
      </c>
      <c r="JX134" s="6">
        <v>0.73759259259259258</v>
      </c>
      <c r="JY134" s="6">
        <v>0.2252662037037037</v>
      </c>
      <c r="JZ134" s="7">
        <v>0.28437499999999999</v>
      </c>
      <c r="KA134" s="6">
        <v>1.507314814814815</v>
      </c>
      <c r="KB134" s="6">
        <v>0.15641203703703699</v>
      </c>
      <c r="KC134" s="6">
        <v>0.21930555555555559</v>
      </c>
      <c r="KD134" s="6">
        <v>0.28634259259259259</v>
      </c>
      <c r="KE134" s="7">
        <v>0.2152314814814815</v>
      </c>
      <c r="KF134" s="6">
        <v>3.7962962962962962E-2</v>
      </c>
      <c r="KG134" s="6">
        <v>0.8472453703703704</v>
      </c>
      <c r="KH134" s="6">
        <v>1.199085648148148</v>
      </c>
      <c r="KI134" s="6">
        <v>0.63971064814814815</v>
      </c>
      <c r="KJ134" s="7">
        <v>1.2076157407407411</v>
      </c>
      <c r="KK134" s="6">
        <v>8.2291666666666666E-2</v>
      </c>
      <c r="KL134" s="6">
        <v>1.1931597222222221</v>
      </c>
      <c r="KM134" s="6">
        <v>5.1354166666666673E-2</v>
      </c>
      <c r="KN134" s="6">
        <v>1.5043287037037041</v>
      </c>
      <c r="KO134" s="7">
        <v>0.49894675925925919</v>
      </c>
      <c r="KP134" s="6">
        <v>0.2144675925925926</v>
      </c>
      <c r="KQ134" s="6">
        <v>0.25692129629629629</v>
      </c>
      <c r="KR134" s="6">
        <v>1.52099537037037</v>
      </c>
      <c r="KS134" s="6">
        <v>0.38648148148148148</v>
      </c>
      <c r="KT134" s="7">
        <v>1.5277662037037041</v>
      </c>
      <c r="KU134" s="6">
        <v>0.29651620370370368</v>
      </c>
      <c r="KV134" s="6">
        <v>0.36488425925925932</v>
      </c>
      <c r="KW134" s="6">
        <v>0.62556712962962968</v>
      </c>
      <c r="KX134" s="6">
        <v>0.1265162037037037</v>
      </c>
      <c r="KY134" s="7">
        <v>0.36306712962962961</v>
      </c>
      <c r="KZ134" s="6">
        <v>0.50269675925925927</v>
      </c>
      <c r="LA134" s="6">
        <v>1.509074074074074</v>
      </c>
      <c r="LB134" s="6">
        <v>0.14857638888888891</v>
      </c>
      <c r="LC134" s="6">
        <v>0.83011574074074079</v>
      </c>
      <c r="LD134" s="7">
        <v>1.052337962962963</v>
      </c>
      <c r="LE134" s="6">
        <v>0.2888425925925926</v>
      </c>
      <c r="LF134" s="6">
        <v>0.28708333333333341</v>
      </c>
      <c r="LG134" s="6">
        <v>0.15633101851851849</v>
      </c>
      <c r="LH134" s="6">
        <v>1.2280671296296299</v>
      </c>
      <c r="LI134" s="7">
        <v>1.5125</v>
      </c>
      <c r="LJ134" s="6">
        <v>0.29399305555555549</v>
      </c>
      <c r="LK134" s="6">
        <v>0.50520833333333337</v>
      </c>
      <c r="LL134" s="6">
        <v>1.519930555555556</v>
      </c>
      <c r="LM134" s="6">
        <v>1.214143518518519</v>
      </c>
      <c r="LN134" s="7">
        <v>0.27927083333333341</v>
      </c>
      <c r="LO134" s="6">
        <v>0.28804398148148153</v>
      </c>
      <c r="LP134" s="6">
        <v>0.82439814814814816</v>
      </c>
      <c r="LQ134" s="6">
        <v>0.81290509259259258</v>
      </c>
      <c r="LR134" s="6">
        <v>0.82010416666666663</v>
      </c>
      <c r="LS134" s="7">
        <v>0.47106481481481483</v>
      </c>
      <c r="LT134" s="6">
        <v>0.11842592592592591</v>
      </c>
      <c r="LU134" s="6">
        <v>0.51178240740740744</v>
      </c>
      <c r="LV134" s="6">
        <v>1.2325694444444439</v>
      </c>
      <c r="LW134" s="6">
        <v>0.83188657407407407</v>
      </c>
      <c r="LX134" s="7">
        <v>0.37222222222222218</v>
      </c>
      <c r="LY134" s="6">
        <v>0.36920138888888893</v>
      </c>
      <c r="LZ134" s="6">
        <v>0.25776620370370368</v>
      </c>
      <c r="MA134" s="6">
        <v>0.19310185185185191</v>
      </c>
      <c r="MB134" s="6">
        <v>1.5027314814814809</v>
      </c>
      <c r="MC134" s="7">
        <v>1.390405092592593</v>
      </c>
      <c r="MD134" s="6">
        <v>0.50394675925925925</v>
      </c>
      <c r="ME134" s="6">
        <v>1.2245833333333329</v>
      </c>
      <c r="MF134" s="6">
        <v>0.63157407407407407</v>
      </c>
      <c r="MG134" s="6">
        <v>0.20880787037037041</v>
      </c>
      <c r="MH134" s="7">
        <v>0.55153935185185188</v>
      </c>
      <c r="MI134" s="6">
        <v>1.2297916666666671</v>
      </c>
      <c r="MJ134" s="6">
        <v>1.2278125</v>
      </c>
      <c r="MK134" s="6">
        <v>0.49114583333333328</v>
      </c>
      <c r="ML134" s="6">
        <v>0.19502314814814811</v>
      </c>
      <c r="MM134" s="7">
        <v>0.35326388888888888</v>
      </c>
      <c r="MN134" s="6">
        <v>0.57874999999999999</v>
      </c>
      <c r="MO134" s="6">
        <v>0.20729166666666671</v>
      </c>
      <c r="MP134" s="6">
        <v>0.96895833333333337</v>
      </c>
      <c r="MQ134" s="6">
        <v>1.465081018518519</v>
      </c>
      <c r="MR134" s="7">
        <v>0.2328240740740741</v>
      </c>
      <c r="MS134" s="6">
        <v>0.98644675925925929</v>
      </c>
      <c r="MT134" s="6">
        <v>1.234803240740741</v>
      </c>
      <c r="MU134" s="6">
        <v>1.2244097222222221</v>
      </c>
      <c r="MV134" s="6">
        <v>0.2182175925925926</v>
      </c>
      <c r="MW134" s="7">
        <v>0.99204861111111109</v>
      </c>
      <c r="MX134" s="6">
        <v>0.64116898148148149</v>
      </c>
      <c r="MY134" s="6">
        <v>0.55290509259259257</v>
      </c>
      <c r="MZ134" s="6">
        <v>0.90327546296296302</v>
      </c>
      <c r="NA134" s="6">
        <v>0.49975694444444452</v>
      </c>
      <c r="NB134" s="7">
        <v>0.18550925925925929</v>
      </c>
      <c r="NC134" s="6">
        <v>0.49987268518518518</v>
      </c>
      <c r="ND134" s="6">
        <v>0.28796296296296298</v>
      </c>
      <c r="NE134" s="6">
        <v>1.074618055555556</v>
      </c>
      <c r="NF134" s="6">
        <v>0.81876157407407413</v>
      </c>
      <c r="NG134" s="7">
        <v>0.28704861111111107</v>
      </c>
      <c r="NH134" s="6">
        <v>0.27562500000000001</v>
      </c>
      <c r="NI134" s="6">
        <v>0.31082175925925931</v>
      </c>
      <c r="NJ134" s="6">
        <v>0.39931712962962962</v>
      </c>
      <c r="NK134" s="6">
        <v>0.37756944444444451</v>
      </c>
      <c r="NL134" s="7">
        <v>0.16699074074074069</v>
      </c>
      <c r="NM134" s="6">
        <v>1.418819444444444</v>
      </c>
      <c r="NN134" s="6">
        <v>0.56974537037037032</v>
      </c>
      <c r="NO134" s="6">
        <v>1.2214004629629629</v>
      </c>
      <c r="NP134" s="6">
        <v>0.31567129629629631</v>
      </c>
      <c r="NQ134" s="7">
        <v>0.1403935185185185</v>
      </c>
      <c r="NR134" s="6">
        <v>0.1938657407407407</v>
      </c>
      <c r="NS134" s="6">
        <v>0.34729166666666672</v>
      </c>
      <c r="NT134" s="6">
        <v>1.367430555555555</v>
      </c>
      <c r="NU134" s="6">
        <v>0.27984953703703702</v>
      </c>
      <c r="NV134" s="7">
        <v>0.70346064814814813</v>
      </c>
      <c r="NW134" s="6">
        <v>0.2175</v>
      </c>
      <c r="NX134" s="6">
        <v>0.2028935185185185</v>
      </c>
      <c r="NY134" s="6">
        <v>0.32734953703703712</v>
      </c>
      <c r="NZ134" s="6">
        <v>0.53192129629629625</v>
      </c>
      <c r="OA134" s="7">
        <v>0.39968749999999997</v>
      </c>
      <c r="OB134" s="6">
        <v>1.2269328703703699</v>
      </c>
      <c r="OC134" s="6">
        <v>1.4979976851851851</v>
      </c>
      <c r="OD134" s="6">
        <v>1.2048495370370369</v>
      </c>
      <c r="OE134" s="6">
        <v>0.28718749999999998</v>
      </c>
      <c r="OF134" s="7">
        <v>1.1917476851851849</v>
      </c>
      <c r="OG134" s="6">
        <v>0.25399305555555562</v>
      </c>
      <c r="OH134" s="6">
        <v>1.2395486111111109</v>
      </c>
      <c r="OI134" s="6">
        <v>0.82678240740740738</v>
      </c>
      <c r="OJ134" s="6">
        <v>0.30972222222222218</v>
      </c>
      <c r="OK134" s="7">
        <v>1.208993055555555</v>
      </c>
      <c r="OL134" s="6">
        <v>0.83575231481481482</v>
      </c>
      <c r="OM134" s="6">
        <v>1.447731481481481</v>
      </c>
      <c r="ON134" s="6">
        <v>0.28313657407407411</v>
      </c>
      <c r="OO134" s="6">
        <v>0.21729166666666669</v>
      </c>
      <c r="OP134" s="7">
        <v>0.81701388888888893</v>
      </c>
      <c r="OQ134" s="6">
        <v>0.85165509259259264</v>
      </c>
      <c r="OS134" s="6">
        <v>0.37513888888888891</v>
      </c>
      <c r="OT134" s="6">
        <v>0.54096064814814815</v>
      </c>
      <c r="OU134" s="7">
        <v>0.33355324074074072</v>
      </c>
      <c r="OV134" s="6">
        <v>0.15122685185185189</v>
      </c>
      <c r="OW134" s="6">
        <v>1.2393634259259261</v>
      </c>
      <c r="OX134" s="6">
        <v>1.2287731481481481</v>
      </c>
      <c r="OY134" s="6">
        <v>0.30796296296296288</v>
      </c>
      <c r="OZ134" s="7">
        <v>1.0842824074074069</v>
      </c>
      <c r="PA134" s="6">
        <v>0.41864583333333327</v>
      </c>
      <c r="PB134" s="6">
        <v>0.16336805555555561</v>
      </c>
      <c r="PC134" s="6">
        <v>1.156678240740741</v>
      </c>
      <c r="PD134" s="6">
        <v>1.227662037037037</v>
      </c>
      <c r="PE134" s="7">
        <v>0.29743055555555548</v>
      </c>
      <c r="PF134" s="6">
        <v>0.17049768518518521</v>
      </c>
      <c r="PG134" s="6">
        <v>0.15577546296296299</v>
      </c>
      <c r="PH134" s="6">
        <v>1.228414351851852</v>
      </c>
      <c r="PI134" s="6">
        <v>0.49473379629629632</v>
      </c>
      <c r="PJ134" s="7">
        <v>0.28427083333333331</v>
      </c>
      <c r="PK134" s="6">
        <v>0.47668981481481482</v>
      </c>
      <c r="PL134" s="6">
        <v>0.31146990740740738</v>
      </c>
      <c r="PM134" s="6">
        <v>0.30761574074074072</v>
      </c>
      <c r="PN134" s="6">
        <v>0.28583333333333327</v>
      </c>
      <c r="PO134" s="7">
        <v>0.56976851851851851</v>
      </c>
      <c r="PP134" s="6">
        <v>0.39435185185185179</v>
      </c>
      <c r="PQ134" s="6">
        <v>0.2865509259259259</v>
      </c>
      <c r="PR134" s="6">
        <v>0.24424768518518519</v>
      </c>
      <c r="PS134" s="6">
        <v>0.19215277777777781</v>
      </c>
      <c r="PT134" s="7">
        <v>0.28396990740740741</v>
      </c>
      <c r="PU134" s="6">
        <v>0.43126157407407412</v>
      </c>
      <c r="PV134" s="6">
        <v>0.2789814814814815</v>
      </c>
      <c r="PW134" s="6">
        <v>0.201412037037037</v>
      </c>
      <c r="PX134" s="6">
        <v>0.36107638888888888</v>
      </c>
      <c r="PY134" s="7">
        <v>0.5078125</v>
      </c>
      <c r="PZ134" s="6">
        <v>0.76719907407407406</v>
      </c>
      <c r="QA134" s="6">
        <v>0.17581018518518521</v>
      </c>
      <c r="QB134" s="6">
        <v>0.32086805555555548</v>
      </c>
      <c r="QC134" s="6">
        <v>0.41714120370370372</v>
      </c>
      <c r="QD134" s="7">
        <v>0.42106481481481478</v>
      </c>
      <c r="QE134" s="6">
        <v>0.50681712962962966</v>
      </c>
      <c r="QF134" s="6">
        <v>0.83468750000000003</v>
      </c>
      <c r="QG134" s="6">
        <v>0.83554398148148146</v>
      </c>
      <c r="QH134" s="6">
        <v>0.54953703703703705</v>
      </c>
      <c r="QI134" s="7">
        <v>1.343090277777778</v>
      </c>
      <c r="QJ134" s="6">
        <v>0.2462847222222222</v>
      </c>
      <c r="QK134" s="6">
        <v>1.5043518518518519</v>
      </c>
      <c r="QL134" s="6">
        <v>0.1869328703703704</v>
      </c>
      <c r="QM134" s="6">
        <v>0.1188078703703704</v>
      </c>
      <c r="QN134" s="7">
        <v>0.55984953703703699</v>
      </c>
      <c r="QO134" s="6">
        <v>0.27872685185185192</v>
      </c>
      <c r="QP134" s="6">
        <v>0.26752314814814809</v>
      </c>
      <c r="QQ134" s="6">
        <v>0.54531249999999998</v>
      </c>
      <c r="QR134" s="6">
        <v>1.502777777777778</v>
      </c>
      <c r="QS134" s="7">
        <v>0.69329861111111113</v>
      </c>
      <c r="QT134" s="6">
        <v>0.29694444444444451</v>
      </c>
      <c r="QU134" s="6">
        <v>0.158599537037037</v>
      </c>
      <c r="QV134" s="6">
        <v>0.36116898148148152</v>
      </c>
      <c r="QW134" s="6">
        <v>1.222291666666667</v>
      </c>
      <c r="QX134" s="7">
        <v>1.1795023148148149</v>
      </c>
      <c r="QY134" s="6">
        <v>1.224594907407407</v>
      </c>
      <c r="QZ134" s="6">
        <v>1.5116203703703699</v>
      </c>
      <c r="RA134" s="6">
        <v>0.49525462962962957</v>
      </c>
      <c r="RB134" s="6">
        <v>0.18202546296296301</v>
      </c>
      <c r="RC134" s="7">
        <v>1.233784722222222</v>
      </c>
      <c r="RD134" s="6">
        <v>0.53697916666666667</v>
      </c>
      <c r="RE134" s="6">
        <v>1.220324074074074</v>
      </c>
      <c r="RF134" s="6">
        <v>1.227152777777778</v>
      </c>
      <c r="RG134" s="6">
        <v>1.1178240740740739</v>
      </c>
      <c r="RH134" s="7">
        <v>0.72158564814814818</v>
      </c>
      <c r="RI134" s="6">
        <v>0.4727777777777778</v>
      </c>
      <c r="RJ134" s="6">
        <v>0.82776620370370368</v>
      </c>
      <c r="RK134" s="6">
        <v>1.2267129629629629</v>
      </c>
      <c r="RL134" s="6">
        <v>1.5207291666666669</v>
      </c>
      <c r="RM134" s="7">
        <v>0.30315972222222221</v>
      </c>
      <c r="RN134" s="6">
        <v>4.1493055555555547E-2</v>
      </c>
      <c r="RO134" s="6">
        <v>1.259016203703704</v>
      </c>
      <c r="RP134" s="6">
        <v>0.24232638888888891</v>
      </c>
      <c r="RQ134" s="6">
        <v>0.13805555555555549</v>
      </c>
      <c r="RR134" s="7">
        <v>0.72908564814814814</v>
      </c>
      <c r="RS134" s="6">
        <v>0.74262731481481481</v>
      </c>
      <c r="RT134" s="6">
        <v>0.76875000000000004</v>
      </c>
      <c r="RU134" s="6">
        <v>1.202523148148148</v>
      </c>
      <c r="RV134" s="6">
        <v>0.80780092592592589</v>
      </c>
      <c r="RW134" s="7">
        <v>0.44710648148148152</v>
      </c>
      <c r="RX134" s="6">
        <v>0.39460648148148147</v>
      </c>
      <c r="RY134" s="6">
        <v>0.15319444444444441</v>
      </c>
      <c r="RZ134" s="6">
        <v>0.5822222222222222</v>
      </c>
      <c r="SA134" s="6">
        <v>1.09056712962963</v>
      </c>
      <c r="SB134" s="7">
        <v>0.54912037037037043</v>
      </c>
      <c r="SC134" s="6">
        <v>0.42777777777777781</v>
      </c>
      <c r="SD134" s="6">
        <v>0.21033564814814809</v>
      </c>
      <c r="SE134" s="6">
        <v>1.080729166666667</v>
      </c>
      <c r="SF134" s="6">
        <v>0.82277777777777783</v>
      </c>
      <c r="SG134" s="7">
        <v>0.43109953703703702</v>
      </c>
      <c r="SH134" s="6">
        <v>0.30011574074074082</v>
      </c>
      <c r="SI134" s="6">
        <v>0.2885300925925926</v>
      </c>
      <c r="SJ134" s="6">
        <v>0.49927083333333327</v>
      </c>
      <c r="SK134" s="6">
        <v>0.18672453703703701</v>
      </c>
      <c r="SL134" s="7">
        <v>0.1839351851851852</v>
      </c>
      <c r="SM134" s="6">
        <v>0.48857638888888888</v>
      </c>
      <c r="SN134" s="6">
        <v>1.5120486111111111</v>
      </c>
      <c r="SO134" s="6">
        <v>0.37387731481481479</v>
      </c>
      <c r="SP134" s="6">
        <v>0.83248842592592598</v>
      </c>
      <c r="SQ134" s="7">
        <v>1.4840856481481479</v>
      </c>
      <c r="SR134" s="6">
        <v>0.1188657407407407</v>
      </c>
      <c r="SS134" s="6">
        <v>1.4907291666666671</v>
      </c>
      <c r="ST134" s="6">
        <v>1.102256944444445</v>
      </c>
      <c r="SU134" s="6">
        <v>1.231365740740741</v>
      </c>
      <c r="SV134" s="7">
        <v>0.83156249999999998</v>
      </c>
      <c r="SW134" s="6">
        <v>0.47508101851851853</v>
      </c>
      <c r="SX134" s="6">
        <v>4.5277777777777778E-2</v>
      </c>
      <c r="SY134" s="6">
        <v>1.229618055555556</v>
      </c>
      <c r="SZ134" s="6">
        <v>0.19116898148148151</v>
      </c>
      <c r="TA134" s="7">
        <v>0.83221064814814816</v>
      </c>
      <c r="TB134" s="6">
        <v>0.38541666666666669</v>
      </c>
      <c r="TC134" s="6">
        <v>0.61045138888888884</v>
      </c>
      <c r="TD134" s="6">
        <v>0.27119212962962957</v>
      </c>
      <c r="TE134" s="6">
        <v>0.39119212962962963</v>
      </c>
      <c r="TF134" s="7">
        <v>1.225081018518519</v>
      </c>
      <c r="TG134" s="6">
        <v>0.48215277777777782</v>
      </c>
      <c r="TH134" s="6">
        <v>1.405324074074074</v>
      </c>
      <c r="TI134" s="6">
        <v>0.27394675925925932</v>
      </c>
      <c r="TJ134" s="6">
        <v>0.31328703703703698</v>
      </c>
      <c r="TK134" s="7">
        <v>0.3883449074074074</v>
      </c>
      <c r="TL134" s="6">
        <v>0.40339120370370368</v>
      </c>
      <c r="TM134" s="6">
        <v>0.28009259259259262</v>
      </c>
      <c r="TN134" s="6">
        <v>0.50002314814814819</v>
      </c>
      <c r="TO134" s="6">
        <v>0.5046180555555555</v>
      </c>
      <c r="TP134" s="7">
        <v>3.2557870370370369E-2</v>
      </c>
      <c r="TQ134" s="6">
        <v>1.472106481481481</v>
      </c>
      <c r="TR134" s="6">
        <v>0.46976851851851847</v>
      </c>
      <c r="TS134" s="6">
        <v>0.80374999999999996</v>
      </c>
      <c r="TT134" s="6">
        <v>0.96753472222222225</v>
      </c>
      <c r="TU134" s="7">
        <v>0.40591435185185187</v>
      </c>
      <c r="TV134" s="6">
        <v>1.525694444444444</v>
      </c>
      <c r="TW134" s="6">
        <v>0.98575231481481485</v>
      </c>
      <c r="TX134" s="6">
        <v>0.28435185185185191</v>
      </c>
      <c r="TY134" s="6">
        <v>0.71659722222222222</v>
      </c>
      <c r="TZ134" s="7">
        <v>0.49930555555555561</v>
      </c>
      <c r="UA134" s="6">
        <v>0.22671296296296289</v>
      </c>
      <c r="UB134" s="6">
        <v>0.15608796296296301</v>
      </c>
      <c r="UC134" s="6">
        <v>1.566805555555556</v>
      </c>
      <c r="UD134" s="6">
        <v>0.3873611111111111</v>
      </c>
      <c r="UE134" s="7">
        <v>0.70300925925925928</v>
      </c>
      <c r="UF134" s="6">
        <v>0.35765046296296299</v>
      </c>
      <c r="UG134" s="6">
        <v>1.215416666666667</v>
      </c>
      <c r="UH134" s="6">
        <v>5.4305555555555558E-2</v>
      </c>
      <c r="UI134" s="6">
        <v>1.432523148148148</v>
      </c>
      <c r="UJ134" s="7">
        <v>0.31832175925925932</v>
      </c>
      <c r="UK134" s="6">
        <v>1.2337962962962961</v>
      </c>
      <c r="UL134" s="6">
        <v>0.96986111111111106</v>
      </c>
      <c r="UM134" s="6">
        <v>0.49040509259259257</v>
      </c>
      <c r="UN134" s="6">
        <v>0.55458333333333332</v>
      </c>
      <c r="UO134" s="7">
        <v>0.55387731481481484</v>
      </c>
      <c r="UP134" s="6">
        <v>0.39349537037037041</v>
      </c>
      <c r="UQ134" s="6">
        <v>0.82923611111111106</v>
      </c>
      <c r="UR134" s="6">
        <v>0.83468750000000003</v>
      </c>
      <c r="US134" s="6">
        <v>0.81890046296296293</v>
      </c>
      <c r="UT134" s="7">
        <v>0.1308449074074074</v>
      </c>
      <c r="UU134" s="6">
        <v>0.32313657407407409</v>
      </c>
      <c r="UV134" s="6">
        <v>0.55918981481481478</v>
      </c>
      <c r="UW134" s="6">
        <v>0.6052777777777778</v>
      </c>
      <c r="UX134" s="6">
        <v>0.30900462962962971</v>
      </c>
      <c r="UY134" s="7">
        <v>1.0928125</v>
      </c>
      <c r="UZ134" s="6">
        <v>1.494444444444444</v>
      </c>
      <c r="VA134" s="6">
        <v>0.25707175925925918</v>
      </c>
      <c r="VB134" s="6">
        <v>0.4632060185185185</v>
      </c>
      <c r="VC134" s="6">
        <v>0.4728472222222222</v>
      </c>
      <c r="VD134" s="7">
        <v>0.47189814814814812</v>
      </c>
      <c r="VE134" s="6">
        <v>0.79076388888888893</v>
      </c>
      <c r="VF134" s="6">
        <v>0.81848379629629631</v>
      </c>
      <c r="VG134" s="6">
        <v>0.16289351851851849</v>
      </c>
      <c r="VH134" s="6">
        <v>0.72121527777777783</v>
      </c>
      <c r="VI134" s="7">
        <v>1.230439814814815</v>
      </c>
      <c r="VJ134" s="6">
        <v>1.144224537037037</v>
      </c>
      <c r="VK134" s="6">
        <v>0.54340277777777779</v>
      </c>
      <c r="VL134" s="6">
        <v>0.51560185185185181</v>
      </c>
      <c r="VM134" s="6">
        <v>1.4589583333333329</v>
      </c>
      <c r="VN134" s="7">
        <v>0.47077546296296302</v>
      </c>
      <c r="VO134" s="6">
        <v>1.2261805555555561</v>
      </c>
      <c r="VP134" s="6">
        <v>1.228252314814815</v>
      </c>
      <c r="VQ134" s="6">
        <v>0.43672453703703712</v>
      </c>
      <c r="VR134" s="6">
        <v>0.60688657407407409</v>
      </c>
      <c r="VS134" s="7">
        <v>1.204618055555555</v>
      </c>
      <c r="VT134" s="6">
        <v>0.28057870370370369</v>
      </c>
      <c r="VU134" s="6">
        <v>0.46188657407407407</v>
      </c>
      <c r="VV134" s="6">
        <v>0.21935185185185191</v>
      </c>
      <c r="VW134" s="6">
        <v>0.28112268518518518</v>
      </c>
      <c r="VX134" s="7">
        <v>1.499085648148148</v>
      </c>
      <c r="VY134" s="6">
        <v>0.14174768518518521</v>
      </c>
      <c r="VZ134" s="6">
        <v>0.2744328703703704</v>
      </c>
      <c r="WA134" s="6">
        <v>1.0934027777777779</v>
      </c>
      <c r="WB134" s="6">
        <v>1.2158449074074069</v>
      </c>
      <c r="WC134" s="7">
        <v>1.245219907407408</v>
      </c>
      <c r="WD134" s="6">
        <v>1.5294791666666669</v>
      </c>
      <c r="WE134" s="6">
        <v>0.21686342592592589</v>
      </c>
      <c r="WF134" s="6">
        <v>0.39935185185185179</v>
      </c>
      <c r="WG134" s="6">
        <v>0.25445601851851851</v>
      </c>
      <c r="WH134" s="7">
        <v>1.1815162037037039</v>
      </c>
      <c r="WI134" s="6">
        <v>0.3762152777777778</v>
      </c>
      <c r="WJ134" s="6">
        <v>0.63494212962962959</v>
      </c>
      <c r="WK134" s="6">
        <v>0.32366898148148149</v>
      </c>
      <c r="WL134" s="6">
        <v>0.28657407407407409</v>
      </c>
      <c r="WM134" s="7">
        <v>0.31506944444444451</v>
      </c>
      <c r="WN134" s="6">
        <v>0.55849537037037034</v>
      </c>
      <c r="WO134" s="6">
        <v>0.2832175925925926</v>
      </c>
      <c r="WP134" s="6">
        <v>0.28547453703703701</v>
      </c>
      <c r="WQ134" s="6">
        <v>0.28076388888888892</v>
      </c>
      <c r="WR134" s="7">
        <v>4.9849537037037039E-2</v>
      </c>
      <c r="WS134" s="6">
        <v>1.235023148148148</v>
      </c>
      <c r="WT134" s="6">
        <v>0.34092592592592591</v>
      </c>
      <c r="WU134" s="6">
        <v>0.38013888888888892</v>
      </c>
      <c r="WV134" s="6">
        <v>0.1589814814814815</v>
      </c>
      <c r="WW134" s="7">
        <v>0.1494328703703704</v>
      </c>
      <c r="WX134" s="6">
        <v>0.35869212962962971</v>
      </c>
      <c r="WY134" s="6">
        <v>0.227349537037037</v>
      </c>
      <c r="WZ134" s="6">
        <v>0.61421296296296302</v>
      </c>
      <c r="XA134" s="6">
        <v>0.28165509259259258</v>
      </c>
      <c r="XB134" s="7">
        <v>0.45232638888888888</v>
      </c>
      <c r="XC134" s="6">
        <v>0.33751157407407412</v>
      </c>
      <c r="XD134" s="6">
        <v>0.35903935185185187</v>
      </c>
      <c r="XE134" s="6">
        <v>1.204155092592593</v>
      </c>
      <c r="XF134" s="6">
        <v>0.37172453703703712</v>
      </c>
      <c r="XG134" s="7">
        <v>0.8237268518518519</v>
      </c>
      <c r="XH134" s="6">
        <v>0.23969907407407409</v>
      </c>
      <c r="XI134" s="6">
        <v>0.79070601851851852</v>
      </c>
      <c r="XJ134" s="6">
        <v>0.50678240740740743</v>
      </c>
      <c r="XK134" s="6">
        <v>0.28994212962962962</v>
      </c>
      <c r="XL134" s="7">
        <v>1.224872685185185</v>
      </c>
      <c r="XM134" s="6">
        <v>0.2915740740740741</v>
      </c>
      <c r="XN134" s="6">
        <v>1.5312037037037041</v>
      </c>
      <c r="XO134" s="6">
        <v>0.1225578703703704</v>
      </c>
      <c r="XP134" s="6">
        <v>0.31215277777777778</v>
      </c>
      <c r="XQ134" s="7">
        <v>0.20421296296296301</v>
      </c>
      <c r="XR134" s="6">
        <v>0.2101041666666667</v>
      </c>
      <c r="XS134" s="6">
        <v>1.5020370370370371</v>
      </c>
      <c r="XT134" s="6">
        <v>0.65760416666666666</v>
      </c>
      <c r="XU134" s="6">
        <v>1.2073726851851849</v>
      </c>
      <c r="XV134" s="7">
        <v>0.56986111111111115</v>
      </c>
      <c r="XW134" s="6">
        <v>1.087951388888889</v>
      </c>
      <c r="XX134" s="6">
        <v>0.60712962962962957</v>
      </c>
      <c r="XY134" s="6">
        <v>0.43739583333333332</v>
      </c>
      <c r="XZ134" s="6">
        <v>1.5084375000000001</v>
      </c>
      <c r="YA134" s="7">
        <v>0.46001157407407411</v>
      </c>
      <c r="YB134" s="6">
        <v>1.2133101851851851</v>
      </c>
      <c r="YC134" s="6">
        <v>1.2259837962962961</v>
      </c>
      <c r="YD134" s="6">
        <v>1.0735532407407411</v>
      </c>
      <c r="YE134" s="6">
        <v>0.20401620370370371</v>
      </c>
      <c r="YF134" s="7">
        <v>0.67596064814814816</v>
      </c>
      <c r="YG134" s="6">
        <v>0.30018518518518522</v>
      </c>
      <c r="YH134" s="6">
        <v>0.42931712962962959</v>
      </c>
      <c r="YI134" s="6">
        <v>0.24988425925925931</v>
      </c>
      <c r="YJ134" s="6">
        <v>1.266828703703704</v>
      </c>
      <c r="YK134" s="7">
        <v>0.28574074074074068</v>
      </c>
      <c r="YL134" s="6">
        <v>0.2168171296296296</v>
      </c>
      <c r="YM134" s="6">
        <v>0.70362268518518523</v>
      </c>
      <c r="YN134" s="6">
        <v>0.77303240740740742</v>
      </c>
      <c r="YO134" s="6">
        <v>0.61618055555555551</v>
      </c>
      <c r="YP134" s="7">
        <v>1.1656712962962961</v>
      </c>
      <c r="YQ134" s="6">
        <v>0.73109953703703701</v>
      </c>
      <c r="YR134" s="6">
        <v>1.1727662037037041</v>
      </c>
      <c r="YS134" s="6">
        <v>1.2524999999999999</v>
      </c>
      <c r="YT134" s="6">
        <v>1.5059143518518521</v>
      </c>
      <c r="YU134" s="7">
        <v>1.2034953703703699</v>
      </c>
      <c r="YV134" s="6">
        <v>1.2273495370370371</v>
      </c>
      <c r="YW134" s="6">
        <v>0.28040509259259261</v>
      </c>
      <c r="YX134" s="6">
        <v>0.82156249999999997</v>
      </c>
      <c r="YY134" s="6">
        <v>3.8437499999999999E-2</v>
      </c>
      <c r="YZ134" s="7">
        <v>0.27532407407407411</v>
      </c>
      <c r="ZA134" s="6">
        <v>0.54356481481481478</v>
      </c>
      <c r="ZB134" s="6">
        <v>1.235694444444444</v>
      </c>
      <c r="ZC134" s="6">
        <v>1.345949074074074</v>
      </c>
      <c r="ZD134" s="6">
        <v>0.27924768518518522</v>
      </c>
      <c r="ZE134" s="7">
        <v>0.27840277777777778</v>
      </c>
      <c r="ZF134" s="6">
        <v>0.35211805555555548</v>
      </c>
      <c r="ZG134" s="6">
        <v>0.39594907407407409</v>
      </c>
      <c r="ZI134" s="6">
        <v>0.54398148148148151</v>
      </c>
      <c r="ZJ134" s="7">
        <v>0.81547453703703698</v>
      </c>
      <c r="ZK134" s="6">
        <v>0.55562500000000004</v>
      </c>
      <c r="ZL134" s="6">
        <v>0.99193287037037037</v>
      </c>
      <c r="ZM134" s="6">
        <v>0.23921296296296299</v>
      </c>
      <c r="ZN134" s="6">
        <v>1.215694444444444</v>
      </c>
      <c r="ZO134" s="7">
        <v>0.28664351851851849</v>
      </c>
      <c r="ZP134" s="6">
        <v>1.5399421296296301</v>
      </c>
      <c r="ZQ134" s="6">
        <v>0.58989583333333329</v>
      </c>
      <c r="ZR134" s="6">
        <v>0.71421296296296299</v>
      </c>
      <c r="ZS134" s="6">
        <v>0.29076388888888888</v>
      </c>
      <c r="ZT134" s="7">
        <v>0.9757986111111111</v>
      </c>
      <c r="ZU134" s="6">
        <v>1.223726851851852</v>
      </c>
      <c r="ZV134" s="6">
        <v>0.67988425925925922</v>
      </c>
      <c r="ZW134" s="6">
        <v>0.73800925925925931</v>
      </c>
      <c r="ZX134" s="6">
        <v>0.28680555555555548</v>
      </c>
      <c r="ZY134" s="7">
        <v>1.5051157407407409</v>
      </c>
      <c r="ZZ134" s="6">
        <v>6.3738425925925921E-2</v>
      </c>
      <c r="AAA134" s="6">
        <v>1.223993055555556</v>
      </c>
      <c r="AAB134" s="6">
        <v>0.28921296296296289</v>
      </c>
      <c r="AAC134" s="6">
        <v>0.49614583333333329</v>
      </c>
      <c r="AAD134" s="7">
        <v>0.80940972222222218</v>
      </c>
      <c r="AAE134" s="6">
        <v>1.4892824074074069</v>
      </c>
      <c r="AAF134" s="6">
        <v>0.4727662037037037</v>
      </c>
      <c r="AAG134" s="6">
        <v>1.0868171296296301</v>
      </c>
      <c r="AAH134" s="6">
        <v>0.70750000000000002</v>
      </c>
      <c r="AAI134" s="7">
        <v>1.2152777777777779</v>
      </c>
      <c r="AAJ134" s="6">
        <v>0.80381944444444442</v>
      </c>
      <c r="AAK134" s="6">
        <v>0.14038194444444441</v>
      </c>
      <c r="AAL134" s="6">
        <v>0.57608796296296294</v>
      </c>
      <c r="AAM134" s="6">
        <v>0.7996064814814815</v>
      </c>
      <c r="AAN134" s="7">
        <v>0.64287037037037043</v>
      </c>
      <c r="AAO134" s="6">
        <v>0.74583333333333335</v>
      </c>
      <c r="AAP134" s="6">
        <v>0.17423611111111109</v>
      </c>
      <c r="AAQ134" s="6">
        <v>1.347951388888889</v>
      </c>
      <c r="AAR134" s="6">
        <v>1.428252314814815</v>
      </c>
      <c r="AAS134" s="7">
        <v>0.45957175925925919</v>
      </c>
      <c r="AAT134" s="6">
        <v>0.36064814814814822</v>
      </c>
      <c r="AAU134" s="6">
        <v>0.36280092592592589</v>
      </c>
      <c r="AAV134" s="6">
        <v>1.1898726851851851</v>
      </c>
      <c r="AAW134" s="6">
        <v>0.34958333333333341</v>
      </c>
      <c r="AAX134" s="7">
        <v>1.0685879629629631</v>
      </c>
      <c r="AAY134" s="6">
        <v>0.82359953703703703</v>
      </c>
      <c r="AAZ134" s="6">
        <v>0.28697916666666667</v>
      </c>
      <c r="ABA134" s="6">
        <v>0.28295138888888888</v>
      </c>
      <c r="ABB134" s="6">
        <v>0.37944444444444442</v>
      </c>
      <c r="ABC134" s="7">
        <v>0.25327546296296288</v>
      </c>
      <c r="ABD134" s="6">
        <v>0.36381944444444442</v>
      </c>
      <c r="ABE134" s="6">
        <v>1.5198611111111111</v>
      </c>
      <c r="ABF134" s="6">
        <v>1.217604166666667</v>
      </c>
      <c r="ABG134" s="6">
        <v>1.2238657407407409</v>
      </c>
      <c r="ABH134" s="7">
        <v>0.77752314814814816</v>
      </c>
      <c r="ABI134" s="6">
        <v>0.2487847222222222</v>
      </c>
      <c r="ABJ134" s="6">
        <v>1.5729513888888891</v>
      </c>
      <c r="ABK134" s="6">
        <v>0.12076388888888891</v>
      </c>
      <c r="ABL134" s="6">
        <v>1.203634259259259</v>
      </c>
      <c r="ABM134" s="7">
        <v>1.503113425925926</v>
      </c>
      <c r="ABN134" s="6">
        <v>1.2304513888888891</v>
      </c>
      <c r="ABO134" s="6">
        <v>1.507164351851852</v>
      </c>
      <c r="ABP134" s="6">
        <v>1.420289351851852</v>
      </c>
      <c r="ABQ134" s="6">
        <v>1.502349537037037</v>
      </c>
      <c r="ABR134" s="7">
        <v>0.22820601851851849</v>
      </c>
      <c r="ABS134" s="6">
        <v>0.38630787037037029</v>
      </c>
      <c r="ABT134" s="6">
        <v>1.213946759259259</v>
      </c>
      <c r="ABU134" s="6">
        <v>0.49093750000000003</v>
      </c>
      <c r="ABV134" s="6">
        <v>1.35162037037037</v>
      </c>
      <c r="ABW134" s="7">
        <v>0.29444444444444451</v>
      </c>
      <c r="ABX134" s="6">
        <v>1.512766203703704</v>
      </c>
      <c r="ABY134" s="6">
        <v>0.2863310185185185</v>
      </c>
      <c r="ABZ134" s="6">
        <v>0.84336805555555561</v>
      </c>
      <c r="ACA134" s="6">
        <v>1.212094907407407</v>
      </c>
      <c r="ACB134" s="7">
        <v>0.73695601851851855</v>
      </c>
      <c r="ACC134" s="6">
        <v>0.25327546296296288</v>
      </c>
      <c r="ACD134" s="6">
        <v>0.16593749999999999</v>
      </c>
      <c r="ACE134" s="6">
        <v>0.41359953703703711</v>
      </c>
      <c r="ACF134" s="6">
        <v>0.1408912037037037</v>
      </c>
      <c r="ACG134" s="7">
        <v>0.35821759259259262</v>
      </c>
      <c r="ACH134" s="6">
        <v>0.2235648148148148</v>
      </c>
      <c r="ACI134" s="6">
        <v>1.5081597222222221</v>
      </c>
      <c r="ACJ134" s="6">
        <v>0.21444444444444441</v>
      </c>
      <c r="ACK134" s="6">
        <v>0.37543981481481481</v>
      </c>
      <c r="ACL134" s="7">
        <v>0.51642361111111112</v>
      </c>
      <c r="ACM134" s="6">
        <v>1.225555555555556</v>
      </c>
      <c r="ACN134" s="6">
        <v>1.5123032407407411</v>
      </c>
      <c r="ACO134" s="6">
        <v>0.1328472222222222</v>
      </c>
      <c r="ACP134" s="6">
        <v>0.41841435185185177</v>
      </c>
      <c r="ACQ134" s="7">
        <v>0.70534722222222224</v>
      </c>
      <c r="ACR134" s="6">
        <v>0.58458333333333334</v>
      </c>
      <c r="ACS134" s="6">
        <v>1.2193865740740739</v>
      </c>
      <c r="ACT134" s="6">
        <v>0.48909722222222218</v>
      </c>
      <c r="ACU134" s="6">
        <v>0.12943287037037041</v>
      </c>
      <c r="ACV134" s="7">
        <v>1.5179513888888889</v>
      </c>
      <c r="ACW134" s="6">
        <v>0.17783564814814809</v>
      </c>
      <c r="ACX134" s="6">
        <v>0.30334490740740738</v>
      </c>
      <c r="ACY134" s="6">
        <v>0.13342592592592589</v>
      </c>
      <c r="ACZ134" s="6">
        <v>0.50307870370370367</v>
      </c>
      <c r="ADA134" s="7">
        <v>1.1627893518518519</v>
      </c>
      <c r="ADB134" s="6">
        <v>0.3997222222222222</v>
      </c>
      <c r="ADC134" s="6">
        <v>0.45287037037037042</v>
      </c>
      <c r="ADD134" s="6">
        <v>0.30798611111111113</v>
      </c>
      <c r="ADE134" s="6">
        <v>1.463981481481482</v>
      </c>
      <c r="ADF134" s="7">
        <v>0.53648148148148145</v>
      </c>
      <c r="ADG134" s="6">
        <v>1.464212962962963</v>
      </c>
      <c r="ADH134" s="6">
        <v>1.094513888888889</v>
      </c>
      <c r="ADI134" s="6">
        <v>1.4997106481481479</v>
      </c>
      <c r="ADJ134" s="6">
        <v>0.58880787037037041</v>
      </c>
      <c r="ADK134" s="7">
        <v>0.65667824074074077</v>
      </c>
      <c r="ADL134" s="6">
        <v>1.2119907407407411</v>
      </c>
      <c r="ADM134" s="6">
        <v>1.2239120370370371</v>
      </c>
      <c r="ADN134" s="6">
        <v>1.1797337962962959</v>
      </c>
      <c r="ADO134" s="6">
        <v>1.51462962962963</v>
      </c>
      <c r="ADP134" s="7">
        <v>1.2020023148148149</v>
      </c>
      <c r="ADQ134" s="6">
        <v>1.4883680555555561</v>
      </c>
      <c r="ADR134" s="6">
        <v>1.499756944444445</v>
      </c>
      <c r="ADS134" s="6">
        <v>1.380393518518519</v>
      </c>
      <c r="ADT134" s="6">
        <v>1.195486111111111</v>
      </c>
      <c r="ADU134" s="7">
        <v>0.62238425925925922</v>
      </c>
      <c r="ADV134" s="6">
        <v>1.512418981481481</v>
      </c>
      <c r="ADW134" s="6">
        <v>1.522928240740741</v>
      </c>
      <c r="ADX134" s="6">
        <v>1.4946643518518521</v>
      </c>
      <c r="ADY134" s="6">
        <v>0.96891203703703699</v>
      </c>
      <c r="ADZ134" s="7">
        <v>1.092152777777778</v>
      </c>
      <c r="AEA134" s="6">
        <v>0.41600694444444453</v>
      </c>
      <c r="AEB134" s="6">
        <v>0.66109953703703705</v>
      </c>
      <c r="AEC134" s="6">
        <v>1.2289467592592589</v>
      </c>
      <c r="AED134" s="6">
        <v>1.2952314814814809</v>
      </c>
      <c r="AEE134" s="7">
        <v>1.493344907407407</v>
      </c>
      <c r="AEF134" s="6">
        <v>1.2540162037037039</v>
      </c>
      <c r="AEG134" s="6">
        <v>1.491851851851852</v>
      </c>
      <c r="AEH134" s="6">
        <v>0.8287268518518518</v>
      </c>
      <c r="AEI134" s="6">
        <v>1.3557407407407409</v>
      </c>
      <c r="AEJ134" s="7">
        <v>1.231261574074074</v>
      </c>
      <c r="AEK134" s="6">
        <v>1.552106481481482</v>
      </c>
      <c r="AEL134" s="6">
        <v>1.180104166666667</v>
      </c>
      <c r="AEM134" s="6">
        <v>0.77196759259259262</v>
      </c>
      <c r="AEN134" s="6">
        <v>0.50275462962962958</v>
      </c>
      <c r="AEO134" s="7">
        <v>0.21868055555555549</v>
      </c>
      <c r="AEP134" s="6">
        <v>0.26195601851851852</v>
      </c>
      <c r="AEQ134" s="6">
        <v>0.97730324074074071</v>
      </c>
      <c r="AER134" s="6">
        <v>0.2071064814814815</v>
      </c>
      <c r="AES134" s="6">
        <v>1.5016666666666669</v>
      </c>
      <c r="AET134" s="7">
        <v>0.42834490740740738</v>
      </c>
      <c r="AEU134" s="6">
        <v>0.27394675925925932</v>
      </c>
      <c r="AEV134" s="6">
        <v>0.28696759259259258</v>
      </c>
      <c r="AEW134" s="6">
        <v>0.14574074074074081</v>
      </c>
      <c r="AEX134" s="6">
        <v>1.512013888888889</v>
      </c>
      <c r="AEY134" s="7">
        <v>0.46087962962962958</v>
      </c>
      <c r="AEZ134" s="6">
        <v>0.22366898148148151</v>
      </c>
      <c r="AFA134" s="6">
        <v>1.253622685185185</v>
      </c>
      <c r="AFB134" s="6">
        <v>0.51092592592592589</v>
      </c>
      <c r="AFC134" s="6">
        <v>0.55295138888888884</v>
      </c>
      <c r="AFD134" s="7">
        <v>0.215787037037037</v>
      </c>
      <c r="AFE134" s="6">
        <v>0.41342592592592592</v>
      </c>
      <c r="AFF134" s="6">
        <v>0.2658449074074074</v>
      </c>
      <c r="AFG134" s="6">
        <v>0.38628472222222221</v>
      </c>
      <c r="AFH134" s="6">
        <v>0.16825231481481481</v>
      </c>
      <c r="AFI134" s="7">
        <v>1.226886574074074</v>
      </c>
      <c r="AFJ134" s="6">
        <v>1.5192592592592591</v>
      </c>
      <c r="AFK134" s="6">
        <v>1.091145833333333</v>
      </c>
      <c r="AFL134" s="6">
        <v>0.39457175925925919</v>
      </c>
      <c r="AFM134" s="6">
        <v>1.518483796296296</v>
      </c>
      <c r="AFN134" s="7">
        <v>0.35376157407407399</v>
      </c>
      <c r="AFO134" s="6">
        <v>0.31415509259259261</v>
      </c>
      <c r="AFP134" s="6">
        <v>1.2264351851851849</v>
      </c>
      <c r="AFQ134" s="6">
        <v>0.3669560185185185</v>
      </c>
      <c r="AFR134" s="6">
        <v>0.12561342592592589</v>
      </c>
      <c r="AFS134" s="7">
        <v>1.416747685185185</v>
      </c>
      <c r="AFT134" s="6">
        <v>1.291006944444445</v>
      </c>
      <c r="AFU134" s="6">
        <v>1.2824768518518519</v>
      </c>
      <c r="AFV134" s="6">
        <v>0.53741898148148148</v>
      </c>
      <c r="AFW134" s="6">
        <v>0.71414351851851854</v>
      </c>
      <c r="AFX134" s="7">
        <v>1.2103703703703701</v>
      </c>
      <c r="AFY134" s="6">
        <v>0.50744212962962965</v>
      </c>
      <c r="AFZ134" s="6">
        <v>0.45483796296296303</v>
      </c>
      <c r="AGA134" s="6">
        <v>0.33886574074074072</v>
      </c>
      <c r="AGB134" s="6">
        <v>0.24106481481481479</v>
      </c>
      <c r="AGC134" s="7">
        <v>1.5052662037037039</v>
      </c>
      <c r="AGD134" s="6">
        <v>9.9386574074074072E-2</v>
      </c>
      <c r="AGE134" s="6">
        <v>0.28968749999999999</v>
      </c>
      <c r="AGF134" s="6">
        <v>0.74428240740740736</v>
      </c>
      <c r="AGG134" s="6">
        <v>0.28452546296296288</v>
      </c>
      <c r="AGH134" s="7">
        <v>0.29321759259259261</v>
      </c>
      <c r="AGI134" s="6">
        <v>0.1378587962962963</v>
      </c>
      <c r="AGJ134" s="6">
        <v>0.61503472222222222</v>
      </c>
      <c r="AGK134" s="6">
        <v>1.4822337962962959</v>
      </c>
      <c r="AGL134" s="6">
        <v>0.43567129629629631</v>
      </c>
      <c r="AGM134" s="7">
        <v>0.30458333333333332</v>
      </c>
      <c r="AGN134" s="6">
        <v>0.35446759259259258</v>
      </c>
      <c r="AGO134" s="6">
        <v>0.54505787037037035</v>
      </c>
      <c r="AGP134" s="6">
        <v>0.44640046296296299</v>
      </c>
      <c r="AGQ134" s="6">
        <v>0.28280092592592587</v>
      </c>
      <c r="AGR134" s="7">
        <v>1.497581018518519</v>
      </c>
      <c r="AGS134" s="6">
        <v>0.8155324074074074</v>
      </c>
      <c r="AGT134" s="6">
        <v>1.2063657407407411</v>
      </c>
      <c r="AGU134" s="6">
        <v>1.0004050925925929</v>
      </c>
      <c r="AGV134" s="6">
        <v>0.2030902777777778</v>
      </c>
      <c r="AGW134" s="7">
        <v>1.5150694444444439</v>
      </c>
      <c r="AGX134" s="6">
        <v>0.58506944444444442</v>
      </c>
      <c r="AGY134" s="6">
        <v>0.80936342592592592</v>
      </c>
      <c r="AGZ134" s="6">
        <v>0.83114583333333336</v>
      </c>
      <c r="AHA134" s="6">
        <v>0.73245370370370366</v>
      </c>
      <c r="AHB134" s="7">
        <v>0.36802083333333341</v>
      </c>
      <c r="AHC134" s="6">
        <v>0.1104513888888889</v>
      </c>
      <c r="AHD134" s="6">
        <v>1.095428240740741</v>
      </c>
      <c r="AHE134" s="6">
        <v>1.2101504629629629</v>
      </c>
      <c r="AHF134" s="6">
        <v>0.97274305555555551</v>
      </c>
      <c r="AHG134" s="7">
        <v>0.97251157407407407</v>
      </c>
      <c r="AHH134" s="6">
        <v>0.55412037037037032</v>
      </c>
      <c r="AHI134" s="6">
        <v>0.21479166666666669</v>
      </c>
      <c r="AHJ134" s="6">
        <v>0.55144675925925923</v>
      </c>
      <c r="AHK134" s="6">
        <v>0.28090277777777778</v>
      </c>
      <c r="AHL134" s="7">
        <v>0.83856481481481482</v>
      </c>
      <c r="AHM134" s="6">
        <v>0.68116898148148153</v>
      </c>
      <c r="AHN134" s="6">
        <v>0.53951388888888885</v>
      </c>
      <c r="AHO134" s="6">
        <v>0.82020833333333332</v>
      </c>
      <c r="AHP134" s="6">
        <v>1.2576041666666671</v>
      </c>
      <c r="AHQ134" s="7">
        <v>1.4367013888888891</v>
      </c>
      <c r="AHR134" s="6">
        <v>0.19954861111111111</v>
      </c>
      <c r="AHS134" s="6">
        <v>0.67010416666666661</v>
      </c>
      <c r="AHT134" s="6">
        <v>7.8159722222222228E-2</v>
      </c>
      <c r="AHU134" s="6">
        <v>0.31090277777777781</v>
      </c>
      <c r="AHV134" s="7">
        <v>0.45839120370370368</v>
      </c>
      <c r="AHW134" s="6">
        <v>1.2305324074074071</v>
      </c>
      <c r="AHX134" s="6">
        <v>0.72606481481481477</v>
      </c>
      <c r="AHY134" s="6">
        <v>0.23399305555555561</v>
      </c>
      <c r="AHZ134" s="6">
        <v>1.472939814814815</v>
      </c>
      <c r="AIA134" s="7">
        <v>0.2983912037037037</v>
      </c>
      <c r="AIB134" s="6">
        <v>0.13601851851851851</v>
      </c>
      <c r="AIC134" s="6">
        <v>0.27592592592592591</v>
      </c>
      <c r="AID134" s="6">
        <v>0.89626157407407403</v>
      </c>
      <c r="AIE134" s="6">
        <v>1.360300925925926</v>
      </c>
      <c r="AIF134" s="7">
        <v>0.56168981481481484</v>
      </c>
      <c r="AIG134" s="6">
        <v>1.4482754629629631</v>
      </c>
      <c r="AIH134" s="6">
        <v>0.39547453703703711</v>
      </c>
      <c r="AII134" s="6">
        <v>1.2273032407407409</v>
      </c>
      <c r="AIJ134" s="6">
        <v>1.152210648148148</v>
      </c>
      <c r="AIK134" s="7">
        <v>0.48828703703703702</v>
      </c>
      <c r="AIL134" s="6">
        <v>0.28427083333333331</v>
      </c>
      <c r="AIM134" s="6">
        <v>1.5050925925925931</v>
      </c>
      <c r="AIN134" s="6">
        <v>0.28151620370370373</v>
      </c>
      <c r="AIO134" s="6">
        <v>1.21537037037037</v>
      </c>
      <c r="AIP134" s="7">
        <v>0.21814814814814809</v>
      </c>
      <c r="AIQ134" s="6">
        <v>1.5339004629629629</v>
      </c>
      <c r="AIR134" s="6">
        <v>0.58950231481481485</v>
      </c>
      <c r="AIS134" s="6">
        <v>1.2562615740740739</v>
      </c>
      <c r="AIT134" s="6">
        <v>1.519884259259259</v>
      </c>
      <c r="AIU134" s="7">
        <v>1.4318518518518519</v>
      </c>
      <c r="AIV134" s="6">
        <v>1.273425925925926</v>
      </c>
      <c r="AIW134" s="6">
        <v>0.59855324074074079</v>
      </c>
      <c r="AIX134" s="6">
        <v>1.2415509259259261</v>
      </c>
      <c r="AIY134" s="6">
        <v>0.31195601851851851</v>
      </c>
      <c r="AIZ134" s="7">
        <v>0.36297453703703703</v>
      </c>
      <c r="AJA134" s="6">
        <v>1.364328703703704</v>
      </c>
      <c r="AJB134" s="6">
        <v>1.2012384259259259</v>
      </c>
      <c r="AJC134" s="6">
        <v>0.53688657407407403</v>
      </c>
      <c r="AJD134" s="6">
        <v>0.28127314814814808</v>
      </c>
      <c r="AJE134" s="7">
        <v>0.25047453703703698</v>
      </c>
      <c r="AJF134" s="6">
        <v>1.503171296296296</v>
      </c>
      <c r="AJG134" s="6">
        <v>0.37940972222222219</v>
      </c>
      <c r="AJH134" s="6">
        <v>0.49936342592592592</v>
      </c>
      <c r="AJI134" s="6">
        <v>0.1315162037037037</v>
      </c>
      <c r="AJJ134" s="7">
        <v>0.35245370370370371</v>
      </c>
      <c r="AJK134" s="6">
        <v>0.27857638888888892</v>
      </c>
      <c r="AJL134" s="6">
        <v>0.22870370370370369</v>
      </c>
      <c r="AJM134" s="6">
        <v>0.31434027777777779</v>
      </c>
      <c r="AJN134" s="6">
        <v>0.13966435185185189</v>
      </c>
      <c r="AJO134" s="7">
        <v>0.34973379629629631</v>
      </c>
      <c r="AJP134" s="6">
        <v>1.476898148148148</v>
      </c>
      <c r="AJQ134" s="6">
        <v>0.23250000000000001</v>
      </c>
      <c r="AJR134" s="6">
        <v>0.24842592592592591</v>
      </c>
      <c r="AJS134" s="6">
        <v>0.25459490740740742</v>
      </c>
      <c r="AJT134" s="7">
        <v>0.28067129629629628</v>
      </c>
      <c r="AJU134" s="6">
        <v>0.78378472222222217</v>
      </c>
      <c r="AJV134" s="6">
        <v>0.26731481481481478</v>
      </c>
      <c r="AJW134" s="6">
        <v>0.25368055555555558</v>
      </c>
      <c r="AJX134" s="6">
        <v>0.13114583333333329</v>
      </c>
      <c r="AJY134" s="7">
        <v>0.4649537037037037</v>
      </c>
      <c r="AJZ134" s="6">
        <v>1.2226504629629631</v>
      </c>
      <c r="AKA134" s="6">
        <v>0.37804398148148149</v>
      </c>
      <c r="AKB134" s="6">
        <v>0.56952546296296291</v>
      </c>
      <c r="AKC134" s="6">
        <v>0.32879629629629631</v>
      </c>
      <c r="AKD134" s="7">
        <v>0.31511574074074072</v>
      </c>
      <c r="AKE134" s="6">
        <v>1.0942129629629631</v>
      </c>
      <c r="AKF134" s="6">
        <v>0.18358796296296301</v>
      </c>
      <c r="AKG134" s="6">
        <v>0.27355324074074072</v>
      </c>
      <c r="AKH134" s="6">
        <v>0.28185185185185191</v>
      </c>
      <c r="AKI134" s="7">
        <v>0.28418981481481481</v>
      </c>
      <c r="AKJ134" s="6">
        <v>0.77776620370370375</v>
      </c>
      <c r="AKK134" s="6">
        <v>1.517824074074074</v>
      </c>
      <c r="AKL134" s="6">
        <v>1.099375</v>
      </c>
      <c r="AKM134" s="6">
        <v>0.11377314814814821</v>
      </c>
      <c r="AKN134" s="7">
        <v>0.82241898148148151</v>
      </c>
      <c r="AKO134" s="6">
        <v>1.230856481481482</v>
      </c>
      <c r="AKP134" s="6">
        <v>0.82271990740740741</v>
      </c>
      <c r="AKQ134" s="6">
        <v>0.38317129629629632</v>
      </c>
      <c r="AKR134" s="6">
        <v>0.21968750000000001</v>
      </c>
      <c r="AKS134" s="7">
        <v>0.22013888888888891</v>
      </c>
      <c r="AKT134" s="6">
        <v>0.27804398148148152</v>
      </c>
      <c r="AKU134" s="6">
        <v>1.226296296296296</v>
      </c>
      <c r="AKV134" s="6">
        <v>0.55822916666666667</v>
      </c>
      <c r="AKW134" s="6">
        <v>0.56637731481481479</v>
      </c>
      <c r="AKX134" s="7">
        <v>0.37158564814814821</v>
      </c>
      <c r="AKY134" s="6">
        <v>0.28836805555555561</v>
      </c>
      <c r="AKZ134" s="6">
        <v>0.37207175925925928</v>
      </c>
      <c r="ALA134" s="6">
        <v>0.29188657407407409</v>
      </c>
      <c r="ALB134" s="6">
        <v>0.45159722222222221</v>
      </c>
      <c r="ALC134" s="7">
        <v>1.5336342592592589</v>
      </c>
      <c r="ALD134" s="6">
        <v>0.35052083333333328</v>
      </c>
      <c r="ALE134" s="6">
        <v>0.49585648148148148</v>
      </c>
      <c r="ALF134" s="6">
        <v>0.18706018518518519</v>
      </c>
      <c r="ALG134" s="6">
        <v>1.400694444444444</v>
      </c>
      <c r="ALH134" s="7">
        <v>0.27899305555555548</v>
      </c>
      <c r="ALI134" s="6">
        <v>1.2258333333333331</v>
      </c>
      <c r="ALJ134" s="6">
        <v>3.9270833333333331E-2</v>
      </c>
      <c r="ALK134" s="6">
        <v>1.5278125</v>
      </c>
      <c r="ALL134" s="6">
        <v>1.202523148148148</v>
      </c>
      <c r="ALM134" s="7">
        <v>1.063912037037037</v>
      </c>
    </row>
    <row r="135" spans="1:1001" x14ac:dyDescent="0.45">
      <c r="A135" s="1" t="s">
        <v>134</v>
      </c>
      <c r="B135" s="6">
        <v>0.70648148148148149</v>
      </c>
      <c r="C135" s="6">
        <v>1.1362847222222221</v>
      </c>
      <c r="D135" s="6">
        <v>0.85519675925925931</v>
      </c>
      <c r="E135" s="6">
        <v>0.1631134259259259</v>
      </c>
      <c r="F135" s="7">
        <v>1.6707986111111111</v>
      </c>
      <c r="G135" s="6">
        <v>0.92690972222222223</v>
      </c>
      <c r="H135" s="6">
        <v>0.33363425925925932</v>
      </c>
      <c r="I135" s="6">
        <v>1.8306249999999999</v>
      </c>
      <c r="J135" s="6">
        <v>1.0012152777777781</v>
      </c>
      <c r="K135" s="7">
        <v>0.67115740740740737</v>
      </c>
      <c r="L135" s="6">
        <v>0.62251157407407409</v>
      </c>
      <c r="M135" s="6">
        <v>1.1504166666666671</v>
      </c>
      <c r="N135" s="6">
        <v>1.3990162037037039</v>
      </c>
      <c r="O135" s="6">
        <v>0.71255787037037033</v>
      </c>
      <c r="P135" s="7">
        <v>1.399467592592593</v>
      </c>
      <c r="Q135" s="6">
        <v>0.1162962962962963</v>
      </c>
      <c r="R135" s="6">
        <v>0.66921296296296295</v>
      </c>
      <c r="S135" s="6">
        <v>0.80232638888888885</v>
      </c>
      <c r="T135" s="6">
        <v>1.786435185185185</v>
      </c>
      <c r="U135" s="7">
        <v>0.46218749999999997</v>
      </c>
      <c r="V135" s="6">
        <v>0.86464120370370368</v>
      </c>
      <c r="W135" s="6">
        <v>0.98362268518518514</v>
      </c>
      <c r="X135" s="6">
        <v>0.94625000000000004</v>
      </c>
      <c r="Y135" s="6">
        <v>1.395914351851852</v>
      </c>
      <c r="Z135" s="7">
        <v>3.2356712962962959</v>
      </c>
      <c r="AA135" s="6">
        <v>0.75070601851851848</v>
      </c>
      <c r="AB135" s="6">
        <v>0.96895833333333337</v>
      </c>
      <c r="AC135" s="6">
        <v>0.85076388888888888</v>
      </c>
      <c r="AD135" s="6">
        <v>1.6913541666666669</v>
      </c>
      <c r="AE135" s="7">
        <v>1.669849537037037</v>
      </c>
      <c r="AF135" s="6">
        <v>0.5295023148148148</v>
      </c>
      <c r="AG135" s="6">
        <v>0.16067129629629631</v>
      </c>
      <c r="AH135" s="6">
        <v>1.4073263888888889</v>
      </c>
      <c r="AI135" s="6">
        <v>1.067453703703704</v>
      </c>
      <c r="AJ135" s="7">
        <v>0.90886574074074078</v>
      </c>
      <c r="AK135" s="6">
        <v>1.4015625</v>
      </c>
      <c r="AL135" s="6">
        <v>1.6880324074074069</v>
      </c>
      <c r="AM135" s="6">
        <v>0.67074074074074075</v>
      </c>
      <c r="AN135" s="6">
        <v>0.67503472222222227</v>
      </c>
      <c r="AO135" s="7">
        <v>0.82149305555555552</v>
      </c>
      <c r="AP135" s="6">
        <v>1.0826157407407411</v>
      </c>
      <c r="AQ135" s="6">
        <v>0.55278935185185185</v>
      </c>
      <c r="AR135" s="6">
        <v>0.68668981481481484</v>
      </c>
      <c r="AS135" s="6">
        <v>0.84239583333333334</v>
      </c>
      <c r="AT135" s="7">
        <v>0.71701388888888884</v>
      </c>
      <c r="AU135" s="6">
        <v>0.46212962962962961</v>
      </c>
      <c r="AV135" s="6">
        <v>0.43950231481481478</v>
      </c>
      <c r="AW135" s="6">
        <v>1.852476851851852</v>
      </c>
      <c r="AX135" s="6">
        <v>0.42670138888888892</v>
      </c>
      <c r="AY135" s="7">
        <v>1.0748263888888889</v>
      </c>
      <c r="AZ135" s="6">
        <v>0.81914351851851852</v>
      </c>
      <c r="BA135" s="6">
        <v>0.76734953703703701</v>
      </c>
      <c r="BB135" s="6">
        <v>1.159594907407407</v>
      </c>
      <c r="BC135" s="6">
        <v>1.3923958333333331</v>
      </c>
      <c r="BD135" s="7">
        <v>1.4825578703703699</v>
      </c>
      <c r="BE135" s="6">
        <v>1.392974537037037</v>
      </c>
      <c r="BF135" s="6">
        <v>0.70909722222222227</v>
      </c>
      <c r="BG135" s="6">
        <v>0.96835648148148146</v>
      </c>
      <c r="BH135" s="6">
        <v>0.67820601851851847</v>
      </c>
      <c r="BI135" s="7">
        <v>0.61274305555555553</v>
      </c>
      <c r="BJ135" s="6">
        <v>0.81835648148148143</v>
      </c>
      <c r="BK135" s="6">
        <v>0.83859953703703705</v>
      </c>
      <c r="BL135" s="6">
        <v>0.84059027777777773</v>
      </c>
      <c r="BM135" s="6">
        <v>0.71377314814814818</v>
      </c>
      <c r="BN135" s="7">
        <v>0.7165393518518518</v>
      </c>
      <c r="BO135" s="6">
        <v>0.78729166666666661</v>
      </c>
      <c r="BP135" s="6">
        <v>1.782766203703704</v>
      </c>
      <c r="BQ135" s="6">
        <v>0.67131944444444447</v>
      </c>
      <c r="BR135" s="6">
        <v>0.72760416666666672</v>
      </c>
      <c r="BS135" s="7">
        <v>1.847349537037037</v>
      </c>
      <c r="BT135" s="6">
        <v>1.0356597222222219</v>
      </c>
      <c r="BU135" s="6">
        <v>1.393564814814815</v>
      </c>
      <c r="BV135" s="6">
        <v>1.9209722222222221</v>
      </c>
      <c r="BW135" s="6">
        <v>1.7820486111111109</v>
      </c>
      <c r="BX135" s="7">
        <v>0.84629629629629632</v>
      </c>
      <c r="BY135" s="6">
        <v>1.6784722222222219</v>
      </c>
      <c r="BZ135" s="6">
        <v>0.81129629629629629</v>
      </c>
      <c r="CA135" s="6">
        <v>0.68070601851851853</v>
      </c>
      <c r="CB135" s="6">
        <v>0.80743055555555554</v>
      </c>
      <c r="CC135" s="7">
        <v>1.3200115740740741</v>
      </c>
      <c r="CD135" s="6">
        <v>0.5260069444444444</v>
      </c>
      <c r="CE135" s="6">
        <v>0.89156250000000004</v>
      </c>
      <c r="CF135" s="6">
        <v>0.50449074074074074</v>
      </c>
      <c r="CG135" s="6">
        <v>1.3644907407407409</v>
      </c>
      <c r="CH135" s="7">
        <v>1.0664699074074071</v>
      </c>
      <c r="CI135" s="6">
        <v>0.84283564814814815</v>
      </c>
      <c r="CJ135" s="6">
        <v>1.0683217592592591</v>
      </c>
      <c r="CK135" s="6">
        <v>0.73047453703703702</v>
      </c>
      <c r="CL135" s="6">
        <v>0.81745370370370374</v>
      </c>
      <c r="CM135" s="7">
        <v>0.95424768518518521</v>
      </c>
      <c r="CN135" s="6">
        <v>0.125787037037037</v>
      </c>
      <c r="CO135" s="6">
        <v>1.5759837962962959</v>
      </c>
      <c r="CP135" s="6">
        <v>0.81297453703703704</v>
      </c>
      <c r="CQ135" s="6">
        <v>2.6655092592592591E-2</v>
      </c>
      <c r="CR135" s="7">
        <v>0.84851851851851856</v>
      </c>
      <c r="CS135" s="6">
        <v>0.60730324074074071</v>
      </c>
      <c r="CT135" s="6">
        <v>0.94755787037037043</v>
      </c>
      <c r="CU135" s="6">
        <v>1.0986921296296299</v>
      </c>
      <c r="CV135" s="6">
        <v>0.68539351851851849</v>
      </c>
      <c r="CW135" s="7">
        <v>0.62140046296296292</v>
      </c>
      <c r="CX135" s="6">
        <v>0.13469907407407411</v>
      </c>
      <c r="CY135" s="6">
        <v>8.2210648148148144E-2</v>
      </c>
      <c r="CZ135" s="6">
        <v>0.1029166666666667</v>
      </c>
      <c r="DA135" s="6">
        <v>0.84762731481481479</v>
      </c>
      <c r="DB135" s="7">
        <v>1.661203703703704</v>
      </c>
      <c r="DC135" s="6">
        <v>0.84390046296296295</v>
      </c>
      <c r="DD135" s="6">
        <v>0.86577546296296293</v>
      </c>
      <c r="DE135" s="6">
        <v>0.88732638888888893</v>
      </c>
      <c r="DF135" s="6">
        <v>0.94153935185185189</v>
      </c>
      <c r="DG135" s="7">
        <v>0.77929398148148143</v>
      </c>
      <c r="DH135" s="6">
        <v>0.44738425925925918</v>
      </c>
      <c r="DI135" s="6">
        <v>0.94525462962962958</v>
      </c>
      <c r="DJ135" s="6">
        <v>0.84619212962962964</v>
      </c>
      <c r="DK135" s="6">
        <v>1.0684259259259259</v>
      </c>
      <c r="DL135" s="7">
        <v>1.0890972222222219</v>
      </c>
      <c r="DM135" s="6">
        <v>0.89103009259259258</v>
      </c>
      <c r="DN135" s="6">
        <v>0.8462615740740741</v>
      </c>
      <c r="DO135" s="6">
        <v>0.72238425925925931</v>
      </c>
      <c r="DP135" s="6">
        <v>1.176006944444445</v>
      </c>
      <c r="DQ135" s="7">
        <v>1.395381944444444</v>
      </c>
      <c r="DR135" s="6">
        <v>0.93490740740740741</v>
      </c>
      <c r="DS135" s="6">
        <v>1.406643518518518</v>
      </c>
      <c r="DT135" s="6">
        <v>1.8573148148148151</v>
      </c>
      <c r="DU135" s="6">
        <v>0.55497685185185186</v>
      </c>
      <c r="DV135" s="7">
        <v>1.070092592592593</v>
      </c>
      <c r="DW135" s="6">
        <v>0.84598379629629628</v>
      </c>
      <c r="DX135" s="6">
        <v>1.5900115740740739</v>
      </c>
      <c r="DY135" s="6">
        <v>1.429189814814815</v>
      </c>
      <c r="DZ135" s="6">
        <v>0.95034722222222223</v>
      </c>
      <c r="EA135" s="7">
        <v>0.78243055555555552</v>
      </c>
      <c r="EB135" s="6">
        <v>0.84471064814814811</v>
      </c>
      <c r="EC135" s="6">
        <v>0.86010416666666667</v>
      </c>
      <c r="ED135" s="6">
        <v>0.84113425925925922</v>
      </c>
      <c r="EF135" s="7">
        <v>1.3742013888888891</v>
      </c>
      <c r="EG135" s="6">
        <v>0.74337962962962967</v>
      </c>
      <c r="EH135" s="6">
        <v>1.6901388888888891</v>
      </c>
      <c r="EI135" s="6">
        <v>0.1127777777777778</v>
      </c>
      <c r="EJ135" s="6">
        <v>0.66290509259259256</v>
      </c>
      <c r="EK135" s="7">
        <v>1.396099537037037</v>
      </c>
      <c r="EL135" s="6">
        <v>1.675266203703704</v>
      </c>
      <c r="EM135" s="6">
        <v>0.52537037037037038</v>
      </c>
      <c r="EN135" s="6">
        <v>1.113240740740741</v>
      </c>
      <c r="EO135" s="6">
        <v>1.0717824074074069</v>
      </c>
      <c r="EP135" s="7">
        <v>1.2345601851851851</v>
      </c>
      <c r="EQ135" s="6">
        <v>1.05369212962963</v>
      </c>
      <c r="ER135" s="6">
        <v>1.6648611111111109</v>
      </c>
      <c r="ES135" s="6">
        <v>1.0740046296296299</v>
      </c>
      <c r="ET135" s="6">
        <v>1.338703703703704</v>
      </c>
      <c r="EU135" s="7">
        <v>0.66479166666666667</v>
      </c>
      <c r="EV135" s="6">
        <v>0.75826388888888885</v>
      </c>
      <c r="EW135" s="6">
        <v>0.91451388888888885</v>
      </c>
      <c r="EX135" s="6">
        <v>1.064907407407407</v>
      </c>
      <c r="EY135" s="6">
        <v>0.67901620370370375</v>
      </c>
      <c r="EZ135" s="7">
        <v>1.623819444444444</v>
      </c>
      <c r="FA135" s="6">
        <v>1.394733796296296</v>
      </c>
      <c r="FB135" s="6">
        <v>0.78592592592592592</v>
      </c>
      <c r="FC135" s="6">
        <v>1.1308101851851851</v>
      </c>
      <c r="FD135" s="6">
        <v>0.54427083333333337</v>
      </c>
      <c r="FE135" s="7">
        <v>0.42563657407407413</v>
      </c>
      <c r="FF135" s="6">
        <v>0.70017361111111109</v>
      </c>
      <c r="FG135" s="6">
        <v>0.50381944444444449</v>
      </c>
      <c r="FH135" s="6">
        <v>0.64896990740740745</v>
      </c>
      <c r="FI135" s="6">
        <v>0.52886574074074078</v>
      </c>
      <c r="FJ135" s="7">
        <v>0.94337962962962962</v>
      </c>
      <c r="FK135" s="6">
        <v>0.78598379629629633</v>
      </c>
      <c r="FL135" s="6">
        <v>0.59428240740740745</v>
      </c>
      <c r="FM135" s="6">
        <v>0.79503472222222227</v>
      </c>
      <c r="FN135" s="6">
        <v>1.148043981481482</v>
      </c>
      <c r="FO135" s="7">
        <v>0.80751157407407403</v>
      </c>
      <c r="FP135" s="6">
        <v>1.759918981481482</v>
      </c>
      <c r="FQ135" s="6">
        <v>0.91167824074074078</v>
      </c>
      <c r="FR135" s="6">
        <v>1.3820833333333331</v>
      </c>
      <c r="FS135" s="6">
        <v>1.3845833333333331</v>
      </c>
      <c r="FT135" s="7">
        <v>1.3501041666666671</v>
      </c>
      <c r="FU135" s="6">
        <v>0.80997685185185186</v>
      </c>
      <c r="FV135" s="6">
        <v>0.74657407407407406</v>
      </c>
      <c r="FW135" s="6">
        <v>1.6913194444444439</v>
      </c>
      <c r="FX135" s="6">
        <v>0.87285879629629626</v>
      </c>
      <c r="FY135" s="7">
        <v>1.8452546296296299</v>
      </c>
      <c r="FZ135" s="6">
        <v>0.63209490740740737</v>
      </c>
      <c r="GA135" s="6">
        <v>0.1170023148148148</v>
      </c>
      <c r="GB135" s="6">
        <v>0.86733796296296295</v>
      </c>
      <c r="GC135" s="6">
        <v>0.84199074074074076</v>
      </c>
      <c r="GD135" s="7">
        <v>0.8872106481481481</v>
      </c>
      <c r="GE135" s="6">
        <v>1.564618055555556</v>
      </c>
      <c r="GF135" s="6">
        <v>0.11785879629629629</v>
      </c>
      <c r="GG135" s="6">
        <v>1.646574074074074</v>
      </c>
      <c r="GH135" s="6">
        <v>0.72487268518518522</v>
      </c>
      <c r="GI135" s="7">
        <v>0.66694444444444445</v>
      </c>
      <c r="GJ135" s="6">
        <v>1.024293981481482</v>
      </c>
      <c r="GK135" s="6">
        <v>1.3790625000000001</v>
      </c>
      <c r="GL135" s="6">
        <v>0.43712962962962959</v>
      </c>
      <c r="GM135" s="6">
        <v>0.87430555555555556</v>
      </c>
      <c r="GN135" s="7">
        <v>0.70013888888888887</v>
      </c>
      <c r="GO135" s="6">
        <v>0.79658564814814814</v>
      </c>
      <c r="GP135" s="6">
        <v>0.39541666666666669</v>
      </c>
      <c r="GQ135" s="6">
        <v>0.70798611111111109</v>
      </c>
      <c r="GR135" s="6">
        <v>1.083101851851852</v>
      </c>
      <c r="GS135" s="7">
        <v>1.3957291666666669</v>
      </c>
      <c r="GT135" s="6">
        <v>1.67625</v>
      </c>
      <c r="GU135" s="6">
        <v>0.52103009259259259</v>
      </c>
      <c r="GV135" s="6">
        <v>0.8471643518518519</v>
      </c>
      <c r="GW135" s="6">
        <v>0.70437499999999997</v>
      </c>
      <c r="GX135" s="7">
        <v>0.69986111111111116</v>
      </c>
      <c r="GY135" s="6">
        <v>1.068738425925926</v>
      </c>
      <c r="GZ135" s="6">
        <v>0.1211689814814815</v>
      </c>
      <c r="HA135" s="6">
        <v>0.11091435185185181</v>
      </c>
      <c r="HB135" s="6">
        <v>1.3882986111111111</v>
      </c>
      <c r="HC135" s="7">
        <v>0.84494212962962967</v>
      </c>
      <c r="HD135" s="6">
        <v>0.81291666666666662</v>
      </c>
      <c r="HE135" s="6">
        <v>1.8348842592592589</v>
      </c>
      <c r="HF135" s="6">
        <v>1.401296296296296</v>
      </c>
      <c r="HG135" s="6">
        <v>1.0391782407407411</v>
      </c>
      <c r="HH135" s="7">
        <v>0.1127314814814815</v>
      </c>
      <c r="HI135" s="6">
        <v>1.389189814814815</v>
      </c>
      <c r="HJ135" s="6">
        <v>0.91594907407407411</v>
      </c>
      <c r="HK135" s="6">
        <v>1.664166666666667</v>
      </c>
      <c r="HL135" s="6">
        <v>0.85743055555555558</v>
      </c>
      <c r="HM135" s="7">
        <v>1.3978935185185191</v>
      </c>
      <c r="HN135" s="6">
        <v>0.71424768518518522</v>
      </c>
      <c r="HO135" s="6">
        <v>0.84494212962962967</v>
      </c>
      <c r="HP135" s="6">
        <v>0.66012731481481479</v>
      </c>
      <c r="HQ135" s="6">
        <v>0.66109953703703705</v>
      </c>
      <c r="HR135" s="7">
        <v>1.686354166666667</v>
      </c>
      <c r="HS135" s="6">
        <v>0.86212962962962958</v>
      </c>
      <c r="HT135" s="6">
        <v>0.85894675925925923</v>
      </c>
      <c r="HU135" s="6">
        <v>0.1078935185185185</v>
      </c>
      <c r="HV135" s="6">
        <v>1.69537037037037</v>
      </c>
      <c r="HW135" s="7">
        <v>0.78182870370370372</v>
      </c>
      <c r="HX135" s="6">
        <v>0.19894675925925931</v>
      </c>
      <c r="HY135" s="6">
        <v>0.66731481481481481</v>
      </c>
      <c r="HZ135" s="6">
        <v>0.86031250000000004</v>
      </c>
      <c r="IA135" s="6">
        <v>0.8637731481481481</v>
      </c>
      <c r="IB135" s="7">
        <v>0.78756944444444443</v>
      </c>
      <c r="IC135" s="6">
        <v>0.56159722222222219</v>
      </c>
      <c r="ID135" s="6">
        <v>1.162650462962963</v>
      </c>
      <c r="IE135" s="6">
        <v>0.1225</v>
      </c>
      <c r="IF135" s="6">
        <v>1.5053472222222219</v>
      </c>
      <c r="IG135" s="7">
        <v>0.1305671296296296</v>
      </c>
      <c r="IH135" s="6">
        <v>0.17789351851851851</v>
      </c>
      <c r="II135" s="6">
        <v>0.67895833333333333</v>
      </c>
      <c r="IJ135" s="6">
        <v>1.077534722222222</v>
      </c>
      <c r="IK135" s="6">
        <v>0.9626851851851852</v>
      </c>
      <c r="IL135" s="7">
        <v>0.82385416666666667</v>
      </c>
      <c r="IM135" s="6">
        <v>0.86383101851851851</v>
      </c>
      <c r="IN135" s="6">
        <v>1.3827777777777781</v>
      </c>
      <c r="IO135" s="6">
        <v>0.1115856481481481</v>
      </c>
      <c r="IP135" s="6">
        <v>0.36054398148148148</v>
      </c>
      <c r="IQ135" s="7">
        <v>0.81832175925925921</v>
      </c>
      <c r="IR135" s="6">
        <v>1.3931134259259259</v>
      </c>
      <c r="IS135" s="6">
        <v>1.3419675925925929</v>
      </c>
      <c r="IT135" s="6">
        <v>1.6582291666666671</v>
      </c>
      <c r="IU135" s="6">
        <v>0.88233796296296296</v>
      </c>
      <c r="IV135" s="7">
        <v>1.114502314814815</v>
      </c>
      <c r="IW135" s="6">
        <v>0.70825231481481477</v>
      </c>
      <c r="IX135" s="6">
        <v>0.45474537037037038</v>
      </c>
      <c r="IY135" s="6">
        <v>0.53824074074074069</v>
      </c>
      <c r="IZ135" s="6">
        <v>1.067141203703704</v>
      </c>
      <c r="JA135" s="7">
        <v>0.83053240740740741</v>
      </c>
      <c r="JB135" s="6">
        <v>0.53082175925925923</v>
      </c>
      <c r="JC135" s="6">
        <v>0.84616898148148145</v>
      </c>
      <c r="JD135" s="6">
        <v>0.60693287037037036</v>
      </c>
      <c r="JE135" s="6">
        <v>0.83859953703703705</v>
      </c>
      <c r="JF135" s="7">
        <v>0.89244212962962965</v>
      </c>
      <c r="JH135" s="6">
        <v>0.96201388888888884</v>
      </c>
      <c r="JI135" s="6">
        <v>0.83613425925925922</v>
      </c>
      <c r="JJ135" s="6">
        <v>1.396261574074074</v>
      </c>
      <c r="JK135" s="7">
        <v>0.85725694444444445</v>
      </c>
      <c r="JL135" s="6">
        <v>0.84092592592592597</v>
      </c>
      <c r="JM135" s="6">
        <v>0.44918981481481479</v>
      </c>
      <c r="JN135" s="6">
        <v>0.91645833333333337</v>
      </c>
      <c r="JO135" s="6">
        <v>1.3833564814814809</v>
      </c>
      <c r="JP135" s="7">
        <v>0.99449074074074073</v>
      </c>
      <c r="JQ135" s="6">
        <v>1.0760648148148151</v>
      </c>
      <c r="JR135" s="6">
        <v>1.0696874999999999</v>
      </c>
      <c r="JS135" s="6">
        <v>0.88863425925925921</v>
      </c>
      <c r="JT135" s="6">
        <v>0.83232638888888888</v>
      </c>
      <c r="JU135" s="7">
        <v>0.80336805555555557</v>
      </c>
      <c r="JV135" s="6">
        <v>1.348020833333333</v>
      </c>
      <c r="JW135" s="6">
        <v>1.3939236111111111</v>
      </c>
      <c r="JX135" s="6">
        <v>0.90621527777777777</v>
      </c>
      <c r="JY135" s="6">
        <v>0.82878472222222221</v>
      </c>
      <c r="JZ135" s="7">
        <v>0.83806712962962959</v>
      </c>
      <c r="KA135" s="6">
        <v>1.6759490740740739</v>
      </c>
      <c r="KB135" s="6">
        <v>0.81643518518518521</v>
      </c>
      <c r="KC135" s="6">
        <v>0.70157407407407413</v>
      </c>
      <c r="KD135" s="6">
        <v>0.84429398148148149</v>
      </c>
      <c r="KE135" s="7">
        <v>0.81874999999999998</v>
      </c>
      <c r="KF135" s="6">
        <v>0.85313657407407406</v>
      </c>
      <c r="KG135" s="6">
        <v>1.015868055555555</v>
      </c>
      <c r="KH135" s="6">
        <v>1.3677083333333331</v>
      </c>
      <c r="KI135" s="6">
        <v>0.8586111111111111</v>
      </c>
      <c r="KJ135" s="7">
        <v>1.37625</v>
      </c>
      <c r="KK135" s="6">
        <v>0.87755787037037036</v>
      </c>
      <c r="KL135" s="6">
        <v>1.361793981481481</v>
      </c>
      <c r="KM135" s="6">
        <v>0.87421296296296291</v>
      </c>
      <c r="KN135" s="6">
        <v>1.850393518518519</v>
      </c>
      <c r="KO135" s="7">
        <v>0.66756944444444444</v>
      </c>
      <c r="KP135" s="6">
        <v>0.81798611111111108</v>
      </c>
      <c r="KQ135" s="6">
        <v>0.67159722222222218</v>
      </c>
      <c r="KR135" s="6">
        <v>1.8704976851851851</v>
      </c>
      <c r="KS135" s="6">
        <v>0.95084490740740746</v>
      </c>
      <c r="KT135" s="7">
        <v>1.696400462962963</v>
      </c>
      <c r="KU135" s="6">
        <v>0.86087962962962961</v>
      </c>
      <c r="KV135" s="6">
        <v>0.92925925925925923</v>
      </c>
      <c r="KW135" s="6">
        <v>1.229085648148148</v>
      </c>
      <c r="KX135" s="6">
        <v>0.87203703703703705</v>
      </c>
      <c r="KY135" s="7">
        <v>0.50993055555555555</v>
      </c>
      <c r="KZ135" s="6">
        <v>0.78486111111111112</v>
      </c>
      <c r="LA135" s="6">
        <v>1.8585648148148151</v>
      </c>
      <c r="LB135" s="6">
        <v>0.73954861111111114</v>
      </c>
      <c r="LC135" s="6">
        <v>0.1139583333333333</v>
      </c>
      <c r="LD135" s="7">
        <v>1.2209722222222219</v>
      </c>
      <c r="LE135" s="6">
        <v>0.84547453703703701</v>
      </c>
      <c r="LF135" s="6">
        <v>0.84504629629629635</v>
      </c>
      <c r="LG135" s="6">
        <v>0.87131944444444442</v>
      </c>
      <c r="LH135" s="6">
        <v>1.3967013888888891</v>
      </c>
      <c r="LI135" s="7">
        <v>1.6811342592592591</v>
      </c>
      <c r="LJ135" s="6">
        <v>0.7951273148148148</v>
      </c>
      <c r="LK135" s="6">
        <v>0.67383101851851857</v>
      </c>
      <c r="LL135" s="6">
        <v>1.694976851851852</v>
      </c>
      <c r="LM135" s="6">
        <v>1.3827662037037041</v>
      </c>
      <c r="LN135" s="7">
        <v>0.838287037037037</v>
      </c>
      <c r="LO135" s="6">
        <v>0.84599537037037043</v>
      </c>
      <c r="LP135" s="6">
        <v>1.1245486111111109</v>
      </c>
      <c r="LQ135" s="6">
        <v>0.1131365740740741</v>
      </c>
      <c r="LR135" s="6">
        <v>1.300925925925926E-2</v>
      </c>
      <c r="LS135" s="7">
        <v>0.7434143518518519</v>
      </c>
      <c r="LT135" s="6">
        <v>0.77612268518518523</v>
      </c>
      <c r="LU135" s="6">
        <v>0.68041666666666667</v>
      </c>
      <c r="LV135" s="6">
        <v>1.401203703703704</v>
      </c>
      <c r="LW135" s="6">
        <v>0.1157291666666667</v>
      </c>
      <c r="LX135" s="7">
        <v>0.93658564814814815</v>
      </c>
      <c r="LY135" s="6">
        <v>0.93357638888888894</v>
      </c>
      <c r="LZ135" s="6">
        <v>0.60750000000000004</v>
      </c>
      <c r="MA135" s="6">
        <v>0.71059027777777772</v>
      </c>
      <c r="MB135" s="6">
        <v>1.671365740740741</v>
      </c>
      <c r="MC135" s="7">
        <v>1.5590393518518519</v>
      </c>
      <c r="MD135" s="6">
        <v>0.67258101851851848</v>
      </c>
      <c r="ME135" s="6">
        <v>1.3932175925925929</v>
      </c>
      <c r="MF135" s="6">
        <v>0.19980324074074071</v>
      </c>
      <c r="MG135" s="6">
        <v>0.69143518518518521</v>
      </c>
      <c r="MH135" s="7">
        <v>0.72017361111111111</v>
      </c>
      <c r="MI135" s="6">
        <v>1.398425925925926</v>
      </c>
      <c r="MJ135" s="6">
        <v>1.3964467592592591</v>
      </c>
      <c r="MK135" s="6">
        <v>0.65978009259259263</v>
      </c>
      <c r="ML135" s="6">
        <v>0.79603009259259261</v>
      </c>
      <c r="MM135" s="7">
        <v>0.50210648148148151</v>
      </c>
      <c r="MN135" s="6">
        <v>0.74738425925925922</v>
      </c>
      <c r="MO135" s="6">
        <v>0.69604166666666667</v>
      </c>
      <c r="MP135" s="6">
        <v>1.137592592592592</v>
      </c>
      <c r="MQ135" s="6">
        <v>1.6337152777777779</v>
      </c>
      <c r="MR135" s="7">
        <v>0.698125</v>
      </c>
      <c r="MS135" s="6">
        <v>1.155081018518519</v>
      </c>
      <c r="MT135" s="6">
        <v>1.4034259259259261</v>
      </c>
      <c r="MU135" s="6">
        <v>1.393032407407407</v>
      </c>
      <c r="MV135" s="6">
        <v>0.82173611111111111</v>
      </c>
      <c r="MW135" s="7">
        <v>1.16068287037037</v>
      </c>
      <c r="MX135" s="6">
        <v>1.2446874999999999</v>
      </c>
      <c r="MY135" s="6">
        <v>1.104016203703704</v>
      </c>
      <c r="MZ135" s="6">
        <v>1.1563310185185181</v>
      </c>
      <c r="NA135" s="6">
        <v>0.66839120370370375</v>
      </c>
      <c r="NB135" s="7">
        <v>0.8630902777777778</v>
      </c>
      <c r="NC135" s="6">
        <v>0.66849537037037032</v>
      </c>
      <c r="ND135" s="6">
        <v>0.84592592592592597</v>
      </c>
      <c r="NE135" s="6">
        <v>1.475069444444445</v>
      </c>
      <c r="NF135" s="6">
        <v>1.1233680555555561</v>
      </c>
      <c r="NG135" s="7">
        <v>0.89056712962962958</v>
      </c>
      <c r="NH135" s="6">
        <v>0.83957175925925931</v>
      </c>
      <c r="NI135" s="6">
        <v>0.54023148148148148</v>
      </c>
      <c r="NJ135" s="6">
        <v>0.5461921296296296</v>
      </c>
      <c r="NK135" s="6">
        <v>0.5100231481481482</v>
      </c>
      <c r="NL135" s="7">
        <v>0.72039351851851852</v>
      </c>
      <c r="NM135" s="6">
        <v>1.7648842592592591</v>
      </c>
      <c r="NN135" s="6">
        <v>0.53403935185185181</v>
      </c>
      <c r="NO135" s="6">
        <v>1.390034722222222</v>
      </c>
      <c r="NP135" s="6">
        <v>0.88003472222222223</v>
      </c>
      <c r="NQ135" s="7">
        <v>0.75755787037037037</v>
      </c>
      <c r="NR135" s="6">
        <v>0.79738425925925926</v>
      </c>
      <c r="NS135" s="6">
        <v>0.60715277777777776</v>
      </c>
      <c r="NT135" s="6">
        <v>1.536064814814815</v>
      </c>
      <c r="NU135" s="6">
        <v>0.83858796296296301</v>
      </c>
      <c r="NV135" s="7">
        <v>0.87209490740740736</v>
      </c>
      <c r="NW135" s="6">
        <v>0.76354166666666667</v>
      </c>
      <c r="NX135" s="6">
        <v>0.68489583333333337</v>
      </c>
      <c r="NY135" s="6">
        <v>0.89171296296296299</v>
      </c>
      <c r="NZ135" s="6">
        <v>0.56226851851851856</v>
      </c>
      <c r="OA135" s="7">
        <v>0.96406250000000004</v>
      </c>
      <c r="OB135" s="6">
        <v>1.3955671296296299</v>
      </c>
      <c r="OC135" s="6">
        <v>1.666631944444444</v>
      </c>
      <c r="OD135" s="6">
        <v>1.373472222222222</v>
      </c>
      <c r="OE135" s="6">
        <v>0.84515046296296292</v>
      </c>
      <c r="OF135" s="7">
        <v>1.360381944444444</v>
      </c>
      <c r="OG135" s="6">
        <v>0.60930555555555554</v>
      </c>
      <c r="OH135" s="6">
        <v>1.408171296296296</v>
      </c>
      <c r="OI135" s="6">
        <v>0.110625</v>
      </c>
      <c r="OJ135" s="6">
        <v>0.53600694444444441</v>
      </c>
      <c r="OK135" s="7">
        <v>1.377627314814815</v>
      </c>
      <c r="OL135" s="6">
        <v>1.069131944444444</v>
      </c>
      <c r="OM135" s="6">
        <v>1.7937962962962959</v>
      </c>
      <c r="ON135" s="6">
        <v>0.83878472222222222</v>
      </c>
      <c r="OO135" s="6">
        <v>0.82081018518518523</v>
      </c>
      <c r="OP135" s="7">
        <v>0.1128587962962963</v>
      </c>
      <c r="OQ135" s="6">
        <v>0.13549768518518521</v>
      </c>
      <c r="OS135" s="6">
        <v>0.49868055555555563</v>
      </c>
      <c r="OT135" s="6">
        <v>0.70958333333333334</v>
      </c>
      <c r="OU135" s="7">
        <v>0.51601851851851854</v>
      </c>
      <c r="OV135" s="6">
        <v>0.71505787037037039</v>
      </c>
      <c r="OW135" s="6">
        <v>1.407997685185185</v>
      </c>
      <c r="OX135" s="6">
        <v>1.3973958333333329</v>
      </c>
      <c r="OY135" s="6">
        <v>0.55783564814814812</v>
      </c>
      <c r="OZ135" s="7">
        <v>1.4409375</v>
      </c>
      <c r="PA135" s="6">
        <v>0.96125000000000005</v>
      </c>
      <c r="PB135" s="6">
        <v>0.72859953703703706</v>
      </c>
      <c r="PC135" s="6">
        <v>1.3253124999999999</v>
      </c>
      <c r="PD135" s="6">
        <v>1.3962962962962959</v>
      </c>
      <c r="PE135" s="7">
        <v>0.9009490740740741</v>
      </c>
      <c r="PF135" s="6">
        <v>0.96089120370370373</v>
      </c>
      <c r="PG135" s="6">
        <v>0.70731481481481484</v>
      </c>
      <c r="PH135" s="6">
        <v>1.3970486111111109</v>
      </c>
      <c r="PI135" s="6">
        <v>0.66336805555555556</v>
      </c>
      <c r="PJ135" s="7">
        <v>0.83942129629629625</v>
      </c>
      <c r="PK135" s="6">
        <v>0.54568287037037033</v>
      </c>
      <c r="PL135" s="6">
        <v>0.66438657407407409</v>
      </c>
      <c r="PM135" s="6">
        <v>0.79388888888888887</v>
      </c>
      <c r="PN135" s="6">
        <v>0.84378472222222223</v>
      </c>
      <c r="PO135" s="7">
        <v>0.26390046296296299</v>
      </c>
      <c r="PP135" s="6">
        <v>0.54121527777777778</v>
      </c>
      <c r="PQ135" s="6">
        <v>0.84450231481481486</v>
      </c>
      <c r="PR135" s="6">
        <v>0.8477662037037037</v>
      </c>
      <c r="PS135" s="6">
        <v>0.68784722222222228</v>
      </c>
      <c r="PT135" s="7">
        <v>0.83841435185185187</v>
      </c>
      <c r="PU135" s="6">
        <v>0.4604861111111111</v>
      </c>
      <c r="PV135" s="6">
        <v>0.59086805555555555</v>
      </c>
      <c r="PW135" s="6">
        <v>0.80493055555555559</v>
      </c>
      <c r="PX135" s="6">
        <v>0.69590277777777776</v>
      </c>
      <c r="PY135" s="7">
        <v>0.85246527777777781</v>
      </c>
      <c r="PZ135" s="6">
        <v>0.14113425925925929</v>
      </c>
      <c r="QA135" s="6">
        <v>0.83668981481481486</v>
      </c>
      <c r="QB135" s="6">
        <v>0.52571759259259254</v>
      </c>
      <c r="QC135" s="6">
        <v>0.955474537037037</v>
      </c>
      <c r="QD135" s="7">
        <v>0.9541087962962963</v>
      </c>
      <c r="QE135" s="6">
        <v>0.67543981481481485</v>
      </c>
      <c r="QF135" s="6">
        <v>0.1185300925925926</v>
      </c>
      <c r="QG135" s="6">
        <v>0.1193865740740741</v>
      </c>
      <c r="QH135" s="6">
        <v>0.5957175925925926</v>
      </c>
      <c r="QI135" s="7">
        <v>1.6891666666666669</v>
      </c>
      <c r="QJ135" s="6">
        <v>0.84980324074074076</v>
      </c>
      <c r="QK135" s="6">
        <v>1.853854166666667</v>
      </c>
      <c r="QL135" s="6">
        <v>0.86090277777777779</v>
      </c>
      <c r="QM135" s="6">
        <v>0.78119212962962958</v>
      </c>
      <c r="QN135" s="7">
        <v>0.72848379629629634</v>
      </c>
      <c r="QO135" s="6">
        <v>0.83865740740740746</v>
      </c>
      <c r="QP135" s="6">
        <v>0.60464120370370367</v>
      </c>
      <c r="QQ135" s="6">
        <v>0.71394675925925921</v>
      </c>
      <c r="QR135" s="6">
        <v>1.852268518518519</v>
      </c>
      <c r="QS135" s="7">
        <v>0.14501157407407411</v>
      </c>
      <c r="QT135" s="6">
        <v>0.58802083333333333</v>
      </c>
      <c r="QU135" s="6">
        <v>0.76612268518518523</v>
      </c>
      <c r="QV135" s="6">
        <v>0.96468750000000003</v>
      </c>
      <c r="QW135" s="6">
        <v>1.3909259259259259</v>
      </c>
      <c r="QX135" s="7">
        <v>1.3481365740740741</v>
      </c>
      <c r="QY135" s="6">
        <v>1.393229166666667</v>
      </c>
      <c r="QZ135" s="6">
        <v>1.857685185185185</v>
      </c>
      <c r="RA135" s="6">
        <v>0.63292824074074072</v>
      </c>
      <c r="RB135" s="6">
        <v>0.77087962962962964</v>
      </c>
      <c r="RC135" s="7">
        <v>1.402418981481482</v>
      </c>
      <c r="RD135" s="6">
        <v>0.68082175925925925</v>
      </c>
      <c r="RE135" s="6">
        <v>1.3889583333333331</v>
      </c>
      <c r="RF135" s="6">
        <v>1.3957870370370371</v>
      </c>
      <c r="RG135" s="6">
        <v>1.286458333333333</v>
      </c>
      <c r="RH135" s="7">
        <v>0.1147569444444444</v>
      </c>
      <c r="RI135" s="6">
        <v>1.0762962962962961</v>
      </c>
      <c r="RJ135" s="6">
        <v>1.078229166666667</v>
      </c>
      <c r="RK135" s="6">
        <v>1.3953472222222221</v>
      </c>
      <c r="RL135" s="6">
        <v>1.870219907407408</v>
      </c>
      <c r="RM135" s="7">
        <v>0.82165509259259262</v>
      </c>
      <c r="RN135" s="6">
        <v>0.86086805555555557</v>
      </c>
      <c r="RO135" s="6">
        <v>1.4276388888888889</v>
      </c>
      <c r="RP135" s="6">
        <v>0.76118055555555553</v>
      </c>
      <c r="RQ135" s="6">
        <v>0.83579861111111109</v>
      </c>
      <c r="RR135" s="7">
        <v>0.89770833333333333</v>
      </c>
      <c r="RS135" s="6">
        <v>0.1128819444444444</v>
      </c>
      <c r="RT135" s="6">
        <v>0.93738425925925928</v>
      </c>
      <c r="RU135" s="6">
        <v>1.3711458333333331</v>
      </c>
      <c r="RV135" s="6">
        <v>0.1089699074074074</v>
      </c>
      <c r="RW135" s="7">
        <v>0.95469907407407406</v>
      </c>
      <c r="RX135" s="6">
        <v>0.9589699074074074</v>
      </c>
      <c r="RY135" s="6">
        <v>0.73089120370370375</v>
      </c>
      <c r="RZ135" s="6">
        <v>0.75084490740740739</v>
      </c>
      <c r="SA135" s="6">
        <v>1.3702662037037041</v>
      </c>
      <c r="SB135" s="7">
        <v>0.71775462962962966</v>
      </c>
      <c r="SC135" s="6">
        <v>0.94802083333333331</v>
      </c>
      <c r="SD135" s="6">
        <v>0.70246527777777779</v>
      </c>
      <c r="SE135" s="6">
        <v>1.3337731481481481</v>
      </c>
      <c r="SF135" s="6">
        <v>3.034722222222222E-2</v>
      </c>
      <c r="SG135" s="7">
        <v>0.94476851851851851</v>
      </c>
      <c r="SH135" s="6">
        <v>0.80322916666666666</v>
      </c>
      <c r="SI135" s="6">
        <v>0.84649305555555554</v>
      </c>
      <c r="SJ135" s="6">
        <v>0.66789351851851853</v>
      </c>
      <c r="SK135" s="6">
        <v>0.68305555555555553</v>
      </c>
      <c r="SL135" s="7">
        <v>0.68459490740740736</v>
      </c>
      <c r="SM135" s="6">
        <v>1.057118055555555</v>
      </c>
      <c r="SN135" s="6">
        <v>1.7030902777777781</v>
      </c>
      <c r="SO135" s="6">
        <v>0.68429398148148146</v>
      </c>
      <c r="SP135" s="6">
        <v>1.073333333333333</v>
      </c>
      <c r="SQ135" s="7">
        <v>1.652719907407407</v>
      </c>
      <c r="SR135" s="6">
        <v>0.864375</v>
      </c>
      <c r="SS135" s="6">
        <v>1.659363425925926</v>
      </c>
      <c r="ST135" s="6">
        <v>1.4151157407407411</v>
      </c>
      <c r="SU135" s="6">
        <v>1.4</v>
      </c>
      <c r="SV135" s="7">
        <v>1.1025347222222219</v>
      </c>
      <c r="SW135" s="6">
        <v>0.62327546296296299</v>
      </c>
      <c r="SX135" s="6">
        <v>0.85298611111111111</v>
      </c>
      <c r="SY135" s="6">
        <v>1.3982523148148149</v>
      </c>
      <c r="SZ135" s="6">
        <v>0.6875</v>
      </c>
      <c r="TA135" s="7">
        <v>1.115162037037037</v>
      </c>
      <c r="TB135" s="6">
        <v>0.94978009259259255</v>
      </c>
      <c r="TC135" s="6">
        <v>0.77908564814814818</v>
      </c>
      <c r="TD135" s="6">
        <v>0.63545138888888886</v>
      </c>
      <c r="TE135" s="6">
        <v>0.9555555555555556</v>
      </c>
      <c r="TF135" s="7">
        <v>1.3937152777777779</v>
      </c>
      <c r="TG135" s="6">
        <v>0.38429398148148147</v>
      </c>
      <c r="TH135" s="6">
        <v>1.5739583333333329</v>
      </c>
      <c r="TI135" s="6">
        <v>0.87746527777777783</v>
      </c>
      <c r="TJ135" s="6">
        <v>0.56606481481481485</v>
      </c>
      <c r="TK135" s="7">
        <v>0.95270833333333338</v>
      </c>
      <c r="TL135" s="6">
        <v>0.9677662037037037</v>
      </c>
      <c r="TM135" s="6">
        <v>0.83940972222222221</v>
      </c>
      <c r="TN135" s="6">
        <v>0.99593750000000003</v>
      </c>
      <c r="TO135" s="6">
        <v>0.67325231481481485</v>
      </c>
      <c r="TP135" s="7">
        <v>0.84598379629629628</v>
      </c>
      <c r="TQ135" s="6">
        <v>1.6407407407407411</v>
      </c>
      <c r="TR135" s="6">
        <v>1.0732870370370371</v>
      </c>
      <c r="TS135" s="6">
        <v>0.1153125</v>
      </c>
      <c r="TT135" s="6">
        <v>1.136157407407407</v>
      </c>
      <c r="TU135" s="7">
        <v>0.45756944444444442</v>
      </c>
      <c r="TV135" s="6">
        <v>1.8751851851851851</v>
      </c>
      <c r="TW135" s="6">
        <v>1.154386574074074</v>
      </c>
      <c r="TX135" s="6">
        <v>0.8423032407407407</v>
      </c>
      <c r="TY135" s="6">
        <v>0.88521990740740741</v>
      </c>
      <c r="TZ135" s="7">
        <v>0.66793981481481479</v>
      </c>
      <c r="UA135" s="6">
        <v>0.67871527777777774</v>
      </c>
      <c r="UB135" s="6">
        <v>0.70263888888888892</v>
      </c>
      <c r="UC135" s="6">
        <v>1.8622800925925931</v>
      </c>
      <c r="UD135" s="6">
        <v>0.95172453703703708</v>
      </c>
      <c r="UE135" s="7">
        <v>0.17048611111111109</v>
      </c>
      <c r="UF135" s="6">
        <v>0.67656249999999996</v>
      </c>
      <c r="UG135" s="6">
        <v>1.3840509259259259</v>
      </c>
      <c r="UH135" s="6">
        <v>0.86531250000000004</v>
      </c>
      <c r="UI135" s="6">
        <v>1.601145833333333</v>
      </c>
      <c r="UJ135" s="7">
        <v>0.88268518518518524</v>
      </c>
      <c r="UK135" s="6">
        <v>1.5798611111111109</v>
      </c>
      <c r="UL135" s="6">
        <v>1.1384837962962959</v>
      </c>
      <c r="UM135" s="6">
        <v>0.65903935185185181</v>
      </c>
      <c r="UN135" s="6">
        <v>0.59150462962962957</v>
      </c>
      <c r="UO135" s="7">
        <v>0.59187500000000004</v>
      </c>
      <c r="UP135" s="6">
        <v>0.95785879629629633</v>
      </c>
      <c r="UQ135" s="6">
        <v>0.119525462962963</v>
      </c>
      <c r="UR135" s="6">
        <v>0.12497685185185189</v>
      </c>
      <c r="US135" s="6">
        <v>0.1128587962962963</v>
      </c>
      <c r="UT135" s="7">
        <v>0.7666087962962963</v>
      </c>
      <c r="UU135" s="6">
        <v>0.88749999999999996</v>
      </c>
      <c r="UV135" s="6">
        <v>0.72781249999999997</v>
      </c>
      <c r="UW135" s="6">
        <v>0.79092592592592592</v>
      </c>
      <c r="UX135" s="6">
        <v>0.87336805555555552</v>
      </c>
      <c r="UY135" s="7">
        <v>1.3508449074074069</v>
      </c>
      <c r="UZ135" s="6">
        <v>1.663078703703704</v>
      </c>
      <c r="VA135" s="6">
        <v>0.86059027777777775</v>
      </c>
      <c r="VB135" s="6">
        <v>1.0667245370370371</v>
      </c>
      <c r="VC135" s="6">
        <v>1.0763541666666669</v>
      </c>
      <c r="VD135" s="7">
        <v>1.0754166666666669</v>
      </c>
      <c r="VE135" s="6">
        <v>1.3942824074074069</v>
      </c>
      <c r="VF135" s="6">
        <v>0.1115856481481481</v>
      </c>
      <c r="VG135" s="6">
        <v>0.82126157407407407</v>
      </c>
      <c r="VH135" s="6">
        <v>0.88984953703703706</v>
      </c>
      <c r="VI135" s="7">
        <v>1.3990740740740739</v>
      </c>
      <c r="VJ135" s="6">
        <v>1.526296296296296</v>
      </c>
      <c r="VK135" s="6">
        <v>0.71202546296296299</v>
      </c>
      <c r="VL135" s="6">
        <v>0.47993055555555558</v>
      </c>
      <c r="VM135" s="6">
        <v>1.6275925925925929</v>
      </c>
      <c r="VN135" s="7">
        <v>0.58371527777777776</v>
      </c>
      <c r="VO135" s="6">
        <v>1.394814814814815</v>
      </c>
      <c r="VP135" s="6">
        <v>1.3968865740740739</v>
      </c>
      <c r="VQ135" s="6">
        <v>0.43688657407407411</v>
      </c>
      <c r="VR135" s="6">
        <v>0.79253472222222221</v>
      </c>
      <c r="VS135" s="7">
        <v>1.373252314814815</v>
      </c>
      <c r="VT135" s="6">
        <v>0.83853009259259259</v>
      </c>
      <c r="VU135" s="6">
        <v>0.43018518518518523</v>
      </c>
      <c r="VV135" s="6">
        <v>0.82287037037037036</v>
      </c>
      <c r="VW135" s="6">
        <v>0.84107638888888892</v>
      </c>
      <c r="VX135" s="7">
        <v>1.6677083333333329</v>
      </c>
      <c r="VY135" s="6">
        <v>0.7564467592592593</v>
      </c>
      <c r="VZ135" s="6">
        <v>0.58704861111111106</v>
      </c>
      <c r="WA135" s="6">
        <v>1.3492361111111111</v>
      </c>
      <c r="WB135" s="6">
        <v>1.3844791666666669</v>
      </c>
      <c r="WC135" s="7">
        <v>1.5912847222222219</v>
      </c>
      <c r="WD135" s="6">
        <v>1.698101851851852</v>
      </c>
      <c r="WE135" s="6">
        <v>0.82038194444444446</v>
      </c>
      <c r="WF135" s="6">
        <v>0.96372685185185181</v>
      </c>
      <c r="WG135" s="6">
        <v>0.60738425925925921</v>
      </c>
      <c r="WH135" s="7">
        <v>1.350138888888889</v>
      </c>
      <c r="WI135" s="6">
        <v>0.94057870370370367</v>
      </c>
      <c r="WJ135" s="6">
        <v>0.80356481481481479</v>
      </c>
      <c r="WK135" s="6">
        <v>0.88803240740740741</v>
      </c>
      <c r="WL135" s="6">
        <v>0.830474537037037</v>
      </c>
      <c r="WM135" s="7">
        <v>0.87943287037037032</v>
      </c>
      <c r="WN135" s="6">
        <v>0.58717592592592593</v>
      </c>
      <c r="WO135" s="6">
        <v>0.84385416666666668</v>
      </c>
      <c r="WP135" s="6">
        <v>0.84035879629629628</v>
      </c>
      <c r="WQ135" s="6">
        <v>0.83787037037037038</v>
      </c>
      <c r="WR135" s="7">
        <v>0.80885416666666665</v>
      </c>
      <c r="WS135" s="6">
        <v>1.4036574074074071</v>
      </c>
      <c r="WT135" s="6">
        <v>0.60998842592592595</v>
      </c>
      <c r="WU135" s="6">
        <v>0.94450231481481484</v>
      </c>
      <c r="WV135" s="6">
        <v>0.95424768518518521</v>
      </c>
      <c r="WW135" s="7">
        <v>0.74391203703703701</v>
      </c>
      <c r="WX135" s="6">
        <v>0.59361111111111109</v>
      </c>
      <c r="WY135" s="6">
        <v>0.82140046296296299</v>
      </c>
      <c r="WZ135" s="6">
        <v>0.79049768518518515</v>
      </c>
      <c r="XA135" s="6">
        <v>0.83872685185185181</v>
      </c>
      <c r="XB135" s="7">
        <v>0.42061342592592588</v>
      </c>
      <c r="XC135" s="6">
        <v>0.91565972222222225</v>
      </c>
      <c r="XD135" s="6">
        <v>0.96255787037037033</v>
      </c>
      <c r="XE135" s="6">
        <v>1.3727777777777781</v>
      </c>
      <c r="XF135" s="6">
        <v>0.68248842592592596</v>
      </c>
      <c r="XG135" s="7">
        <v>0.1145717592592593</v>
      </c>
      <c r="XH135" s="6">
        <v>0.82291666666666663</v>
      </c>
      <c r="XI135" s="6">
        <v>4.6782407407407398E-2</v>
      </c>
      <c r="XJ135" s="6">
        <v>0.67541666666666667</v>
      </c>
      <c r="XK135" s="6">
        <v>0.85431712962962958</v>
      </c>
      <c r="XL135" s="7">
        <v>1.3935069444444439</v>
      </c>
      <c r="XM135" s="6">
        <v>0.85593750000000002</v>
      </c>
      <c r="XN135" s="6">
        <v>1.6998263888888889</v>
      </c>
      <c r="XO135" s="6">
        <v>0.86806712962962962</v>
      </c>
      <c r="XP135" s="6">
        <v>0.80718749999999995</v>
      </c>
      <c r="XQ135" s="7">
        <v>0.8077199074074074</v>
      </c>
      <c r="XR135" s="6">
        <v>0.81362268518518521</v>
      </c>
      <c r="XS135" s="6">
        <v>1.670671296296296</v>
      </c>
      <c r="XT135" s="6">
        <v>0.17399305555555561</v>
      </c>
      <c r="XU135" s="6">
        <v>1.37599537037037</v>
      </c>
      <c r="XV135" s="7">
        <v>0.73848379629629635</v>
      </c>
      <c r="XW135" s="6">
        <v>1.3808333333333329</v>
      </c>
      <c r="XX135" s="6">
        <v>0.7927777777777778</v>
      </c>
      <c r="XY135" s="6">
        <v>0.94810185185185181</v>
      </c>
      <c r="XZ135" s="6">
        <v>1.854502314814815</v>
      </c>
      <c r="YA135" s="7">
        <v>1.041747685185185</v>
      </c>
      <c r="YB135" s="6">
        <v>1.381944444444444</v>
      </c>
      <c r="YC135" s="6">
        <v>1.3946180555555561</v>
      </c>
      <c r="YD135" s="6">
        <v>1.326608796296296</v>
      </c>
      <c r="YE135" s="6">
        <v>0.80753472222222222</v>
      </c>
      <c r="YF135" s="7">
        <v>0.1526851851851852</v>
      </c>
      <c r="YG135" s="6">
        <v>0.90370370370370368</v>
      </c>
      <c r="YH135" s="6">
        <v>0.94677083333333334</v>
      </c>
      <c r="YI135" s="6">
        <v>0.66454861111111108</v>
      </c>
      <c r="YJ135" s="6">
        <v>1.4354629629629629</v>
      </c>
      <c r="YK135" s="7">
        <v>0.84369212962962958</v>
      </c>
      <c r="YL135" s="6">
        <v>0.82033564814814819</v>
      </c>
      <c r="YM135" s="6">
        <v>0.16714120370370369</v>
      </c>
      <c r="YN135" s="6">
        <v>0.13890046296296299</v>
      </c>
      <c r="YO135" s="6">
        <v>0.22006944444444451</v>
      </c>
      <c r="YP135" s="7">
        <v>1.3343055555555561</v>
      </c>
      <c r="YQ135" s="6">
        <v>0.1184027777777778</v>
      </c>
      <c r="YR135" s="6">
        <v>1.341388888888889</v>
      </c>
      <c r="YS135" s="6">
        <v>1.4211342592592591</v>
      </c>
      <c r="YT135" s="6">
        <v>1.674548611111111</v>
      </c>
      <c r="YU135" s="7">
        <v>1.3721180555555561</v>
      </c>
      <c r="YV135" s="6">
        <v>1.3959722222222219</v>
      </c>
      <c r="YW135" s="6">
        <v>0.83835648148148145</v>
      </c>
      <c r="YX135" s="6">
        <v>1.0679282407407411</v>
      </c>
      <c r="YY135" s="6">
        <v>0.86759259259259258</v>
      </c>
      <c r="YZ135" s="7">
        <v>0.84273148148148147</v>
      </c>
      <c r="ZA135" s="6">
        <v>0.71219907407407412</v>
      </c>
      <c r="ZB135" s="6">
        <v>1.404328703703704</v>
      </c>
      <c r="ZC135" s="6">
        <v>1.692025462962963</v>
      </c>
      <c r="ZD135" s="6">
        <v>0.83993055555555551</v>
      </c>
      <c r="ZE135" s="7">
        <v>0.83944444444444444</v>
      </c>
      <c r="ZF135" s="6">
        <v>0.91648148148148145</v>
      </c>
      <c r="ZG135" s="6">
        <v>0.96032407407407405</v>
      </c>
      <c r="ZI135" s="6">
        <v>0.71261574074074074</v>
      </c>
      <c r="ZJ135" s="7">
        <v>0.1121412037037037</v>
      </c>
      <c r="ZK135" s="6">
        <v>0.44896990740740739</v>
      </c>
      <c r="ZL135" s="6">
        <v>1.160555555555556</v>
      </c>
      <c r="ZM135" s="6">
        <v>0.82071759259259258</v>
      </c>
      <c r="ZN135" s="6">
        <v>1.384328703703704</v>
      </c>
      <c r="ZO135" s="7">
        <v>0.83484953703703701</v>
      </c>
      <c r="ZP135" s="6">
        <v>1.708576388888889</v>
      </c>
      <c r="ZQ135" s="6">
        <v>0.75853009259259263</v>
      </c>
      <c r="ZR135" s="6">
        <v>0.88283564814814819</v>
      </c>
      <c r="ZS135" s="6">
        <v>0.78445601851851854</v>
      </c>
      <c r="ZT135" s="7">
        <v>1.1444328703703699</v>
      </c>
      <c r="ZU135" s="6">
        <v>1.3923611111111109</v>
      </c>
      <c r="ZV135" s="6">
        <v>0.1542361111111111</v>
      </c>
      <c r="ZW135" s="6">
        <v>0.1035185185185185</v>
      </c>
      <c r="ZX135" s="6">
        <v>0.82961805555555557</v>
      </c>
      <c r="ZY135" s="7">
        <v>1.6737500000000001</v>
      </c>
      <c r="ZZ135" s="6">
        <v>0.80589120370370371</v>
      </c>
      <c r="AAA135" s="6">
        <v>1.3926273148148149</v>
      </c>
      <c r="AAB135" s="6">
        <v>0.84165509259259264</v>
      </c>
      <c r="AAC135" s="6">
        <v>0.66478009259259263</v>
      </c>
      <c r="AAD135" s="7">
        <v>0.106875</v>
      </c>
      <c r="AAE135" s="6">
        <v>1.6579050925925931</v>
      </c>
      <c r="AAF135" s="6">
        <v>1.076284722222222</v>
      </c>
      <c r="AAG135" s="6">
        <v>1.438101851851852</v>
      </c>
      <c r="AAH135" s="6">
        <v>0.13424768518518521</v>
      </c>
      <c r="AAI135" s="7">
        <v>1.383912037037037</v>
      </c>
      <c r="AAJ135" s="6">
        <v>0.1177893518518519</v>
      </c>
      <c r="AAK135" s="6">
        <v>0.88565972222222222</v>
      </c>
      <c r="AAL135" s="6">
        <v>0.71993055555555552</v>
      </c>
      <c r="AAM135" s="6">
        <v>3.6307870370370372E-2</v>
      </c>
      <c r="AAN135" s="7">
        <v>0.19938657407407409</v>
      </c>
      <c r="AAO135" s="6">
        <v>0.13696759259259261</v>
      </c>
      <c r="AAP135" s="6">
        <v>0.83510416666666665</v>
      </c>
      <c r="AAQ135" s="6">
        <v>1.5165856481481479</v>
      </c>
      <c r="AAR135" s="6">
        <v>1.7743171296296301</v>
      </c>
      <c r="AAS135" s="7">
        <v>1.023946759259259</v>
      </c>
      <c r="AAT135" s="6">
        <v>0.59379629629629627</v>
      </c>
      <c r="AAU135" s="6">
        <v>0.59532407407407406</v>
      </c>
      <c r="AAV135" s="6">
        <v>1.358506944444444</v>
      </c>
      <c r="AAW135" s="6">
        <v>0.91395833333333332</v>
      </c>
      <c r="AAX135" s="7">
        <v>1.321631944444444</v>
      </c>
      <c r="AAY135" s="6">
        <v>0.99223379629629627</v>
      </c>
      <c r="AAZ135" s="6">
        <v>0.84493055555555552</v>
      </c>
      <c r="ABA135" s="6">
        <v>0.84090277777777778</v>
      </c>
      <c r="ABB135" s="6">
        <v>0.94381944444444443</v>
      </c>
      <c r="ABC135" s="7">
        <v>0.85679398148148145</v>
      </c>
      <c r="ABD135" s="6">
        <v>0.51677083333333329</v>
      </c>
      <c r="ABE135" s="6">
        <v>1.68849537037037</v>
      </c>
      <c r="ABF135" s="6">
        <v>1.3862384259259259</v>
      </c>
      <c r="ABG135" s="6">
        <v>1.3925000000000001</v>
      </c>
      <c r="ABH135" s="7">
        <v>1.3650231481481481</v>
      </c>
      <c r="ABI135" s="6">
        <v>0.77758101851851846</v>
      </c>
      <c r="ABJ135" s="6">
        <v>1.807094907407407</v>
      </c>
      <c r="ABK135" s="6">
        <v>0.86627314814814815</v>
      </c>
      <c r="ABL135" s="6">
        <v>1.3722685185185191</v>
      </c>
      <c r="ABM135" s="7">
        <v>1.8526041666666671</v>
      </c>
      <c r="ABN135" s="6">
        <v>1.399085648148148</v>
      </c>
      <c r="ABO135" s="6">
        <v>1.6757986111111109</v>
      </c>
      <c r="ABP135" s="6">
        <v>1.6733449074074069</v>
      </c>
      <c r="ABQ135" s="6">
        <v>1.851840277777778</v>
      </c>
      <c r="ABR135" s="7">
        <v>0.68964120370370374</v>
      </c>
      <c r="ABS135" s="6">
        <v>0.95068287037037036</v>
      </c>
      <c r="ABT135" s="6">
        <v>1.382581018518519</v>
      </c>
      <c r="ABU135" s="6">
        <v>0.65957175925925926</v>
      </c>
      <c r="ABV135" s="6">
        <v>1.6976851851851851</v>
      </c>
      <c r="ABW135" s="7">
        <v>0.59949074074074071</v>
      </c>
      <c r="ABX135" s="6">
        <v>1.681388888888889</v>
      </c>
      <c r="ABY135" s="6">
        <v>0.84428240740740745</v>
      </c>
      <c r="ABZ135" s="6">
        <v>1.0119907407407409</v>
      </c>
      <c r="ACA135" s="6">
        <v>1.380729166666667</v>
      </c>
      <c r="ACB135" s="7">
        <v>9.7256944444444438E-2</v>
      </c>
      <c r="ACC135" s="6">
        <v>0.60476851851851854</v>
      </c>
      <c r="ACD135" s="6">
        <v>0.95634259259259258</v>
      </c>
      <c r="ACE135" s="6">
        <v>1.017118055555555</v>
      </c>
      <c r="ACF135" s="6">
        <v>0.88641203703703708</v>
      </c>
      <c r="ACG135" s="7">
        <v>0.48590277777777779</v>
      </c>
      <c r="ACH135" s="6">
        <v>0.82708333333333328</v>
      </c>
      <c r="ACI135" s="6">
        <v>1.69625</v>
      </c>
      <c r="ACJ135" s="6">
        <v>0.68751157407407404</v>
      </c>
      <c r="ACK135" s="6">
        <v>0.52230324074074075</v>
      </c>
      <c r="ACL135" s="7">
        <v>0.80210648148148145</v>
      </c>
      <c r="ACM135" s="6">
        <v>1.3941898148148151</v>
      </c>
      <c r="ACN135" s="6">
        <v>1.695092592592593</v>
      </c>
      <c r="ACO135" s="6">
        <v>0.87835648148148149</v>
      </c>
      <c r="ACP135" s="6">
        <v>0.46046296296296302</v>
      </c>
      <c r="ACQ135" s="7">
        <v>0.87398148148148147</v>
      </c>
      <c r="ACR135" s="6">
        <v>0.75321759259259258</v>
      </c>
      <c r="ACS135" s="6">
        <v>1.388020833333333</v>
      </c>
      <c r="ACT135" s="6">
        <v>0.65773148148148153</v>
      </c>
      <c r="ACU135" s="6">
        <v>0.87494212962962958</v>
      </c>
      <c r="ACV135" s="7">
        <v>1.686574074074074</v>
      </c>
      <c r="ACW135" s="6">
        <v>0.89321759259259259</v>
      </c>
      <c r="ACX135" s="6">
        <v>0.79837962962962961</v>
      </c>
      <c r="ACY135" s="6">
        <v>0.87893518518518521</v>
      </c>
      <c r="ACZ135" s="6">
        <v>1.106585648148148</v>
      </c>
      <c r="ADA135" s="7">
        <v>1.390555555555556</v>
      </c>
      <c r="ADB135" s="6">
        <v>0.94903935185185184</v>
      </c>
      <c r="ADC135" s="6">
        <v>1.056388888888889</v>
      </c>
      <c r="ADD135" s="6">
        <v>0.80300925925925926</v>
      </c>
      <c r="ADE135" s="6">
        <v>1.81005787037037</v>
      </c>
      <c r="ADF135" s="7">
        <v>0.9634490740740741</v>
      </c>
      <c r="ADG135" s="6">
        <v>1.6328472222222219</v>
      </c>
      <c r="ADH135" s="6">
        <v>1.354074074074074</v>
      </c>
      <c r="ADI135" s="6">
        <v>1.849201388888889</v>
      </c>
      <c r="ADJ135" s="6">
        <v>0.75744212962962965</v>
      </c>
      <c r="ADK135" s="7">
        <v>0.82530092592592597</v>
      </c>
      <c r="ADL135" s="6">
        <v>1.380625</v>
      </c>
      <c r="ADM135" s="6">
        <v>1.392546296296296</v>
      </c>
      <c r="ADN135" s="6">
        <v>1.348356481481481</v>
      </c>
      <c r="ADO135" s="6">
        <v>1.6832523148148151</v>
      </c>
      <c r="ADP135" s="7">
        <v>1.370636574074074</v>
      </c>
      <c r="ADQ135" s="6">
        <v>1.657002314814815</v>
      </c>
      <c r="ADR135" s="6">
        <v>1.6683912037037041</v>
      </c>
      <c r="ADS135" s="6">
        <v>1.5490277777777779</v>
      </c>
      <c r="ADT135" s="6">
        <v>1.3641203703703699</v>
      </c>
      <c r="ADU135" s="7">
        <v>0.79100694444444442</v>
      </c>
      <c r="ADV135" s="6">
        <v>1.681053240740741</v>
      </c>
      <c r="ADW135" s="6">
        <v>1.6915625000000001</v>
      </c>
      <c r="ADX135" s="6">
        <v>1.663298611111111</v>
      </c>
      <c r="ADY135" s="6">
        <v>1.1375462962962959</v>
      </c>
      <c r="ADZ135" s="7">
        <v>1.3451967592592591</v>
      </c>
      <c r="AEA135" s="6">
        <v>0.4538888888888889</v>
      </c>
      <c r="AEB135" s="6">
        <v>0.17394675925925929</v>
      </c>
      <c r="AEC135" s="6">
        <v>1.397581018518518</v>
      </c>
      <c r="AED135" s="6">
        <v>1.4638657407407409</v>
      </c>
      <c r="AEE135" s="7">
        <v>1.661979166666667</v>
      </c>
      <c r="AEF135" s="6">
        <v>1.422650462962963</v>
      </c>
      <c r="AEG135" s="6">
        <v>1.6604745370370371</v>
      </c>
      <c r="AEH135" s="6">
        <v>0.99734953703703699</v>
      </c>
      <c r="AEI135" s="6">
        <v>1.524363425925926</v>
      </c>
      <c r="AEJ135" s="7">
        <v>1.3998842592592591</v>
      </c>
      <c r="AEK135" s="6">
        <v>1.7207407407407409</v>
      </c>
      <c r="AEL135" s="6">
        <v>1.348726851851852</v>
      </c>
      <c r="AEM135" s="6">
        <v>7.1724537037037031E-2</v>
      </c>
      <c r="AEN135" s="6">
        <v>0.33927083333333341</v>
      </c>
      <c r="AEO135" s="7">
        <v>0.82218749999999996</v>
      </c>
      <c r="AEP135" s="6">
        <v>0.93866898148148148</v>
      </c>
      <c r="AEQ135" s="6">
        <v>1.1459375000000001</v>
      </c>
      <c r="AER135" s="6">
        <v>0.84525462962962961</v>
      </c>
      <c r="AES135" s="6">
        <v>1.8511574074074071</v>
      </c>
      <c r="AET135" s="7">
        <v>0.95122685185185185</v>
      </c>
      <c r="AEU135" s="6">
        <v>0.87746527777777783</v>
      </c>
      <c r="AEV135" s="6">
        <v>0.84491898148148148</v>
      </c>
      <c r="AEW135" s="6">
        <v>0.89124999999999999</v>
      </c>
      <c r="AEX135" s="6">
        <v>1.86150462962963</v>
      </c>
      <c r="AEY135" s="7">
        <v>0.60822916666666671</v>
      </c>
      <c r="AEZ135" s="6">
        <v>0.67958333333333332</v>
      </c>
      <c r="AFA135" s="6">
        <v>1.4222569444444439</v>
      </c>
      <c r="AFB135" s="6">
        <v>1.098032407407407</v>
      </c>
      <c r="AFC135" s="6">
        <v>1.154409722222222</v>
      </c>
      <c r="AFD135" s="7">
        <v>0.81930555555555551</v>
      </c>
      <c r="AFE135" s="6">
        <v>0.45437499999999997</v>
      </c>
      <c r="AFF135" s="6">
        <v>0.59486111111111106</v>
      </c>
      <c r="AFG135" s="6">
        <v>0.95064814814814813</v>
      </c>
      <c r="AFH135" s="6">
        <v>0.82142361111111106</v>
      </c>
      <c r="AFI135" s="7">
        <v>1.3955208333333331</v>
      </c>
      <c r="AFJ135" s="6">
        <v>1.8687499999999999</v>
      </c>
      <c r="AFK135" s="6">
        <v>1.3442013888888891</v>
      </c>
      <c r="AFL135" s="6">
        <v>0.95894675925925921</v>
      </c>
      <c r="AFM135" s="6">
        <v>1.6871180555555561</v>
      </c>
      <c r="AFN135" s="7">
        <v>0.58530092592592597</v>
      </c>
      <c r="AFO135" s="6">
        <v>0.78729166666666661</v>
      </c>
      <c r="AFP135" s="6">
        <v>1.395069444444444</v>
      </c>
      <c r="AFQ135" s="6">
        <v>0.67145833333333338</v>
      </c>
      <c r="AFR135" s="6">
        <v>0.87112268518518521</v>
      </c>
      <c r="AFS135" s="7">
        <v>1.669791666666667</v>
      </c>
      <c r="AFT135" s="6">
        <v>1.67306712962963</v>
      </c>
      <c r="AFU135" s="6">
        <v>1.6645370370370369</v>
      </c>
      <c r="AFV135" s="6">
        <v>0.70605324074074072</v>
      </c>
      <c r="AFW135" s="6">
        <v>0.14515046296296299</v>
      </c>
      <c r="AFX135" s="7">
        <v>1.3790046296296301</v>
      </c>
      <c r="AFY135" s="6">
        <v>0.79353009259259255</v>
      </c>
      <c r="AFZ135" s="6">
        <v>0.83439814814814817</v>
      </c>
      <c r="AGA135" s="6">
        <v>0.90803240740740743</v>
      </c>
      <c r="AGB135" s="6">
        <v>0.79037037037037039</v>
      </c>
      <c r="AGC135" s="7">
        <v>1.851331018518519</v>
      </c>
      <c r="AGD135" s="6">
        <v>0.79858796296296297</v>
      </c>
      <c r="AGE135" s="6">
        <v>0.78322916666666664</v>
      </c>
      <c r="AGF135" s="6">
        <v>9.6539351851851848E-2</v>
      </c>
      <c r="AGG135" s="6">
        <v>0.84890046296296295</v>
      </c>
      <c r="AGH135" s="7">
        <v>0.84188657407407408</v>
      </c>
      <c r="AGI135" s="6">
        <v>0.88337962962962968</v>
      </c>
      <c r="AGJ135" s="6">
        <v>0.81737268518518513</v>
      </c>
      <c r="AGK135" s="6">
        <v>1.650868055555555</v>
      </c>
      <c r="AGL135" s="6">
        <v>0.44366898148148148</v>
      </c>
      <c r="AGM135" s="7">
        <v>0.86895833333333339</v>
      </c>
      <c r="AGN135" s="6">
        <v>0.58618055555555559</v>
      </c>
      <c r="AGO135" s="6">
        <v>0.71369212962962958</v>
      </c>
      <c r="AGP135" s="6">
        <v>0.40822916666666659</v>
      </c>
      <c r="AGQ135" s="6">
        <v>0.84075231481481483</v>
      </c>
      <c r="AGR135" s="7">
        <v>1.6662152777777779</v>
      </c>
      <c r="AGS135" s="6">
        <v>0.1174537037037037</v>
      </c>
      <c r="AGT135" s="6">
        <v>1.375</v>
      </c>
      <c r="AGU135" s="6">
        <v>1.169039351851852</v>
      </c>
      <c r="AGV135" s="6">
        <v>0.94622685185185185</v>
      </c>
      <c r="AGW135" s="7">
        <v>1.864560185185185</v>
      </c>
      <c r="AGX135" s="6">
        <v>0.30936342592592592</v>
      </c>
      <c r="AGY135" s="6">
        <v>0.1086458333333333</v>
      </c>
      <c r="AGZ135" s="6">
        <v>0.1149884259259259</v>
      </c>
      <c r="AHA135" s="6">
        <v>0.1068981481481481</v>
      </c>
      <c r="AHB135" s="7">
        <v>0.93239583333333331</v>
      </c>
      <c r="AHC135" s="6">
        <v>0.8559606481481481</v>
      </c>
      <c r="AHD135" s="6">
        <v>1.350046296296296</v>
      </c>
      <c r="AHE135" s="6">
        <v>1.378784722222222</v>
      </c>
      <c r="AHF135" s="6">
        <v>1.141377314814815</v>
      </c>
      <c r="AHG135" s="7">
        <v>1.1411458333333331</v>
      </c>
      <c r="AHH135" s="6">
        <v>0.72275462962962966</v>
      </c>
      <c r="AHI135" s="6">
        <v>0.75135416666666666</v>
      </c>
      <c r="AHJ135" s="6">
        <v>0.72006944444444443</v>
      </c>
      <c r="AHK135" s="6">
        <v>0.83886574074074072</v>
      </c>
      <c r="AHL135" s="7">
        <v>0.1224074074074074</v>
      </c>
      <c r="AHM135" s="6">
        <v>0.17094907407407409</v>
      </c>
      <c r="AHN135" s="6">
        <v>0.70813657407407404</v>
      </c>
      <c r="AHO135" s="6">
        <v>1.084733796296296</v>
      </c>
      <c r="AHP135" s="6">
        <v>1.426238425925926</v>
      </c>
      <c r="AHQ135" s="7">
        <v>1.782777777777778</v>
      </c>
      <c r="AHR135" s="6">
        <v>0.80306712962962967</v>
      </c>
      <c r="AHS135" s="6">
        <v>0.18524305555555559</v>
      </c>
      <c r="AHT135" s="6">
        <v>0.81861111111111107</v>
      </c>
      <c r="AHU135" s="6">
        <v>0.81903935185185184</v>
      </c>
      <c r="AHV135" s="7">
        <v>0.95837962962962964</v>
      </c>
      <c r="AHW135" s="6">
        <v>1.3991666666666669</v>
      </c>
      <c r="AHX135" s="6">
        <v>0.11885416666666671</v>
      </c>
      <c r="AHY135" s="6">
        <v>0.71855324074074078</v>
      </c>
      <c r="AHZ135" s="6">
        <v>1.6415740740740741</v>
      </c>
      <c r="AIA135" s="7">
        <v>0.80973379629629627</v>
      </c>
      <c r="AIB135" s="6">
        <v>0.8815277777777778</v>
      </c>
      <c r="AIC135" s="6">
        <v>0.93395833333333333</v>
      </c>
      <c r="AID135" s="6">
        <v>1.0648958333333329</v>
      </c>
      <c r="AIE135" s="6">
        <v>1.5289351851851849</v>
      </c>
      <c r="AIF135" s="7">
        <v>0.7747222222222222</v>
      </c>
      <c r="AIG135" s="6">
        <v>1.6168981481481479</v>
      </c>
      <c r="AIH135" s="6">
        <v>0.52512731481481478</v>
      </c>
      <c r="AII135" s="6">
        <v>1.3959375000000001</v>
      </c>
      <c r="AIJ135" s="6">
        <v>1.4982754629629631</v>
      </c>
      <c r="AIK135" s="7">
        <v>0.63648148148148154</v>
      </c>
      <c r="AIL135" s="6">
        <v>0.8393518518518519</v>
      </c>
      <c r="AIM135" s="6">
        <v>1.673726851851852</v>
      </c>
      <c r="AIN135" s="6">
        <v>0.83740740740740738</v>
      </c>
      <c r="AIO135" s="6">
        <v>1.38400462962963</v>
      </c>
      <c r="AIP135" s="7">
        <v>0.95004629629629633</v>
      </c>
      <c r="AIQ135" s="6">
        <v>1.702534722222222</v>
      </c>
      <c r="AIR135" s="6">
        <v>0.27401620370370372</v>
      </c>
      <c r="AIS135" s="6">
        <v>1.424895833333333</v>
      </c>
      <c r="AIT135" s="6">
        <v>1.688506944444444</v>
      </c>
      <c r="AIU135" s="7">
        <v>1.777916666666667</v>
      </c>
      <c r="AIV135" s="6">
        <v>1.442048611111111</v>
      </c>
      <c r="AIW135" s="6">
        <v>0.76718750000000002</v>
      </c>
      <c r="AIX135" s="6">
        <v>1.4101736111111109</v>
      </c>
      <c r="AIY135" s="6">
        <v>0.78509259259259256</v>
      </c>
      <c r="AIZ135" s="7">
        <v>0.59604166666666669</v>
      </c>
      <c r="AJA135" s="6">
        <v>1.5329629629629631</v>
      </c>
      <c r="AJB135" s="6">
        <v>1.369872685185185</v>
      </c>
      <c r="AJC135" s="6">
        <v>0.70552083333333337</v>
      </c>
      <c r="AJD135" s="6">
        <v>0.84199074074074076</v>
      </c>
      <c r="AJE135" s="7">
        <v>0.68563657407407408</v>
      </c>
      <c r="AJF135" s="6">
        <v>1.6717939814814819</v>
      </c>
      <c r="AJG135" s="6">
        <v>0.94377314814814817</v>
      </c>
      <c r="AJH135" s="6">
        <v>0.37795138888888891</v>
      </c>
      <c r="AJI135" s="6">
        <v>0.87702546296296291</v>
      </c>
      <c r="AJJ135" s="7">
        <v>0.91682870370370373</v>
      </c>
      <c r="AJK135" s="6">
        <v>0.83665509259259263</v>
      </c>
      <c r="AJL135" s="6">
        <v>0.67436342592592591</v>
      </c>
      <c r="AJM135" s="6">
        <v>0.8787152777777778</v>
      </c>
      <c r="AJN135" s="6">
        <v>0.87971064814814814</v>
      </c>
      <c r="AJO135" s="7">
        <v>0.95325231481481476</v>
      </c>
      <c r="AJP135" s="6">
        <v>1.6455208333333331</v>
      </c>
      <c r="AJQ135" s="6">
        <v>0.83601851851851849</v>
      </c>
      <c r="AJR135" s="6">
        <v>0.85193287037037035</v>
      </c>
      <c r="AJS135" s="6">
        <v>0.85811342592592588</v>
      </c>
      <c r="AJT135" s="7">
        <v>0.84155092592592595</v>
      </c>
      <c r="AJU135" s="6">
        <v>0.1197569444444444</v>
      </c>
      <c r="AJV135" s="6">
        <v>0.93094907407407412</v>
      </c>
      <c r="AJW135" s="6">
        <v>0.85719907407407403</v>
      </c>
      <c r="AJX135" s="6">
        <v>0.87665509259259256</v>
      </c>
      <c r="AJY135" s="7">
        <v>1.068472222222222</v>
      </c>
      <c r="AJZ135" s="6">
        <v>1.391284722222222</v>
      </c>
      <c r="AKA135" s="6">
        <v>0.96515046296296292</v>
      </c>
      <c r="AKB135" s="6">
        <v>0.5338194444444444</v>
      </c>
      <c r="AKC135" s="6">
        <v>0.89317129629629632</v>
      </c>
      <c r="AKD135" s="7">
        <v>0.87949074074074074</v>
      </c>
      <c r="AKE135" s="6">
        <v>1.347256944444444</v>
      </c>
      <c r="AKF135" s="6">
        <v>0.77328703703703705</v>
      </c>
      <c r="AKG135" s="6">
        <v>0.6346180555555555</v>
      </c>
      <c r="AKH135" s="6">
        <v>0.83809027777777778</v>
      </c>
      <c r="AKI135" s="7">
        <v>0.84307870370370375</v>
      </c>
      <c r="AKJ135" s="6">
        <v>0.12986111111111109</v>
      </c>
      <c r="AKK135" s="6">
        <v>1.6864583333333329</v>
      </c>
      <c r="AKL135" s="6">
        <v>1.3566319444444439</v>
      </c>
      <c r="AKM135" s="6">
        <v>0.85928240740740736</v>
      </c>
      <c r="AKN135" s="7">
        <v>1.084571759259259</v>
      </c>
      <c r="AKO135" s="6">
        <v>1.3994907407407411</v>
      </c>
      <c r="AKP135" s="6">
        <v>0.1021296296296296</v>
      </c>
      <c r="AKQ135" s="6">
        <v>0.94753472222222224</v>
      </c>
      <c r="AKR135" s="6">
        <v>0.82320601851851849</v>
      </c>
      <c r="AKS135" s="7">
        <v>0.68342592592592588</v>
      </c>
      <c r="AKT135" s="6">
        <v>0.84240740740740738</v>
      </c>
      <c r="AKU135" s="6">
        <v>1.394930555555556</v>
      </c>
      <c r="AKV135" s="6">
        <v>0.90010416666666671</v>
      </c>
      <c r="AKW135" s="6">
        <v>0.73499999999999999</v>
      </c>
      <c r="AKX135" s="7">
        <v>0.51844907407407403</v>
      </c>
      <c r="AKY135" s="6">
        <v>0.76150462962962961</v>
      </c>
      <c r="AKZ135" s="6">
        <v>0.51893518518518522</v>
      </c>
      <c r="ALA135" s="6">
        <v>0.55175925925925928</v>
      </c>
      <c r="ALB135" s="6">
        <v>1.055115740740741</v>
      </c>
      <c r="ALC135" s="7">
        <v>1.702268518518518</v>
      </c>
      <c r="ALD135" s="6">
        <v>0.91488425925925931</v>
      </c>
      <c r="ALE135" s="6">
        <v>0.66449074074074077</v>
      </c>
      <c r="ALF135" s="6">
        <v>0.86189814814814814</v>
      </c>
      <c r="ALG135" s="6">
        <v>1.7467592592592589</v>
      </c>
      <c r="ALH135" s="7">
        <v>0.83909722222222227</v>
      </c>
      <c r="ALI135" s="6">
        <v>1.3944675925925929</v>
      </c>
      <c r="ALJ135" s="6">
        <v>0.83277777777777773</v>
      </c>
      <c r="ALK135" s="6">
        <v>1.720613425925926</v>
      </c>
      <c r="ALL135" s="6">
        <v>1.3711458333333331</v>
      </c>
      <c r="ALM135" s="7">
        <v>1.2325462962962961</v>
      </c>
    </row>
    <row r="136" spans="1:1001" x14ac:dyDescent="0.45">
      <c r="A136" s="2" t="s">
        <v>135</v>
      </c>
      <c r="B136" s="7">
        <v>0.66664351851851855</v>
      </c>
      <c r="C136" s="7">
        <v>0.28410879629629632</v>
      </c>
      <c r="D136" s="7">
        <v>1.231319444444444</v>
      </c>
      <c r="E136" s="7">
        <v>1.2837152777777781</v>
      </c>
      <c r="F136" s="7">
        <v>0.32871527777777781</v>
      </c>
      <c r="G136" s="7">
        <v>1.469409722222222</v>
      </c>
      <c r="H136" s="7">
        <v>1.0609606481481479</v>
      </c>
      <c r="I136" s="7">
        <v>0.7321064814814815</v>
      </c>
      <c r="J136" s="7">
        <v>0.51694444444444443</v>
      </c>
      <c r="K136" s="7">
        <v>1.344166666666667</v>
      </c>
      <c r="L136" s="7">
        <v>0.78782407407407407</v>
      </c>
      <c r="M136" s="7">
        <v>0.27277777777777779</v>
      </c>
      <c r="N136" s="7">
        <v>5.9525462962962961E-2</v>
      </c>
      <c r="O136" s="7">
        <v>0.75818287037037035</v>
      </c>
      <c r="P136" s="7">
        <v>3.4305555555555547E-2</v>
      </c>
      <c r="Q136" s="7">
        <v>1.4416782407407409</v>
      </c>
      <c r="R136" s="7">
        <v>0.72865740740740736</v>
      </c>
      <c r="S136" s="7">
        <v>1.4189930555555561</v>
      </c>
      <c r="T136" s="7">
        <v>0.78743055555555552</v>
      </c>
      <c r="U136" s="7">
        <v>1.0820949074074071</v>
      </c>
      <c r="V136" s="7">
        <v>0.7181481481481482</v>
      </c>
      <c r="W136" s="7">
        <v>1.129282407407407</v>
      </c>
      <c r="X136" s="7">
        <v>1.3496643518518521</v>
      </c>
      <c r="Y136" s="7">
        <v>4.50462962962963E-2</v>
      </c>
      <c r="Z136" s="7">
        <v>2.388668981481481</v>
      </c>
      <c r="AA136" s="7">
        <v>1.0934027777777779</v>
      </c>
      <c r="AB136" s="7">
        <v>1.118761574074074</v>
      </c>
      <c r="AC136" s="7">
        <v>1.193460648148148</v>
      </c>
      <c r="AD136" s="7">
        <v>0.34925925925925932</v>
      </c>
      <c r="AE136" s="7">
        <v>0.32775462962962959</v>
      </c>
      <c r="AF136" s="7">
        <v>1.299328703703704</v>
      </c>
      <c r="AG136" s="7">
        <v>1.275462962962963</v>
      </c>
      <c r="AH136" s="7">
        <v>9.2812500000000006E-2</v>
      </c>
      <c r="AI136" s="7">
        <v>1.114907407407407</v>
      </c>
      <c r="AJ136" s="7">
        <v>1.1934374999999999</v>
      </c>
      <c r="AK136" s="7">
        <v>6.0601851851851851E-2</v>
      </c>
      <c r="AL136" s="7">
        <v>0.34594907407407399</v>
      </c>
      <c r="AM136" s="7">
        <v>0.70296296296296301</v>
      </c>
      <c r="AN136" s="7">
        <v>1.3423611111111109</v>
      </c>
      <c r="AO136" s="7">
        <v>1.107858796296296</v>
      </c>
      <c r="AP136" s="7">
        <v>0.65188657407407402</v>
      </c>
      <c r="AQ136" s="7">
        <v>1.1827546296296301</v>
      </c>
      <c r="AR136" s="7">
        <v>1.354456018518519</v>
      </c>
      <c r="AS136" s="7">
        <v>1.4769444444444439</v>
      </c>
      <c r="AT136" s="7">
        <v>0.76263888888888887</v>
      </c>
      <c r="AU136" s="7">
        <v>1.1125347222222219</v>
      </c>
      <c r="AV136" s="7">
        <v>1.0626967592592591</v>
      </c>
      <c r="AW136" s="7">
        <v>0.90965277777777775</v>
      </c>
      <c r="AX136" s="7">
        <v>0.99982638888888886</v>
      </c>
      <c r="AY136" s="7">
        <v>0.66604166666666664</v>
      </c>
      <c r="AZ136" s="7">
        <v>1.1046875</v>
      </c>
      <c r="BA136" s="7">
        <v>0.74149305555555556</v>
      </c>
      <c r="BB136" s="7">
        <v>0.26090277777777782</v>
      </c>
      <c r="BC136" s="7">
        <v>5.8298611111111107E-2</v>
      </c>
      <c r="BD136" s="7">
        <v>0.14046296296296301</v>
      </c>
      <c r="BE136" s="7">
        <v>5.4386574074074073E-2</v>
      </c>
      <c r="BF136" s="7">
        <v>1.3746990740740741</v>
      </c>
      <c r="BG136" s="7">
        <v>1.6026736111111111</v>
      </c>
      <c r="BH136" s="7">
        <v>0.89468749999999997</v>
      </c>
      <c r="BI136" s="7">
        <v>0.82680555555555557</v>
      </c>
      <c r="BJ136" s="7">
        <v>1.161053240740741</v>
      </c>
      <c r="BK136" s="7">
        <v>1.4731597222222219</v>
      </c>
      <c r="BL136" s="7">
        <v>1.475138888888889</v>
      </c>
      <c r="BM136" s="7">
        <v>0.7593981481481481</v>
      </c>
      <c r="BN136" s="7">
        <v>0.80082175925925925</v>
      </c>
      <c r="BO136" s="7">
        <v>1.1299884259259261</v>
      </c>
      <c r="BP136" s="7">
        <v>0.78297453703703701</v>
      </c>
      <c r="BQ136" s="7">
        <v>0.70489583333333339</v>
      </c>
      <c r="BR136" s="7">
        <v>1.3970601851851849</v>
      </c>
      <c r="BS136" s="7">
        <v>0.91740740740740745</v>
      </c>
      <c r="BT136" s="7">
        <v>1.0216203703703699</v>
      </c>
      <c r="BU136" s="7">
        <v>5.1192129629629629E-2</v>
      </c>
      <c r="BV136" s="7">
        <v>0.99101851851851852</v>
      </c>
      <c r="BW136" s="7">
        <v>0.68628472222222225</v>
      </c>
      <c r="BX136" s="7">
        <v>1.480844907407407</v>
      </c>
      <c r="BY136" s="7">
        <v>0.33637731481481481</v>
      </c>
      <c r="BZ136" s="7">
        <v>1.098993055555556</v>
      </c>
      <c r="CA136" s="7">
        <v>1.3485995370370369</v>
      </c>
      <c r="CB136" s="7">
        <v>1.4240972222222219</v>
      </c>
      <c r="CC136" s="7">
        <v>0.73509259259259263</v>
      </c>
      <c r="CD136" s="7">
        <v>0.93438657407407411</v>
      </c>
      <c r="CE136" s="7">
        <v>1.358344907407407</v>
      </c>
      <c r="CF136" s="7">
        <v>0.9515393518518519</v>
      </c>
      <c r="CG136" s="7">
        <v>0.84563657407407411</v>
      </c>
      <c r="CH136" s="7">
        <v>1.0988425925925931</v>
      </c>
      <c r="CI136" s="7">
        <v>1.474988425925926</v>
      </c>
      <c r="CJ136" s="7">
        <v>1.1088194444444439</v>
      </c>
      <c r="CK136" s="7">
        <v>1.073171296296296</v>
      </c>
      <c r="CL136" s="7">
        <v>1.076423611111111</v>
      </c>
      <c r="CM136" s="7">
        <v>1.07</v>
      </c>
      <c r="CN136" s="7">
        <v>1.4131828703703699</v>
      </c>
      <c r="CO136" s="7">
        <v>0.64603009259259259</v>
      </c>
      <c r="CP136" s="7">
        <v>1.0999189814814809</v>
      </c>
      <c r="CQ136" s="7">
        <v>1.3946180555555561</v>
      </c>
      <c r="CR136" s="7">
        <v>1.4830787037037041</v>
      </c>
      <c r="CS136" s="7">
        <v>0.77482638888888888</v>
      </c>
      <c r="CT136" s="7">
        <v>1.5818749999999999</v>
      </c>
      <c r="CU136" s="7">
        <v>0.66429398148148144</v>
      </c>
      <c r="CV136" s="7">
        <v>1.3588425925925931</v>
      </c>
      <c r="CW136" s="7">
        <v>1.015625</v>
      </c>
      <c r="CX136" s="7">
        <v>1.402303240740741</v>
      </c>
      <c r="CY136" s="7">
        <v>1.3152083333333331</v>
      </c>
      <c r="CZ136" s="7">
        <v>1.2908680555555561</v>
      </c>
      <c r="DA136" s="7">
        <v>1.482175925925926</v>
      </c>
      <c r="DB136" s="7">
        <v>0.31910879629629629</v>
      </c>
      <c r="DC136" s="7">
        <v>1.4784490740740741</v>
      </c>
      <c r="DD136" s="7">
        <v>1.500092592592593</v>
      </c>
      <c r="DE136" s="7">
        <v>1.521643518518518</v>
      </c>
      <c r="DF136" s="7">
        <v>1.5758564814814811</v>
      </c>
      <c r="DG136" s="7">
        <v>0.88469907407407411</v>
      </c>
      <c r="DH136" s="7">
        <v>1.070821759259259</v>
      </c>
      <c r="DI136" s="7">
        <v>1.5795717592592591</v>
      </c>
      <c r="DJ136" s="7">
        <v>1.4807407407407409</v>
      </c>
      <c r="DK136" s="7">
        <v>1.099363425925926</v>
      </c>
      <c r="DL136" s="7">
        <v>0.65986111111111112</v>
      </c>
      <c r="DM136" s="7">
        <v>0.86084490740740738</v>
      </c>
      <c r="DN136" s="7">
        <v>1.480821759259259</v>
      </c>
      <c r="DO136" s="7">
        <v>0.76800925925925922</v>
      </c>
      <c r="DP136" s="7">
        <v>0.25324074074074082</v>
      </c>
      <c r="DQ136" s="7">
        <v>4.7025462962962963E-2</v>
      </c>
      <c r="DR136" s="7">
        <v>1.3383217592592589</v>
      </c>
      <c r="DS136" s="7">
        <v>6.3958333333333339E-2</v>
      </c>
      <c r="DT136" s="7">
        <v>0.92049768518518515</v>
      </c>
      <c r="DU136" s="7">
        <v>1.262835648148148</v>
      </c>
      <c r="DV136" s="7">
        <v>1.114074074074074</v>
      </c>
      <c r="DW136" s="7">
        <v>1.4805324074074071</v>
      </c>
      <c r="DX136" s="7">
        <v>0.66005787037037034</v>
      </c>
      <c r="DY136" s="7">
        <v>8.7106481481481479E-2</v>
      </c>
      <c r="DZ136" s="7">
        <v>1.5846527777777779</v>
      </c>
      <c r="EA136" s="7">
        <v>1.440081018518518</v>
      </c>
      <c r="EB136" s="7">
        <v>1.4792708333333331</v>
      </c>
      <c r="EC136" s="7">
        <v>1.202800925925926</v>
      </c>
      <c r="ED136" s="7">
        <v>1.2164351851851849</v>
      </c>
      <c r="EE136" s="7">
        <v>1.3856134259259261</v>
      </c>
      <c r="EF136" s="5" t="s">
        <v>1001</v>
      </c>
      <c r="EG136" s="7">
        <v>1.0860763888888889</v>
      </c>
      <c r="EH136" s="7">
        <v>0.34804398148148152</v>
      </c>
      <c r="EI136" s="7">
        <v>1.433831018518519</v>
      </c>
      <c r="EJ136" s="7">
        <v>0.71983796296296299</v>
      </c>
      <c r="EK136" s="7">
        <v>5.3414351851851852E-2</v>
      </c>
      <c r="EL136" s="7">
        <v>0.39983796296296298</v>
      </c>
      <c r="EM136" s="7">
        <v>1.303101851851852</v>
      </c>
      <c r="EN136" s="7">
        <v>0.27444444444444438</v>
      </c>
      <c r="EO136" s="7">
        <v>0.31068287037037029</v>
      </c>
      <c r="EP136" s="7">
        <v>0.76232638888888893</v>
      </c>
      <c r="EQ136" s="7">
        <v>0.67312499999999997</v>
      </c>
      <c r="ER136" s="7">
        <v>0.32276620370370368</v>
      </c>
      <c r="ES136" s="7">
        <v>0.31737268518518519</v>
      </c>
      <c r="ET136" s="7">
        <v>8.7604166666666664E-2</v>
      </c>
      <c r="EU136" s="7">
        <v>0.71207175925925925</v>
      </c>
      <c r="EV136" s="7">
        <v>0.75155092592592587</v>
      </c>
      <c r="EW136" s="7">
        <v>1.1865625</v>
      </c>
      <c r="EX136" s="7">
        <v>0.6618518518518518</v>
      </c>
      <c r="EY136" s="7">
        <v>1.3239467592592591</v>
      </c>
      <c r="EZ136" s="7">
        <v>0.28172453703703698</v>
      </c>
      <c r="FA136" s="7">
        <v>5.033564814814815E-2</v>
      </c>
      <c r="FB136" s="7">
        <v>1.0448958333333329</v>
      </c>
      <c r="FC136" s="7">
        <v>0.28820601851851851</v>
      </c>
      <c r="FD136" s="7">
        <v>1.289282407407407</v>
      </c>
      <c r="FE136" s="7">
        <v>1.2774537037037039</v>
      </c>
      <c r="FF136" s="7">
        <v>1.1096759259259259</v>
      </c>
      <c r="FG136" s="7">
        <v>1.2537499999999999</v>
      </c>
      <c r="FH136" s="7">
        <v>1.2491203703703699</v>
      </c>
      <c r="FI136" s="7">
        <v>1.0483217592592591</v>
      </c>
      <c r="FJ136" s="7">
        <v>1.346793981481482</v>
      </c>
      <c r="FK136" s="7">
        <v>1.4402430555555561</v>
      </c>
      <c r="FL136" s="7">
        <v>1.352384259259259</v>
      </c>
      <c r="FM136" s="7">
        <v>1.0170717592592591</v>
      </c>
      <c r="FN136" s="7">
        <v>0.72414351851851855</v>
      </c>
      <c r="FO136" s="7">
        <v>1.0952083333333329</v>
      </c>
      <c r="FP136" s="7">
        <v>0.41782407407407413</v>
      </c>
      <c r="FQ136" s="7">
        <v>1.5365972222222219</v>
      </c>
      <c r="FR136" s="7">
        <v>5.3541666666666668E-2</v>
      </c>
      <c r="FS136" s="7">
        <v>5.4085648148148147E-2</v>
      </c>
      <c r="FT136" s="7">
        <v>3.335648148148148E-2</v>
      </c>
      <c r="FU136" s="7">
        <v>1.0976736111111109</v>
      </c>
      <c r="FV136" s="7">
        <v>1.0983217592592589</v>
      </c>
      <c r="FW136" s="7">
        <v>0.34922453703703699</v>
      </c>
      <c r="FX136" s="7">
        <v>1.5071759259259261</v>
      </c>
      <c r="FY136" s="7">
        <v>0.91530092592592593</v>
      </c>
      <c r="FZ136" s="7">
        <v>1.0106365740740739</v>
      </c>
      <c r="GA136" s="7">
        <v>1.289571759259259</v>
      </c>
      <c r="GB136" s="7">
        <v>1.2100347222222221</v>
      </c>
      <c r="GC136" s="7">
        <v>1.472430555555555</v>
      </c>
      <c r="GD136" s="7">
        <v>1.229895833333333</v>
      </c>
      <c r="GE136" s="7">
        <v>0.22252314814814811</v>
      </c>
      <c r="GF136" s="7">
        <v>1.418159722222222</v>
      </c>
      <c r="GG136" s="7">
        <v>0.79956018518518523</v>
      </c>
      <c r="GH136" s="7">
        <v>0.77049768518518513</v>
      </c>
      <c r="GI136" s="7">
        <v>0.90853009259259254</v>
      </c>
      <c r="GJ136" s="7">
        <v>0.66460648148148149</v>
      </c>
      <c r="GK136" s="7">
        <v>5.9467592592592593E-2</v>
      </c>
      <c r="GL136" s="7">
        <v>1.2159490740740739</v>
      </c>
      <c r="GM136" s="7">
        <v>1.075092592592592</v>
      </c>
      <c r="GN136" s="7">
        <v>1.3593402777777781</v>
      </c>
      <c r="GO136" s="7">
        <v>1.1567824074074069</v>
      </c>
      <c r="GP136" s="7">
        <v>1.0290162037037041</v>
      </c>
      <c r="GQ136" s="7">
        <v>1.0506828703703699</v>
      </c>
      <c r="GR136" s="7">
        <v>0.65899305555555554</v>
      </c>
      <c r="GS136" s="7">
        <v>5.3043981481481477E-2</v>
      </c>
      <c r="GT136" s="7">
        <v>0.33415509259259257</v>
      </c>
      <c r="GU136" s="7">
        <v>1.2615624999999999</v>
      </c>
      <c r="GV136" s="7">
        <v>1.4817245370370371</v>
      </c>
      <c r="GW136" s="7">
        <v>0.75</v>
      </c>
      <c r="GX136" s="7">
        <v>0.86486111111111108</v>
      </c>
      <c r="GY136" s="7">
        <v>1.0984722222222221</v>
      </c>
      <c r="GZ136" s="7">
        <v>1.449756944444444</v>
      </c>
      <c r="HA136" s="7">
        <v>1.419907407407407</v>
      </c>
      <c r="HB136" s="7">
        <v>5.0879629629629629E-2</v>
      </c>
      <c r="HC136" s="7">
        <v>1.4794907407407409</v>
      </c>
      <c r="HD136" s="7">
        <v>0.78811342592592593</v>
      </c>
      <c r="HE136" s="7">
        <v>0.72821759259259256</v>
      </c>
      <c r="HF136" s="7">
        <v>3.7523148148148153E-2</v>
      </c>
      <c r="HG136" s="7">
        <v>1.0196296296296301</v>
      </c>
      <c r="HH136" s="7">
        <v>1.4403819444444439</v>
      </c>
      <c r="HI136" s="7">
        <v>5.8032407407407408E-2</v>
      </c>
      <c r="HJ136" s="7">
        <v>1.550266203703704</v>
      </c>
      <c r="HK136" s="7">
        <v>0.32208333333333328</v>
      </c>
      <c r="HL136" s="7">
        <v>1.2298148148148149</v>
      </c>
      <c r="HM136" s="7">
        <v>4.6030092592592588E-2</v>
      </c>
      <c r="HN136" s="7">
        <v>0.75987268518518514</v>
      </c>
      <c r="HO136" s="7">
        <v>1.4794907407407409</v>
      </c>
      <c r="HP136" s="7">
        <v>1.333599537037037</v>
      </c>
      <c r="HQ136" s="7">
        <v>0.71596064814814819</v>
      </c>
      <c r="HR136" s="7">
        <v>0.34427083333333341</v>
      </c>
      <c r="HS136" s="7">
        <v>1.4940046296296301</v>
      </c>
      <c r="HT136" s="7">
        <v>1.144502314814815</v>
      </c>
      <c r="HU136" s="7">
        <v>1.4269675925925931</v>
      </c>
      <c r="HV136" s="7">
        <v>0.35327546296296303</v>
      </c>
      <c r="HW136" s="7">
        <v>1.124513888888889</v>
      </c>
      <c r="HX136" s="7">
        <v>1.277638888888889</v>
      </c>
      <c r="HY136" s="7">
        <v>0.71516203703703707</v>
      </c>
      <c r="HZ136" s="7">
        <v>1.2030092592592589</v>
      </c>
      <c r="IA136" s="7">
        <v>1.206469907407407</v>
      </c>
      <c r="IB136" s="7">
        <v>1.0465277777777779</v>
      </c>
      <c r="IC136" s="7">
        <v>1.007824074074074</v>
      </c>
      <c r="ID136" s="7">
        <v>0.28052083333333327</v>
      </c>
      <c r="IE136" s="7">
        <v>1.4142592592592591</v>
      </c>
      <c r="IF136" s="7">
        <v>0.1632638888888889</v>
      </c>
      <c r="IG136" s="7">
        <v>1.4064004629629629</v>
      </c>
      <c r="IH136" s="7">
        <v>1.2890277777777781</v>
      </c>
      <c r="II136" s="7">
        <v>0.7213194444444444</v>
      </c>
      <c r="IJ136" s="7">
        <v>0.65468749999999998</v>
      </c>
      <c r="IK136" s="7">
        <v>1.113831018518519</v>
      </c>
      <c r="IL136" s="7">
        <v>1.1112500000000001</v>
      </c>
      <c r="IM136" s="7">
        <v>1.2065277777777781</v>
      </c>
      <c r="IN136" s="7">
        <v>5.3055555555555557E-2</v>
      </c>
      <c r="IO136" s="7">
        <v>1.4419907407407411</v>
      </c>
      <c r="IP136" s="7">
        <v>1.0254166666666671</v>
      </c>
      <c r="IQ136" s="7">
        <v>1.105266203703704</v>
      </c>
      <c r="IR136" s="7">
        <v>5.1689814814814813E-2</v>
      </c>
      <c r="IS136" s="7">
        <v>0.49495370370370367</v>
      </c>
      <c r="IT136" s="7">
        <v>0.31613425925925931</v>
      </c>
      <c r="IU136" s="7">
        <v>1.166898148148148</v>
      </c>
      <c r="IV136" s="7">
        <v>1.144074074074074</v>
      </c>
      <c r="IW136" s="7">
        <v>1.3776504629629629</v>
      </c>
      <c r="IX136" s="7">
        <v>1.0744907407407409</v>
      </c>
      <c r="IY136" s="7">
        <v>1.2901736111111111</v>
      </c>
      <c r="IZ136" s="7">
        <v>1.115821759259259</v>
      </c>
      <c r="JA136" s="7">
        <v>1.4723842592592591</v>
      </c>
      <c r="JB136" s="7">
        <v>1.0524768518518519</v>
      </c>
      <c r="JC136" s="7">
        <v>1.4807175925925931</v>
      </c>
      <c r="JD136" s="7">
        <v>1.357025462962963</v>
      </c>
      <c r="JE136" s="7">
        <v>1.4731481481481481</v>
      </c>
      <c r="JF136" s="7">
        <v>1.5267592592592589</v>
      </c>
      <c r="JG136" s="5" t="s">
        <v>1001</v>
      </c>
      <c r="JH136" s="7">
        <v>1.072430555555556</v>
      </c>
      <c r="JI136" s="7">
        <v>1.178831018518518</v>
      </c>
      <c r="JJ136" s="7">
        <v>5.6759259259259259E-2</v>
      </c>
      <c r="JK136" s="7">
        <v>1.4915740740740739</v>
      </c>
      <c r="JL136" s="7">
        <v>1.4739004629629631</v>
      </c>
      <c r="JM136" s="7">
        <v>1.0038541666666669</v>
      </c>
      <c r="JN136" s="7">
        <v>1.5507754629629631</v>
      </c>
      <c r="JO136" s="7">
        <v>5.6400462962962958E-2</v>
      </c>
      <c r="JP136" s="7">
        <v>1.1653009259259259</v>
      </c>
      <c r="JQ136" s="7">
        <v>1.1055324074074071</v>
      </c>
      <c r="JR136" s="7">
        <v>1.1032060185185191</v>
      </c>
      <c r="JS136" s="7">
        <v>0.854375</v>
      </c>
      <c r="JT136" s="7">
        <v>1.4688888888888889</v>
      </c>
      <c r="JU136" s="7">
        <v>0.82311342592592596</v>
      </c>
      <c r="JV136" s="7">
        <v>3.3784722222222223E-2</v>
      </c>
      <c r="JW136" s="7">
        <v>5.289351851851852E-2</v>
      </c>
      <c r="JX136" s="7">
        <v>0.46611111111111109</v>
      </c>
      <c r="JY136" s="7">
        <v>1.1151504629629629</v>
      </c>
      <c r="JZ136" s="7">
        <v>1.472627314814815</v>
      </c>
      <c r="KA136" s="7">
        <v>0.33385416666666667</v>
      </c>
      <c r="KB136" s="7">
        <v>1.140555555555556</v>
      </c>
      <c r="KC136" s="7">
        <v>1.361898148148148</v>
      </c>
      <c r="KD136" s="7">
        <v>1.478842592592593</v>
      </c>
      <c r="KE136" s="7">
        <v>1.105694444444445</v>
      </c>
      <c r="KF136" s="7">
        <v>1.1958333333333331</v>
      </c>
      <c r="KG136" s="7">
        <v>0.53462962962962968</v>
      </c>
      <c r="KH136" s="7">
        <v>1.1157407407407409E-2</v>
      </c>
      <c r="KI136" s="7">
        <v>0.86912037037037038</v>
      </c>
      <c r="KJ136" s="7">
        <v>0.22310185185185191</v>
      </c>
      <c r="KK136" s="7">
        <v>1.280983796296296</v>
      </c>
      <c r="KL136" s="7">
        <v>1.7974537037037039E-2</v>
      </c>
      <c r="KM136" s="7">
        <v>1.2183680555555561</v>
      </c>
      <c r="KN136" s="7">
        <v>0.69748842592592597</v>
      </c>
      <c r="KO136" s="7">
        <v>0.70582175925925927</v>
      </c>
      <c r="KP136" s="7">
        <v>1.1056828703703701</v>
      </c>
      <c r="KQ136" s="7">
        <v>1.007118055555555</v>
      </c>
      <c r="KR136" s="7">
        <v>0.94054398148148144</v>
      </c>
      <c r="KS136" s="7">
        <v>1.585162037037037</v>
      </c>
      <c r="KT136" s="7">
        <v>0.35430555555555548</v>
      </c>
      <c r="KU136" s="7">
        <v>1.495196759259259</v>
      </c>
      <c r="KV136" s="7">
        <v>1.5635763888888889</v>
      </c>
      <c r="KW136" s="7">
        <v>0.98168981481481477</v>
      </c>
      <c r="KX136" s="7">
        <v>1.214722222222222</v>
      </c>
      <c r="KY136" s="7">
        <v>1.3003356481481481</v>
      </c>
      <c r="KZ136" s="7">
        <v>0.93452546296296302</v>
      </c>
      <c r="LA136" s="7">
        <v>0.90872685185185187</v>
      </c>
      <c r="LB136" s="7">
        <v>1.0822453703703701</v>
      </c>
      <c r="LC136" s="7">
        <v>1.4443518518518521</v>
      </c>
      <c r="LD136" s="7">
        <v>0.36248842592592601</v>
      </c>
      <c r="LE136" s="7">
        <v>1.4800231481481481</v>
      </c>
      <c r="LF136" s="7">
        <v>1.479594907407408</v>
      </c>
      <c r="LG136" s="7">
        <v>1.2140162037037041</v>
      </c>
      <c r="LH136" s="7">
        <v>5.4016203703703712E-2</v>
      </c>
      <c r="LI136" s="7">
        <v>0.33903935185185191</v>
      </c>
      <c r="LJ136" s="7">
        <v>1.017581018518519</v>
      </c>
      <c r="LK136" s="7">
        <v>0.71998842592592593</v>
      </c>
      <c r="LL136" s="7">
        <v>0.35288194444444437</v>
      </c>
      <c r="LM136" s="7">
        <v>5.8136574074074077E-2</v>
      </c>
      <c r="LN136" s="7">
        <v>1.4728356481481479</v>
      </c>
      <c r="LO136" s="7">
        <v>1.480543981481482</v>
      </c>
      <c r="LP136" s="7">
        <v>0.70065972222222217</v>
      </c>
      <c r="LQ136" s="7">
        <v>1.4271412037037039</v>
      </c>
      <c r="LR136" s="7">
        <v>1.3810995370370369</v>
      </c>
      <c r="LS136" s="7">
        <v>0.89361111111111113</v>
      </c>
      <c r="LT136" s="7">
        <v>1.1188194444444439</v>
      </c>
      <c r="LU136" s="7">
        <v>0.69390046296296293</v>
      </c>
      <c r="LV136" s="7">
        <v>3.7430555555555557E-2</v>
      </c>
      <c r="LW136" s="7">
        <v>1.4461226851851849</v>
      </c>
      <c r="LX136" s="7">
        <v>1.570902777777778</v>
      </c>
      <c r="LY136" s="7">
        <v>1.567881944444445</v>
      </c>
      <c r="LZ136" s="7">
        <v>1.0201273148148149</v>
      </c>
      <c r="MA136" s="7">
        <v>1.335694444444445</v>
      </c>
      <c r="MB136" s="7">
        <v>0.32927083333333329</v>
      </c>
      <c r="MC136" s="7">
        <v>0.21694444444444441</v>
      </c>
      <c r="MD136" s="7">
        <v>0.72797453703703707</v>
      </c>
      <c r="ME136" s="7">
        <v>4.6527777777777779E-2</v>
      </c>
      <c r="MF136" s="7">
        <v>1.198518518518519</v>
      </c>
      <c r="MG136" s="7">
        <v>1.351400462962963</v>
      </c>
      <c r="MH136" s="7">
        <v>0.76579861111111114</v>
      </c>
      <c r="MI136" s="7">
        <v>4.2106481481481481E-2</v>
      </c>
      <c r="MJ136" s="7">
        <v>5.3761574074074073E-2</v>
      </c>
      <c r="MK136" s="7">
        <v>0.72162037037037041</v>
      </c>
      <c r="ML136" s="7">
        <v>1.1012037037037039</v>
      </c>
      <c r="MM136" s="7">
        <v>1.235902777777778</v>
      </c>
      <c r="MN136" s="7">
        <v>0.75324074074074077</v>
      </c>
      <c r="MO136" s="7">
        <v>1.349884259259259</v>
      </c>
      <c r="MP136" s="7">
        <v>0.29255787037037029</v>
      </c>
      <c r="MQ136" s="7">
        <v>0.29162037037037042</v>
      </c>
      <c r="MR136" s="7">
        <v>1.3715740740740741</v>
      </c>
      <c r="MS136" s="7">
        <v>0.27480324074074081</v>
      </c>
      <c r="MT136" s="7">
        <v>6.0740740740740741E-2</v>
      </c>
      <c r="MU136" s="7">
        <v>6.1365740740740742E-2</v>
      </c>
      <c r="MV136" s="7">
        <v>1.1094212962962959</v>
      </c>
      <c r="MW136" s="7">
        <v>0.26052083333333331</v>
      </c>
      <c r="MX136" s="7">
        <v>0.99137731481481484</v>
      </c>
      <c r="MY136" s="7">
        <v>0.93568287037037035</v>
      </c>
      <c r="MZ136" s="7">
        <v>0.57519675925925928</v>
      </c>
      <c r="NA136" s="7">
        <v>0.7074421296296296</v>
      </c>
      <c r="NB136" s="7">
        <v>1.172268518518518</v>
      </c>
      <c r="NC136" s="7">
        <v>0.70900462962962962</v>
      </c>
      <c r="ND136" s="7">
        <v>1.4804745370370369</v>
      </c>
      <c r="NE136" s="7">
        <v>0.62806712962962963</v>
      </c>
      <c r="NF136" s="7">
        <v>0.70021990740740736</v>
      </c>
      <c r="NG136" s="7">
        <v>1.175138888888889</v>
      </c>
      <c r="NH136" s="7">
        <v>1.47412037037037</v>
      </c>
      <c r="NI136" s="7">
        <v>1.248078703703704</v>
      </c>
      <c r="NJ136" s="7">
        <v>1.336585648148148</v>
      </c>
      <c r="NK136" s="7">
        <v>1.1764930555555559</v>
      </c>
      <c r="NL136" s="7">
        <v>1.0630787037037039</v>
      </c>
      <c r="NM136" s="7">
        <v>0.79401620370370374</v>
      </c>
      <c r="NN136" s="7">
        <v>0.92229166666666662</v>
      </c>
      <c r="NO136" s="7">
        <v>5.2789351851851851E-2</v>
      </c>
      <c r="NP136" s="7">
        <v>1.5143518518518519</v>
      </c>
      <c r="NQ136" s="7">
        <v>1.1002546296296301</v>
      </c>
      <c r="NR136" s="7">
        <v>1.095439814814815</v>
      </c>
      <c r="NS136" s="7">
        <v>1.3557870370370371</v>
      </c>
      <c r="NT136" s="7">
        <v>0.19396990740740741</v>
      </c>
      <c r="NU136" s="7">
        <v>1.4731365740740741</v>
      </c>
      <c r="NV136" s="7">
        <v>0.84190972222222227</v>
      </c>
      <c r="NW136" s="7">
        <v>1.3629629629629629</v>
      </c>
      <c r="NX136" s="7">
        <v>1.246284722222222</v>
      </c>
      <c r="NY136" s="7">
        <v>1.5260300925925929</v>
      </c>
      <c r="NZ136" s="7">
        <v>0.90600694444444441</v>
      </c>
      <c r="OA136" s="7">
        <v>1.59837962962963</v>
      </c>
      <c r="OB136" s="7">
        <v>5.2881944444444447E-2</v>
      </c>
      <c r="OC136" s="7">
        <v>0.32453703703703701</v>
      </c>
      <c r="OD136" s="7">
        <v>5.6921296296296303E-2</v>
      </c>
      <c r="OE136" s="7">
        <v>1.4796990740740741</v>
      </c>
      <c r="OF136" s="7">
        <v>0.22493055555555561</v>
      </c>
      <c r="OG136" s="7">
        <v>1.0205555555555561</v>
      </c>
      <c r="OH136" s="7">
        <v>8.6145833333333338E-2</v>
      </c>
      <c r="OI136" s="7">
        <v>1.441030092592593</v>
      </c>
      <c r="OJ136" s="7">
        <v>1.246990740740741</v>
      </c>
      <c r="OK136" s="7">
        <v>6.6180555555555562E-2</v>
      </c>
      <c r="OL136" s="7">
        <v>0.66342592592592597</v>
      </c>
      <c r="OM136" s="7">
        <v>0.78362268518518519</v>
      </c>
      <c r="ON136" s="7">
        <v>1.4733333333333329</v>
      </c>
      <c r="OO136" s="7">
        <v>1.1071643518518519</v>
      </c>
      <c r="OP136" s="7">
        <v>1.4312499999999999</v>
      </c>
      <c r="OQ136" s="7">
        <v>1.465891203703704</v>
      </c>
      <c r="OR136" s="5" t="s">
        <v>1001</v>
      </c>
      <c r="OS136" s="7">
        <v>0.9583680555555556</v>
      </c>
      <c r="OT136" s="7">
        <v>0.75520833333333337</v>
      </c>
      <c r="OU136" s="7">
        <v>1.2577314814814819</v>
      </c>
      <c r="OV136" s="7">
        <v>1.0752546296296299</v>
      </c>
      <c r="OW136" s="7">
        <v>4.4224537037037027E-2</v>
      </c>
      <c r="OX136" s="7">
        <v>5.4710648148148147E-2</v>
      </c>
      <c r="OY136" s="7">
        <v>1.0173958333333331</v>
      </c>
      <c r="OZ136" s="7">
        <v>0.59392361111111114</v>
      </c>
      <c r="PA136" s="7">
        <v>1.0673842592592591</v>
      </c>
      <c r="PB136" s="7">
        <v>1.071296296296296</v>
      </c>
      <c r="PC136" s="7">
        <v>9.3564814814814809E-2</v>
      </c>
      <c r="PD136" s="7">
        <v>5.3611111111111109E-2</v>
      </c>
      <c r="PE136" s="7">
        <v>1.166157407407407</v>
      </c>
      <c r="PF136" s="7">
        <v>1.3691782407407409</v>
      </c>
      <c r="PG136" s="7">
        <v>1.0675115740740739</v>
      </c>
      <c r="PH136" s="7">
        <v>3.7511574074074072E-2</v>
      </c>
      <c r="PI136" s="7">
        <v>0.71288194444444442</v>
      </c>
      <c r="PJ136" s="7">
        <v>1.4739699074074071</v>
      </c>
      <c r="PK136" s="7">
        <v>0.84340277777777772</v>
      </c>
      <c r="PL136" s="7">
        <v>0.942962962962963</v>
      </c>
      <c r="PM136" s="7">
        <v>1.453715277777778</v>
      </c>
      <c r="PN136" s="7">
        <v>1.4783333333333331</v>
      </c>
      <c r="PO136" s="7">
        <v>1.2069212962962961</v>
      </c>
      <c r="PP136" s="7">
        <v>1.33162037037037</v>
      </c>
      <c r="PQ136" s="7">
        <v>1.4790624999999999</v>
      </c>
      <c r="PR136" s="7">
        <v>1.1323379629629631</v>
      </c>
      <c r="PS136" s="7">
        <v>1.030543981481481</v>
      </c>
      <c r="PT136" s="7">
        <v>1.4729745370370371</v>
      </c>
      <c r="PU136" s="7">
        <v>1.0860648148148151</v>
      </c>
      <c r="PV136" s="7">
        <v>1.1511921296296299</v>
      </c>
      <c r="PW136" s="7">
        <v>1.0896874999999999</v>
      </c>
      <c r="PX136" s="7">
        <v>0.86954861111111115</v>
      </c>
      <c r="PY136" s="7">
        <v>0.95785879629629633</v>
      </c>
      <c r="PZ136" s="7">
        <v>1.3814351851851849</v>
      </c>
      <c r="QA136" s="7">
        <v>1.178935185185185</v>
      </c>
      <c r="QB136" s="7">
        <v>1.258136574074074</v>
      </c>
      <c r="QC136" s="7">
        <v>1.0608680555555561</v>
      </c>
      <c r="QD136" s="7">
        <v>1.059502314814815</v>
      </c>
      <c r="QE136" s="7">
        <v>0.70486111111111116</v>
      </c>
      <c r="QF136" s="7">
        <v>1.448923611111111</v>
      </c>
      <c r="QG136" s="7">
        <v>1.449780092592593</v>
      </c>
      <c r="QH136" s="7">
        <v>0.864837962962963</v>
      </c>
      <c r="QI136" s="7">
        <v>0.75921296296296292</v>
      </c>
      <c r="QJ136" s="7">
        <v>1.1375</v>
      </c>
      <c r="QK136" s="7">
        <v>0.9143634259259259</v>
      </c>
      <c r="QL136" s="7">
        <v>1.1759606481481479</v>
      </c>
      <c r="QM136" s="7">
        <v>1.1238888888888889</v>
      </c>
      <c r="QN136" s="7">
        <v>0.76241898148148146</v>
      </c>
      <c r="QO136" s="7">
        <v>1.473206018518519</v>
      </c>
      <c r="QP136" s="7">
        <v>1.1397453703703699</v>
      </c>
      <c r="QQ136" s="7">
        <v>0.75957175925925924</v>
      </c>
      <c r="QR136" s="7">
        <v>0.92231481481481481</v>
      </c>
      <c r="QS136" s="7">
        <v>1.2828935185185191</v>
      </c>
      <c r="QT136" s="7">
        <v>1.1161226851851851</v>
      </c>
      <c r="QU136" s="7">
        <v>1.1088194444444439</v>
      </c>
      <c r="QV136" s="7">
        <v>1.202210648148148</v>
      </c>
      <c r="QW136" s="7">
        <v>5.0810185185185187E-2</v>
      </c>
      <c r="QX136" s="7">
        <v>3.1724537037037037E-2</v>
      </c>
      <c r="QY136" s="7">
        <v>4.9965277777777782E-2</v>
      </c>
      <c r="QZ136" s="7">
        <v>0.87835648148148149</v>
      </c>
      <c r="RA136" s="7">
        <v>0.81055555555555558</v>
      </c>
      <c r="RB136" s="7">
        <v>1.092986111111111</v>
      </c>
      <c r="RC136" s="7">
        <v>3.304398148148148E-2</v>
      </c>
      <c r="RD136" s="7">
        <v>0.83987268518518521</v>
      </c>
      <c r="RE136" s="7">
        <v>4.1736111111111113E-2</v>
      </c>
      <c r="RF136" s="7">
        <v>3.7916666666666668E-2</v>
      </c>
      <c r="RG136" s="7">
        <v>0.22320601851851851</v>
      </c>
      <c r="RH136" s="7">
        <v>1.2941203703703701</v>
      </c>
      <c r="RI136" s="7">
        <v>1.1240277777777781</v>
      </c>
      <c r="RJ136" s="7">
        <v>0.64851851851851849</v>
      </c>
      <c r="RK136" s="7">
        <v>5.0081018518518518E-2</v>
      </c>
      <c r="RL136" s="7">
        <v>0.89447916666666671</v>
      </c>
      <c r="RM136" s="7">
        <v>1.4722222222222221</v>
      </c>
      <c r="RN136" s="7">
        <v>1.203564814814815</v>
      </c>
      <c r="RO136" s="7">
        <v>8.5555555555555551E-2</v>
      </c>
      <c r="RP136" s="7">
        <v>1.387789351851852</v>
      </c>
      <c r="RQ136" s="7">
        <v>1.17849537037037</v>
      </c>
      <c r="RR136" s="7">
        <v>0.80630787037037033</v>
      </c>
      <c r="RS136" s="7">
        <v>1.293009259259259</v>
      </c>
      <c r="RT136" s="7">
        <v>0.43814814814814818</v>
      </c>
      <c r="RU136" s="7">
        <v>0.2272800925925926</v>
      </c>
      <c r="RV136" s="7">
        <v>1.422037037037037</v>
      </c>
      <c r="RW136" s="7">
        <v>1.03806712962963</v>
      </c>
      <c r="RX136" s="7">
        <v>1.5932870370370369</v>
      </c>
      <c r="RY136" s="7">
        <v>1.073587962962963</v>
      </c>
      <c r="RZ136" s="7">
        <v>0.75337962962962968</v>
      </c>
      <c r="SA136" s="7">
        <v>0.52326388888888886</v>
      </c>
      <c r="SB136" s="7">
        <v>0.76337962962962957</v>
      </c>
      <c r="SC136" s="7">
        <v>1.061481481481481</v>
      </c>
      <c r="SD136" s="7">
        <v>1.328564814814815</v>
      </c>
      <c r="SE136" s="7">
        <v>0.48677083333333332</v>
      </c>
      <c r="SF136" s="7">
        <v>1.3930902777777781</v>
      </c>
      <c r="SG136" s="7">
        <v>1.050162037037037</v>
      </c>
      <c r="SH136" s="7">
        <v>1.449143518518518</v>
      </c>
      <c r="SI136" s="7">
        <v>1.481041666666667</v>
      </c>
      <c r="SJ136" s="7">
        <v>0.71702546296296299</v>
      </c>
      <c r="SK136" s="7">
        <v>1.037708333333333</v>
      </c>
      <c r="SL136" s="7">
        <v>1.0363541666666669</v>
      </c>
      <c r="SM136" s="7">
        <v>0.99109953703703701</v>
      </c>
      <c r="SN136" s="7">
        <v>0.36099537037037038</v>
      </c>
      <c r="SO136" s="7">
        <v>0.8492939814814815</v>
      </c>
      <c r="SP136" s="7">
        <v>0.65628472222222223</v>
      </c>
      <c r="SQ136" s="7">
        <v>0.31062499999999998</v>
      </c>
      <c r="SR136" s="7">
        <v>1.207071759259259</v>
      </c>
      <c r="SS136" s="7">
        <v>0.31726851851851851</v>
      </c>
      <c r="ST136" s="7">
        <v>0.56811342592592595</v>
      </c>
      <c r="SU136" s="7">
        <v>5.1388888888888887E-2</v>
      </c>
      <c r="SV136" s="7">
        <v>0.67329861111111111</v>
      </c>
      <c r="SW136" s="7">
        <v>0.76724537037037033</v>
      </c>
      <c r="SX136" s="7">
        <v>1.1956712962962961</v>
      </c>
      <c r="SY136" s="7">
        <v>5.5636574074074067E-2</v>
      </c>
      <c r="SZ136" s="7">
        <v>1.0301967592592589</v>
      </c>
      <c r="TA136" s="7">
        <v>0.68893518518518515</v>
      </c>
      <c r="TB136" s="7">
        <v>1.584097222222222</v>
      </c>
      <c r="TC136" s="7">
        <v>0.69244212962962959</v>
      </c>
      <c r="TD136" s="7">
        <v>1.239085648148148</v>
      </c>
      <c r="TE136" s="7">
        <v>1.589872685185185</v>
      </c>
      <c r="TF136" s="7">
        <v>5.1030092592592592E-2</v>
      </c>
      <c r="TG136" s="7">
        <v>1.1077662037037039</v>
      </c>
      <c r="TH136" s="7">
        <v>0.2318634259259259</v>
      </c>
      <c r="TI136" s="7">
        <v>1.162037037037037</v>
      </c>
      <c r="TJ136" s="7">
        <v>1.0191898148148151</v>
      </c>
      <c r="TK136" s="7">
        <v>1.587025462962963</v>
      </c>
      <c r="TL136" s="7">
        <v>1.602071759259259</v>
      </c>
      <c r="TM136" s="7">
        <v>1.473958333333333</v>
      </c>
      <c r="TN136" s="7">
        <v>1.0016203703703701</v>
      </c>
      <c r="TO136" s="7">
        <v>0.70273148148148146</v>
      </c>
      <c r="TP136" s="7">
        <v>1.1949305555555561</v>
      </c>
      <c r="TQ136" s="7">
        <v>0.29864583333333328</v>
      </c>
      <c r="TR136" s="7">
        <v>1.097094907407407</v>
      </c>
      <c r="TS136" s="7">
        <v>1.4179861111111109</v>
      </c>
      <c r="TT136" s="7">
        <v>0.26497685185185182</v>
      </c>
      <c r="TU136" s="7">
        <v>1.0630208333333331</v>
      </c>
      <c r="TV136" s="7">
        <v>0.94524305555555554</v>
      </c>
      <c r="TW136" s="7">
        <v>0.27159722222222221</v>
      </c>
      <c r="TX136" s="7">
        <v>1.4768518518518521</v>
      </c>
      <c r="TY136" s="7">
        <v>0.85504629629629625</v>
      </c>
      <c r="TZ136" s="7">
        <v>0.72692129629629632</v>
      </c>
      <c r="UA136" s="7">
        <v>1.341574074074074</v>
      </c>
      <c r="UB136" s="7">
        <v>1.062824074074074</v>
      </c>
      <c r="UC136" s="7">
        <v>0.5912384259259259</v>
      </c>
      <c r="UD136" s="7">
        <v>1.586041666666667</v>
      </c>
      <c r="UE136" s="7">
        <v>1.3300115740740741</v>
      </c>
      <c r="UF136" s="7">
        <v>0.88418981481481485</v>
      </c>
      <c r="UG136" s="7">
        <v>5.0798611111111107E-2</v>
      </c>
      <c r="UH136" s="7">
        <v>1.226655092592593</v>
      </c>
      <c r="UI136" s="7">
        <v>0.25906249999999997</v>
      </c>
      <c r="UJ136" s="7">
        <v>1.5170023148148151</v>
      </c>
      <c r="UK136" s="7">
        <v>0.64990740740740738</v>
      </c>
      <c r="UL136" s="7">
        <v>0.28818287037037038</v>
      </c>
      <c r="UM136" s="7">
        <v>0.71719907407407413</v>
      </c>
      <c r="UN136" s="7">
        <v>0.86988425925925927</v>
      </c>
      <c r="UO136" s="7">
        <v>0.86916666666666664</v>
      </c>
      <c r="UP136" s="7">
        <v>1.592175925925926</v>
      </c>
      <c r="UQ136" s="7">
        <v>1.443472222222222</v>
      </c>
      <c r="UR136" s="7">
        <v>1.448935185185185</v>
      </c>
      <c r="US136" s="7">
        <v>1.433136574074074</v>
      </c>
      <c r="UT136" s="7">
        <v>1.109305555555556</v>
      </c>
      <c r="UU136" s="7">
        <v>1.5218171296296299</v>
      </c>
      <c r="UV136" s="7">
        <v>0.6409259259259259</v>
      </c>
      <c r="UW136" s="7">
        <v>0.81981481481481477</v>
      </c>
      <c r="UX136" s="7">
        <v>1.5076851851851849</v>
      </c>
      <c r="UY136" s="7">
        <v>0.50383101851851853</v>
      </c>
      <c r="UZ136" s="7">
        <v>0.32098379629629631</v>
      </c>
      <c r="VA136" s="7">
        <v>1.145150462962963</v>
      </c>
      <c r="VB136" s="7">
        <v>1.1021759259259261</v>
      </c>
      <c r="VC136" s="7">
        <v>1.101342592592593</v>
      </c>
      <c r="VD136" s="7">
        <v>1.0989236111111109</v>
      </c>
      <c r="VE136" s="7">
        <v>0.8972106481481481</v>
      </c>
      <c r="VF136" s="7">
        <v>1.432719907407408</v>
      </c>
      <c r="VG136" s="7">
        <v>1.1320717592592591</v>
      </c>
      <c r="VH136" s="7">
        <v>0.85966435185185186</v>
      </c>
      <c r="VI136" s="7">
        <v>3.4004629629629628E-2</v>
      </c>
      <c r="VJ136" s="7">
        <v>0.67928240740740742</v>
      </c>
      <c r="VK136" s="7">
        <v>0.75765046296296301</v>
      </c>
      <c r="VL136" s="7">
        <v>0.9588888888888889</v>
      </c>
      <c r="VM136" s="7">
        <v>0.2854976851851852</v>
      </c>
      <c r="VN136" s="7">
        <v>0.79230324074074077</v>
      </c>
      <c r="VO136" s="7">
        <v>5.3310185185185183E-2</v>
      </c>
      <c r="VP136" s="7">
        <v>5.738425925925926E-2</v>
      </c>
      <c r="VQ136" s="7">
        <v>0.96084490740740736</v>
      </c>
      <c r="VR136" s="7">
        <v>0.81277777777777782</v>
      </c>
      <c r="VS136" s="7">
        <v>5.5335648148148148E-2</v>
      </c>
      <c r="VT136" s="7">
        <v>1.4730787037037041</v>
      </c>
      <c r="VU136" s="7">
        <v>1.282002314814815</v>
      </c>
      <c r="VV136" s="7">
        <v>1.1092361111111111</v>
      </c>
      <c r="VW136" s="7">
        <v>1.475625</v>
      </c>
      <c r="VX136" s="7">
        <v>0.325625</v>
      </c>
      <c r="VY136" s="7">
        <v>1.099143518518519</v>
      </c>
      <c r="VZ136" s="7">
        <v>1.0367939814814811</v>
      </c>
      <c r="WA136" s="7">
        <v>0.50222222222222224</v>
      </c>
      <c r="WB136" s="7">
        <v>3.7256944444444447E-2</v>
      </c>
      <c r="WC136" s="7">
        <v>0.66134259259259254</v>
      </c>
      <c r="WD136" s="7">
        <v>0.35601851851851851</v>
      </c>
      <c r="WE136" s="7">
        <v>1.105925925925926</v>
      </c>
      <c r="WF136" s="7">
        <v>1.598032407407407</v>
      </c>
      <c r="WG136" s="7">
        <v>1.0184953703703701</v>
      </c>
      <c r="WH136" s="7">
        <v>3.2002314814814817E-2</v>
      </c>
      <c r="WI136" s="7">
        <v>1.5748958333333329</v>
      </c>
      <c r="WJ136" s="7">
        <v>0.70827546296296295</v>
      </c>
      <c r="WK136" s="7">
        <v>1.522349537037037</v>
      </c>
      <c r="WL136" s="7">
        <v>1.467928240740741</v>
      </c>
      <c r="WM136" s="7">
        <v>1.5137499999999999</v>
      </c>
      <c r="WN136" s="7">
        <v>0.87379629629629629</v>
      </c>
      <c r="WO136" s="7">
        <v>1.478402777777778</v>
      </c>
      <c r="WP136" s="7">
        <v>1.4749189814814809</v>
      </c>
      <c r="WQ136" s="7">
        <v>1.472418981481481</v>
      </c>
      <c r="WR136" s="7">
        <v>1.1690509259259261</v>
      </c>
      <c r="WS136" s="7">
        <v>3.9884259259259258E-2</v>
      </c>
      <c r="WT136" s="7">
        <v>1.3494097222222221</v>
      </c>
      <c r="WU136" s="7">
        <v>1.578819444444445</v>
      </c>
      <c r="WV136" s="7">
        <v>1.3576620370370369</v>
      </c>
      <c r="WW136" s="7">
        <v>1.086608796296296</v>
      </c>
      <c r="WX136" s="7">
        <v>1.3517129629629629</v>
      </c>
      <c r="WY136" s="7">
        <v>1.08037037037037</v>
      </c>
      <c r="WZ136" s="7">
        <v>0.80938657407407411</v>
      </c>
      <c r="XA136" s="7">
        <v>1.473275462962963</v>
      </c>
      <c r="XB136" s="7">
        <v>1.272430555555556</v>
      </c>
      <c r="XC136" s="7">
        <v>1.5361921296296299</v>
      </c>
      <c r="XD136" s="7">
        <v>1.199791666666667</v>
      </c>
      <c r="XE136" s="7">
        <v>0.22997685185185179</v>
      </c>
      <c r="XF136" s="7">
        <v>0.84748842592592588</v>
      </c>
      <c r="XG136" s="7">
        <v>1.4379745370370369</v>
      </c>
      <c r="XH136" s="7">
        <v>1.081886574074074</v>
      </c>
      <c r="XI136" s="7">
        <v>1.347372685185185</v>
      </c>
      <c r="XJ136" s="7">
        <v>0.70108796296296294</v>
      </c>
      <c r="XK136" s="7">
        <v>1.488634259259259</v>
      </c>
      <c r="XL136" s="7">
        <v>5.0567129629629629E-2</v>
      </c>
      <c r="XM136" s="7">
        <v>1.49025462962963</v>
      </c>
      <c r="XN136" s="7">
        <v>0.35774305555555558</v>
      </c>
      <c r="XO136" s="7">
        <v>1.210763888888889</v>
      </c>
      <c r="XP136" s="7">
        <v>1.0294444444444439</v>
      </c>
      <c r="XQ136" s="7">
        <v>1.0936111111111111</v>
      </c>
      <c r="XR136" s="7">
        <v>1.101319444444445</v>
      </c>
      <c r="XS136" s="7">
        <v>0.3285763888888889</v>
      </c>
      <c r="XT136" s="7">
        <v>1.220081018518518</v>
      </c>
      <c r="XU136" s="7">
        <v>5.324074074074074E-3</v>
      </c>
      <c r="XV136" s="7">
        <v>0.63130787037037039</v>
      </c>
      <c r="XW136" s="7">
        <v>0.5338194444444444</v>
      </c>
      <c r="XX136" s="7">
        <v>0.81572916666666662</v>
      </c>
      <c r="XY136" s="7">
        <v>1.048368055555555</v>
      </c>
      <c r="XZ136" s="7">
        <v>0.87516203703703699</v>
      </c>
      <c r="YA136" s="7">
        <v>1.016979166666667</v>
      </c>
      <c r="YB136" s="7">
        <v>5.5081018518518522E-2</v>
      </c>
      <c r="YC136" s="7">
        <v>4.3043981481481482E-2</v>
      </c>
      <c r="YD136" s="7">
        <v>0.4795949074074074</v>
      </c>
      <c r="YE136" s="7">
        <v>1.092731481481481</v>
      </c>
      <c r="YF136" s="7">
        <v>1.2742361111111109</v>
      </c>
      <c r="YG136" s="7">
        <v>1.188275462962963</v>
      </c>
      <c r="YH136" s="7">
        <v>1.052164351851852</v>
      </c>
      <c r="YI136" s="7">
        <v>1.0000810185185181</v>
      </c>
      <c r="YJ136" s="7">
        <v>9.3368055555555551E-2</v>
      </c>
      <c r="YK136" s="7">
        <v>1.478240740740741</v>
      </c>
      <c r="YL136" s="7">
        <v>1.106701388888889</v>
      </c>
      <c r="YM136" s="7">
        <v>1.3307175925925929</v>
      </c>
      <c r="YN136" s="7">
        <v>1.387268518518519</v>
      </c>
      <c r="YO136" s="7">
        <v>1.2546527777777781</v>
      </c>
      <c r="YP136" s="7">
        <v>8.3807870370370366E-2</v>
      </c>
      <c r="YQ136" s="7">
        <v>1.281481481481481</v>
      </c>
      <c r="YR136" s="7">
        <v>8.4629629629629624E-2</v>
      </c>
      <c r="YS136" s="7">
        <v>7.9039351851851847E-2</v>
      </c>
      <c r="YT136" s="7">
        <v>0.3324537037037037</v>
      </c>
      <c r="YU136" s="7">
        <v>0.22513888888888889</v>
      </c>
      <c r="YV136" s="7">
        <v>5.3043981481481477E-2</v>
      </c>
      <c r="YW136" s="7">
        <v>1.4729166666666671</v>
      </c>
      <c r="YX136" s="7">
        <v>0.6690625</v>
      </c>
      <c r="YY136" s="7">
        <v>1.210289351851852</v>
      </c>
      <c r="YZ136" s="7">
        <v>1.466990740740741</v>
      </c>
      <c r="ZA136" s="7">
        <v>0.75782407407407404</v>
      </c>
      <c r="ZB136" s="7">
        <v>6.4259259259259266E-2</v>
      </c>
      <c r="ZC136" s="7">
        <v>0.7620717592592593</v>
      </c>
      <c r="ZD136" s="7">
        <v>1.4709143518518519</v>
      </c>
      <c r="ZE136" s="7">
        <v>1.470069444444444</v>
      </c>
      <c r="ZF136" s="7">
        <v>1.5507986111111109</v>
      </c>
      <c r="ZG136" s="7">
        <v>1.5946296296296301</v>
      </c>
      <c r="ZH136" s="5" t="s">
        <v>1001</v>
      </c>
      <c r="ZI136" s="7">
        <v>0.75824074074074077</v>
      </c>
      <c r="ZJ136" s="7">
        <v>1.4297106481481481</v>
      </c>
      <c r="ZK136" s="7">
        <v>1.0001388888888889</v>
      </c>
      <c r="ZL136" s="7">
        <v>0.27171296296296299</v>
      </c>
      <c r="ZM136" s="7">
        <v>1.0796759259259261</v>
      </c>
      <c r="ZN136" s="7">
        <v>4.8067129629629633E-2</v>
      </c>
      <c r="ZO136" s="7">
        <v>1.467997685185185</v>
      </c>
      <c r="ZP136" s="7">
        <v>0.36648148148148152</v>
      </c>
      <c r="ZQ136" s="7">
        <v>0.7555439814814815</v>
      </c>
      <c r="ZR136" s="7">
        <v>0.85266203703703702</v>
      </c>
      <c r="ZS136" s="7">
        <v>1.4362268518518519</v>
      </c>
      <c r="ZT136" s="7">
        <v>0.27387731481481481</v>
      </c>
      <c r="ZU136" s="7">
        <v>5.0960648148148151E-2</v>
      </c>
      <c r="ZV136" s="7">
        <v>1.2702893518518521</v>
      </c>
      <c r="ZW136" s="7">
        <v>1.288391203703704</v>
      </c>
      <c r="ZX136" s="7">
        <v>1.468159722222222</v>
      </c>
      <c r="ZY136" s="7">
        <v>0.33165509259259263</v>
      </c>
      <c r="ZZ136" s="7">
        <v>1.2483680555555561</v>
      </c>
      <c r="AAA136" s="7">
        <v>4.8391203703703707E-2</v>
      </c>
      <c r="AAB136" s="7">
        <v>1.472106481481481</v>
      </c>
      <c r="AAC136" s="7">
        <v>0.72658564814814819</v>
      </c>
      <c r="AAD136" s="7">
        <v>1.4236458333333331</v>
      </c>
      <c r="AAE136" s="7">
        <v>0.31582175925925932</v>
      </c>
      <c r="AAF136" s="7">
        <v>1.0934027777777779</v>
      </c>
      <c r="AAG136" s="7">
        <v>0.59108796296296295</v>
      </c>
      <c r="AAH136" s="7">
        <v>1.2936458333333329</v>
      </c>
      <c r="AAI136" s="7">
        <v>5.3356481481481477E-2</v>
      </c>
      <c r="AAJ136" s="7">
        <v>1.4180555555555561</v>
      </c>
      <c r="AAK136" s="7">
        <v>1.228356481481482</v>
      </c>
      <c r="AAL136" s="7">
        <v>0.80339120370370365</v>
      </c>
      <c r="AAM136" s="7">
        <v>1.3562847222222221</v>
      </c>
      <c r="AAN136" s="7">
        <v>1.2813310185185181</v>
      </c>
      <c r="AAO136" s="7">
        <v>1.3605902777777781</v>
      </c>
      <c r="AAP136" s="7">
        <v>1.1778009259259259</v>
      </c>
      <c r="AAQ136" s="7">
        <v>0.17449074074074081</v>
      </c>
      <c r="AAR136" s="7">
        <v>0.7876967592592593</v>
      </c>
      <c r="AAS136" s="7">
        <v>1.6582523148148149</v>
      </c>
      <c r="AAT136" s="7">
        <v>1.351898148148148</v>
      </c>
      <c r="AAU136" s="7">
        <v>1.353425925925926</v>
      </c>
      <c r="AAV136" s="7">
        <v>2.9560185185185189E-2</v>
      </c>
      <c r="AAW136" s="7">
        <v>1.5482638888888891</v>
      </c>
      <c r="AAX136" s="7">
        <v>0.47462962962962962</v>
      </c>
      <c r="AAY136" s="7">
        <v>0.63253472222222218</v>
      </c>
      <c r="AAZ136" s="7">
        <v>1.4794791666666669</v>
      </c>
      <c r="ABA136" s="7">
        <v>1.475462962962963</v>
      </c>
      <c r="ABB136" s="7">
        <v>1.578136574074074</v>
      </c>
      <c r="ABC136" s="7">
        <v>1.144490740740741</v>
      </c>
      <c r="ABD136" s="7">
        <v>1.3071643518518521</v>
      </c>
      <c r="ABE136" s="7">
        <v>0.34640046296296301</v>
      </c>
      <c r="ABF136" s="7">
        <v>6.008101851851852E-2</v>
      </c>
      <c r="ABG136" s="7">
        <v>4.0416666666666663E-2</v>
      </c>
      <c r="ABH136" s="7">
        <v>0.89444444444444449</v>
      </c>
      <c r="ABI136" s="7">
        <v>1.394247685185185</v>
      </c>
      <c r="ABJ136" s="7">
        <v>0.46501157407407412</v>
      </c>
      <c r="ABK136" s="7">
        <v>1.208969907407407</v>
      </c>
      <c r="ABL136" s="7">
        <v>6.3449074074074074E-2</v>
      </c>
      <c r="ABM136" s="7">
        <v>0.92266203703703709</v>
      </c>
      <c r="ABN136" s="7">
        <v>5.6400462962962958E-2</v>
      </c>
      <c r="ABO136" s="7">
        <v>0.33370370370370372</v>
      </c>
      <c r="ABP136" s="7">
        <v>0.42601851851851852</v>
      </c>
      <c r="ABQ136" s="7">
        <v>0.92056712962962961</v>
      </c>
      <c r="ABR136" s="7">
        <v>1.3391898148148149</v>
      </c>
      <c r="ABS136" s="7">
        <v>1.5849884259259259</v>
      </c>
      <c r="ABT136" s="7">
        <v>5.859953703703704E-2</v>
      </c>
      <c r="ABU136" s="7">
        <v>0.72135416666666663</v>
      </c>
      <c r="ABV136" s="7">
        <v>0.76773148148148151</v>
      </c>
      <c r="ABW136" s="7">
        <v>1.299074074074074</v>
      </c>
      <c r="ABX136" s="7">
        <v>0.33930555555555558</v>
      </c>
      <c r="ABY136" s="7">
        <v>1.478842592592593</v>
      </c>
      <c r="ABZ136" s="7">
        <v>0.53076388888888892</v>
      </c>
      <c r="ACA136" s="7">
        <v>5.6145833333333332E-2</v>
      </c>
      <c r="ACB136" s="7">
        <v>1.2936226851851851</v>
      </c>
      <c r="ACC136" s="7">
        <v>1.221157407407407</v>
      </c>
      <c r="ACD136" s="7">
        <v>1.364618055555556</v>
      </c>
      <c r="ACE136" s="7">
        <v>1.1669907407407409</v>
      </c>
      <c r="ACF136" s="7">
        <v>1.2290972222222221</v>
      </c>
      <c r="ACG136" s="7">
        <v>1.244594907407407</v>
      </c>
      <c r="ACH136" s="7">
        <v>1.111655092592593</v>
      </c>
      <c r="ACI136" s="7">
        <v>0.35415509259259259</v>
      </c>
      <c r="ACJ136" s="7">
        <v>1.3514236111111111</v>
      </c>
      <c r="ACK136" s="7">
        <v>1.3127083333333329</v>
      </c>
      <c r="ACL136" s="7">
        <v>0.94887731481481485</v>
      </c>
      <c r="ACM136" s="7">
        <v>5.46875E-2</v>
      </c>
      <c r="ACN136" s="7">
        <v>0.35300925925925919</v>
      </c>
      <c r="ACO136" s="7">
        <v>1.2210532407407411</v>
      </c>
      <c r="ACP136" s="7">
        <v>1.079606481481481</v>
      </c>
      <c r="ACQ136" s="7">
        <v>0.58084490740740746</v>
      </c>
      <c r="ACR136" s="7">
        <v>0.7565856481481481</v>
      </c>
      <c r="ACS136" s="7">
        <v>5.3055555555555557E-2</v>
      </c>
      <c r="ACT136" s="7">
        <v>0.72409722222222217</v>
      </c>
      <c r="ACU136" s="7">
        <v>1.2176388888888889</v>
      </c>
      <c r="ACV136" s="7">
        <v>0.34449074074074082</v>
      </c>
      <c r="ACW136" s="7">
        <v>1.233287037037037</v>
      </c>
      <c r="ACX136" s="7">
        <v>1.0206365740740739</v>
      </c>
      <c r="ACY136" s="7">
        <v>1.2216319444444439</v>
      </c>
      <c r="ACZ136" s="7">
        <v>1.0632870370370371</v>
      </c>
      <c r="ADA136" s="7">
        <v>0.31473379629629628</v>
      </c>
      <c r="ADB136" s="7">
        <v>1.077858796296296</v>
      </c>
      <c r="ADC136" s="7">
        <v>1.1043865740740739</v>
      </c>
      <c r="ADD136" s="7">
        <v>1.025277777777778</v>
      </c>
      <c r="ADE136" s="7">
        <v>0.7474305555555556</v>
      </c>
      <c r="ADF136" s="7">
        <v>0.95712962962962966</v>
      </c>
      <c r="ADG136" s="7">
        <v>0.29075231481481478</v>
      </c>
      <c r="ADH136" s="7">
        <v>0.50706018518518514</v>
      </c>
      <c r="ADI136" s="7">
        <v>0.91924768518518518</v>
      </c>
      <c r="ADJ136" s="7">
        <v>0.68005787037037035</v>
      </c>
      <c r="ADK136" s="7">
        <v>0.6956134259259259</v>
      </c>
      <c r="ADL136" s="7">
        <v>6.1493055555555558E-2</v>
      </c>
      <c r="ADM136" s="7">
        <v>2.1874999999999999E-2</v>
      </c>
      <c r="ADN136" s="7">
        <v>2.9722222222222219E-2</v>
      </c>
      <c r="ADO136" s="7">
        <v>0.3411689814814815</v>
      </c>
      <c r="ADP136" s="7">
        <v>6.06712962962963E-2</v>
      </c>
      <c r="ADQ136" s="7">
        <v>0.31490740740740741</v>
      </c>
      <c r="ADR136" s="7">
        <v>0.32629629629629631</v>
      </c>
      <c r="ADS136" s="7">
        <v>0.20693287037037039</v>
      </c>
      <c r="ADT136" s="7">
        <v>1.366898148148148E-2</v>
      </c>
      <c r="ADU136" s="7">
        <v>0.72410879629629632</v>
      </c>
      <c r="ADV136" s="7">
        <v>0.33895833333333331</v>
      </c>
      <c r="ADW136" s="7">
        <v>0.34946759259259258</v>
      </c>
      <c r="ADX136" s="7">
        <v>0.32120370370370371</v>
      </c>
      <c r="ADY136" s="7">
        <v>0.30533564814814818</v>
      </c>
      <c r="ADZ136" s="7">
        <v>0.49818287037037029</v>
      </c>
      <c r="AEA136" s="7">
        <v>1.070798611111111</v>
      </c>
      <c r="AEB136" s="7">
        <v>1.287916666666667</v>
      </c>
      <c r="AEC136" s="7">
        <v>4.0173611111111111E-2</v>
      </c>
      <c r="AED136" s="7">
        <v>0.1217708333333333</v>
      </c>
      <c r="AEE136" s="7">
        <v>0.31988425925925928</v>
      </c>
      <c r="AEF136" s="7">
        <v>8.0555555555555561E-2</v>
      </c>
      <c r="AEG136" s="7">
        <v>0.31839120370370372</v>
      </c>
      <c r="AEH136" s="7">
        <v>0.56038194444444445</v>
      </c>
      <c r="AEI136" s="7">
        <v>0.18228009259259259</v>
      </c>
      <c r="AEJ136" s="7">
        <v>5.7800925925925929E-2</v>
      </c>
      <c r="AEK136" s="7">
        <v>0.37864583333333329</v>
      </c>
      <c r="AEL136" s="7">
        <v>3.2175925925925927E-2</v>
      </c>
      <c r="AEM136" s="7">
        <v>1.3267361111111109</v>
      </c>
      <c r="AEN136" s="7">
        <v>1.2109606481481481</v>
      </c>
      <c r="AEO136" s="7">
        <v>1.108553240740741</v>
      </c>
      <c r="AEP136" s="7">
        <v>1.4606365740740741</v>
      </c>
      <c r="AEQ136" s="7">
        <v>0.28533564814814821</v>
      </c>
      <c r="AER136" s="7">
        <v>1.4057870370370369</v>
      </c>
      <c r="AES136" s="7">
        <v>0.92120370370370375</v>
      </c>
      <c r="AET136" s="7">
        <v>1.056631944444445</v>
      </c>
      <c r="AEU136" s="7">
        <v>1.162037037037037</v>
      </c>
      <c r="AEV136" s="7">
        <v>1.4794675925925931</v>
      </c>
      <c r="AEW136" s="7">
        <v>1.233946759259259</v>
      </c>
      <c r="AEX136" s="7">
        <v>0.93156249999999996</v>
      </c>
      <c r="AEY136" s="7">
        <v>0.77618055555555554</v>
      </c>
      <c r="AEZ136" s="7">
        <v>1.3514467592592589</v>
      </c>
      <c r="AFA136" s="7">
        <v>8.0162037037037032E-2</v>
      </c>
      <c r="AFB136" s="7">
        <v>1.083923611111111</v>
      </c>
      <c r="AFC136" s="7">
        <v>1.096331018518518</v>
      </c>
      <c r="AFD136" s="7">
        <v>1.1070023148148149</v>
      </c>
      <c r="AFE136" s="7">
        <v>1.066273148148148</v>
      </c>
      <c r="AFF136" s="7">
        <v>1.028206018518518</v>
      </c>
      <c r="AFG136" s="7">
        <v>1.5849652777777781</v>
      </c>
      <c r="AFH136" s="7">
        <v>1.1296180555555559</v>
      </c>
      <c r="AFI136" s="7">
        <v>5.2835648148148152E-2</v>
      </c>
      <c r="AFJ136" s="7">
        <v>0.90530092592592593</v>
      </c>
      <c r="AFK136" s="7">
        <v>0.4971875</v>
      </c>
      <c r="AFL136" s="7">
        <v>1.593252314814815</v>
      </c>
      <c r="AFM136" s="7">
        <v>0.34502314814814822</v>
      </c>
      <c r="AFN136" s="7">
        <v>1.3439004629629629</v>
      </c>
      <c r="AFO136" s="7">
        <v>1.456747685185185</v>
      </c>
      <c r="AFP136" s="7">
        <v>5.3067129629629631E-2</v>
      </c>
      <c r="AFQ136" s="7">
        <v>0.89410879629629625</v>
      </c>
      <c r="AFR136" s="7">
        <v>1.2138194444444439</v>
      </c>
      <c r="AFS136" s="7">
        <v>0.42548611111111112</v>
      </c>
      <c r="AFT136" s="7">
        <v>0.82605324074074071</v>
      </c>
      <c r="AFU136" s="7">
        <v>0.81752314814814819</v>
      </c>
      <c r="AFV136" s="7">
        <v>0.75167824074074074</v>
      </c>
      <c r="AFW136" s="7">
        <v>1.264525462962963</v>
      </c>
      <c r="AFX136" s="7">
        <v>0.22850694444444439</v>
      </c>
      <c r="AFY136" s="7">
        <v>0.9408333333333333</v>
      </c>
      <c r="AFZ136" s="7">
        <v>0.99938657407407405</v>
      </c>
      <c r="AGA136" s="7">
        <v>1.5375578703703701</v>
      </c>
      <c r="AGB136" s="7">
        <v>1.0493402777777781</v>
      </c>
      <c r="AGC136" s="7">
        <v>0.69668981481481485</v>
      </c>
      <c r="AGD136" s="7">
        <v>1.141284722222222</v>
      </c>
      <c r="AGE136" s="7">
        <v>1.007800925925926</v>
      </c>
      <c r="AGF136" s="7">
        <v>1.2946527777777781</v>
      </c>
      <c r="AGG136" s="7">
        <v>1.483206018518519</v>
      </c>
      <c r="AGH136" s="7">
        <v>1.475046296296296</v>
      </c>
      <c r="AGI136" s="7">
        <v>1.226064814814815</v>
      </c>
      <c r="AGJ136" s="7">
        <v>0.86199074074074078</v>
      </c>
      <c r="AGK136" s="7">
        <v>0.30877314814814821</v>
      </c>
      <c r="AGL136" s="7">
        <v>1.0775115740740739</v>
      </c>
      <c r="AGM136" s="7">
        <v>1.503275462962963</v>
      </c>
      <c r="AGN136" s="7">
        <v>1.344606481481482</v>
      </c>
      <c r="AGO136" s="7">
        <v>0.75931712962962961</v>
      </c>
      <c r="AGP136" s="7">
        <v>1.2601388888888889</v>
      </c>
      <c r="AGQ136" s="7">
        <v>1.4753125</v>
      </c>
      <c r="AGR136" s="7">
        <v>0.32412037037037039</v>
      </c>
      <c r="AGS136" s="7">
        <v>1.4297685185185181</v>
      </c>
      <c r="AGT136" s="7">
        <v>0.2339583333333333</v>
      </c>
      <c r="AGU136" s="7">
        <v>0.27305555555555561</v>
      </c>
      <c r="AGV136" s="7">
        <v>1.401782407407407</v>
      </c>
      <c r="AGW136" s="7">
        <v>0.89868055555555559</v>
      </c>
      <c r="AGX136" s="7">
        <v>1.1002777777777779</v>
      </c>
      <c r="AGY136" s="7">
        <v>1.4235995370370369</v>
      </c>
      <c r="AGZ136" s="7">
        <v>1.4453935185185181</v>
      </c>
      <c r="AHA136" s="7">
        <v>1.284791666666667</v>
      </c>
      <c r="AHB136" s="7">
        <v>1.566701388888889</v>
      </c>
      <c r="AHC136" s="7">
        <v>1.198657407407407</v>
      </c>
      <c r="AHD136" s="7">
        <v>0.5030324074074074</v>
      </c>
      <c r="AHE136" s="7">
        <v>3.2094907407407412E-2</v>
      </c>
      <c r="AHF136" s="7">
        <v>0.28287037037037038</v>
      </c>
      <c r="AHG136" s="7">
        <v>0.28196759259259258</v>
      </c>
      <c r="AHH136" s="7">
        <v>0.75665509259259256</v>
      </c>
      <c r="AHI136" s="7">
        <v>1.0539004629629629</v>
      </c>
      <c r="AHJ136" s="7">
        <v>0.76569444444444446</v>
      </c>
      <c r="AHK136" s="7">
        <v>1.4734143518518521</v>
      </c>
      <c r="AHL136" s="7">
        <v>1.4528125000000001</v>
      </c>
      <c r="AHM136" s="7">
        <v>1.240277777777778</v>
      </c>
      <c r="AHN136" s="7">
        <v>0.75376157407407407</v>
      </c>
      <c r="AHO136" s="7">
        <v>0.66084490740740742</v>
      </c>
      <c r="AHP136" s="7">
        <v>8.414351851851852E-2</v>
      </c>
      <c r="AHQ136" s="7">
        <v>0.77952546296296299</v>
      </c>
      <c r="AHR136" s="7">
        <v>1.0895023148148151</v>
      </c>
      <c r="AHS136" s="7">
        <v>1.308564814814815</v>
      </c>
      <c r="AHT136" s="7">
        <v>1.1613078703703701</v>
      </c>
      <c r="AHU136" s="7">
        <v>1.4725694444444439</v>
      </c>
      <c r="AHV136" s="7">
        <v>1.022233796296296</v>
      </c>
      <c r="AHW136" s="7">
        <v>5.648148148148148E-2</v>
      </c>
      <c r="AHX136" s="7">
        <v>1.276446759259259</v>
      </c>
      <c r="AHY136" s="7">
        <v>1.376574074074074</v>
      </c>
      <c r="AHZ136" s="7">
        <v>0.29947916666666669</v>
      </c>
      <c r="AIA136" s="7">
        <v>1.452800925925926</v>
      </c>
      <c r="AIB136" s="7">
        <v>1.224224537037037</v>
      </c>
      <c r="AIC136" s="7">
        <v>1.474606481481481</v>
      </c>
      <c r="AID136" s="7">
        <v>0.31395833333333328</v>
      </c>
      <c r="AIE136" s="7">
        <v>0.18684027777777781</v>
      </c>
      <c r="AIF136" s="7">
        <v>0.88012731481481477</v>
      </c>
      <c r="AIG136" s="7">
        <v>0.27481481481481479</v>
      </c>
      <c r="AIH136" s="7">
        <v>0.92189814814814819</v>
      </c>
      <c r="AII136" s="7">
        <v>4.0659722222222222E-2</v>
      </c>
      <c r="AIJ136" s="7">
        <v>0.56222222222222218</v>
      </c>
      <c r="AIK136" s="7">
        <v>0.75862268518518516</v>
      </c>
      <c r="AIL136" s="7">
        <v>1.4739004629629631</v>
      </c>
      <c r="AIM136" s="7">
        <v>0.33163194444444438</v>
      </c>
      <c r="AIN136" s="7">
        <v>1.471956018518519</v>
      </c>
      <c r="AIO136" s="7">
        <v>5.7210648148148149E-2</v>
      </c>
      <c r="AIP136" s="7">
        <v>1.416828703703704</v>
      </c>
      <c r="AIQ136" s="7">
        <v>0.3604398148148148</v>
      </c>
      <c r="AIR136" s="7">
        <v>1.1168171296296301</v>
      </c>
      <c r="AIS136" s="7">
        <v>8.2800925925925931E-2</v>
      </c>
      <c r="AIT136" s="7">
        <v>0.34642361111111108</v>
      </c>
      <c r="AIU136" s="7">
        <v>0.7946064814814815</v>
      </c>
      <c r="AIV136" s="7">
        <v>9.9965277777777778E-2</v>
      </c>
      <c r="AIW136" s="7">
        <v>0.7775347222222222</v>
      </c>
      <c r="AIX136" s="7">
        <v>8.8148148148148142E-2</v>
      </c>
      <c r="AIY136" s="7">
        <v>1.454548611111111</v>
      </c>
      <c r="AIZ136" s="7">
        <v>1.354143518518518</v>
      </c>
      <c r="AJA136" s="7">
        <v>0.19086805555555561</v>
      </c>
      <c r="AJB136" s="7">
        <v>8.8888888888888889E-3</v>
      </c>
      <c r="AJC136" s="7">
        <v>0.74186342592592591</v>
      </c>
      <c r="AJD136" s="7">
        <v>1.4765393518518519</v>
      </c>
      <c r="AJE136" s="7">
        <v>1.365277777777778</v>
      </c>
      <c r="AJF136" s="7">
        <v>0.32971064814814821</v>
      </c>
      <c r="AJG136" s="7">
        <v>1.5780902777777781</v>
      </c>
      <c r="AJH136" s="7">
        <v>1.10400462962963</v>
      </c>
      <c r="AJI136" s="7">
        <v>1.2197222222222219</v>
      </c>
      <c r="AJJ136" s="7">
        <v>1.551145833333333</v>
      </c>
      <c r="AJK136" s="7">
        <v>1.4712152777777781</v>
      </c>
      <c r="AJL136" s="7">
        <v>1.3464004629629629</v>
      </c>
      <c r="AJM136" s="7">
        <v>1.5130324074074071</v>
      </c>
      <c r="AJN136" s="7">
        <v>1.2224074074074069</v>
      </c>
      <c r="AJO136" s="7">
        <v>1.192199074074074</v>
      </c>
      <c r="AJP136" s="7">
        <v>0.30343750000000003</v>
      </c>
      <c r="AJQ136" s="7">
        <v>1.1237152777777779</v>
      </c>
      <c r="AJR136" s="7">
        <v>1.1365046296296299</v>
      </c>
      <c r="AJS136" s="7">
        <v>1.1426851851851849</v>
      </c>
      <c r="AJT136" s="7">
        <v>1.4723379629629629</v>
      </c>
      <c r="AJU136" s="7">
        <v>1.398020833333333</v>
      </c>
      <c r="AJV136" s="7">
        <v>1.4659953703703701</v>
      </c>
      <c r="AJW136" s="7">
        <v>1.1417592592592589</v>
      </c>
      <c r="AJX136" s="7">
        <v>1.219351851851852</v>
      </c>
      <c r="AJY136" s="7">
        <v>1.100127314814815</v>
      </c>
      <c r="AJZ136" s="7">
        <v>5.4664351851851853E-2</v>
      </c>
      <c r="AKA136" s="7">
        <v>1.1097337962962961</v>
      </c>
      <c r="AKB136" s="7">
        <v>0.92289351851851853</v>
      </c>
      <c r="AKC136" s="7">
        <v>1.527476851851852</v>
      </c>
      <c r="AKD136" s="7">
        <v>1.5138078703703699</v>
      </c>
      <c r="AKE136" s="7">
        <v>0.50025462962962963</v>
      </c>
      <c r="AKF136" s="7">
        <v>1.0954050925925931</v>
      </c>
      <c r="AKG136" s="7">
        <v>1.2414467592592591</v>
      </c>
      <c r="AKH136" s="7">
        <v>1.4726388888888891</v>
      </c>
      <c r="AKI136" s="7">
        <v>1.4746643518518521</v>
      </c>
      <c r="AKJ136" s="7">
        <v>1.3920023148148151</v>
      </c>
      <c r="AKK136" s="7">
        <v>0.34436342592592589</v>
      </c>
      <c r="AKL136" s="7">
        <v>0.5096180555555555</v>
      </c>
      <c r="AKM136" s="7">
        <v>1.201979166666667</v>
      </c>
      <c r="AKN136" s="7">
        <v>0.65648148148148144</v>
      </c>
      <c r="AKO136" s="7">
        <v>4.2546296296296297E-2</v>
      </c>
      <c r="AKP136" s="7">
        <v>1.4369560185185191</v>
      </c>
      <c r="AKQ136" s="7">
        <v>1.5818518518518521</v>
      </c>
      <c r="AKR136" s="7">
        <v>1.110150462962963</v>
      </c>
      <c r="AKS136" s="7">
        <v>1.3528703703703699</v>
      </c>
      <c r="AKT136" s="7">
        <v>1.476724537037037</v>
      </c>
      <c r="AKU136" s="7">
        <v>5.3576388888888889E-2</v>
      </c>
      <c r="AKV136" s="7">
        <v>0.92917824074074074</v>
      </c>
      <c r="AKW136" s="7">
        <v>0.73753472222222227</v>
      </c>
      <c r="AKX136" s="7">
        <v>1.3088541666666671</v>
      </c>
      <c r="AKY136" s="7">
        <v>1.4309606481481481</v>
      </c>
      <c r="AKZ136" s="7">
        <v>1.309328703703704</v>
      </c>
      <c r="ALA136" s="7">
        <v>1.2291550925925929</v>
      </c>
      <c r="ALB136" s="7">
        <v>1.1101736111111109</v>
      </c>
      <c r="ALC136" s="7">
        <v>0.36017361111111112</v>
      </c>
      <c r="ALD136" s="7">
        <v>1.5492013888888889</v>
      </c>
      <c r="ALE136" s="7">
        <v>0.73037037037037034</v>
      </c>
      <c r="ALF136" s="7">
        <v>1.170081018518518</v>
      </c>
      <c r="ALG136" s="7">
        <v>0.8168171296296296</v>
      </c>
      <c r="ALH136" s="7">
        <v>1.4736458333333331</v>
      </c>
      <c r="ALI136" s="7">
        <v>4.8912037037037039E-2</v>
      </c>
      <c r="ALJ136" s="7">
        <v>1.2538888888888891</v>
      </c>
      <c r="ALK136" s="7">
        <v>0.37851851851851848</v>
      </c>
      <c r="ALL136" s="7">
        <v>7.0868055555555559E-2</v>
      </c>
      <c r="ALM136" s="7">
        <v>0.1446412037037037</v>
      </c>
    </row>
    <row r="137" spans="1:1001" x14ac:dyDescent="0.45">
      <c r="A137" s="1" t="s">
        <v>136</v>
      </c>
      <c r="B137" s="6">
        <v>0.39824074074074067</v>
      </c>
      <c r="C137" s="6">
        <v>0.82804398148148151</v>
      </c>
      <c r="D137" s="6">
        <v>0.16438657407407409</v>
      </c>
      <c r="E137" s="6">
        <v>0.63504629629629628</v>
      </c>
      <c r="F137" s="7">
        <v>1.3625694444444441</v>
      </c>
      <c r="G137" s="6">
        <v>0.40163194444444439</v>
      </c>
      <c r="H137" s="6">
        <v>0.40957175925925932</v>
      </c>
      <c r="I137" s="6">
        <v>1.356793981481482</v>
      </c>
      <c r="J137" s="6">
        <v>0.69297453703703704</v>
      </c>
      <c r="K137" s="7">
        <v>0.38305555555555548</v>
      </c>
      <c r="L137" s="6">
        <v>0.33291666666666669</v>
      </c>
      <c r="M137" s="6">
        <v>0.84217592592592594</v>
      </c>
      <c r="N137" s="6">
        <v>1.0907870370370369</v>
      </c>
      <c r="O137" s="6">
        <v>0.40432870370370372</v>
      </c>
      <c r="P137" s="7">
        <v>1.091238425925926</v>
      </c>
      <c r="Q137" s="6">
        <v>0.79160879629629632</v>
      </c>
      <c r="R137" s="6">
        <v>0.36098379629629629</v>
      </c>
      <c r="S137" s="6">
        <v>0.39170138888888889</v>
      </c>
      <c r="T137" s="6">
        <v>1.312592592592593</v>
      </c>
      <c r="U137" s="7">
        <v>0.30277777777777781</v>
      </c>
      <c r="V137" s="6">
        <v>0.55640046296296297</v>
      </c>
      <c r="W137" s="6">
        <v>0.2575810185185185</v>
      </c>
      <c r="X137" s="6">
        <v>0.28188657407407408</v>
      </c>
      <c r="Y137" s="6">
        <v>1.087685185185185</v>
      </c>
      <c r="Z137" s="7">
        <v>2.646967592592592</v>
      </c>
      <c r="AA137" s="6">
        <v>2.5624999999999998E-2</v>
      </c>
      <c r="AB137" s="6">
        <v>0.25289351851851849</v>
      </c>
      <c r="AC137" s="6">
        <v>0.1256828703703704</v>
      </c>
      <c r="AD137" s="6">
        <v>1.3831134259259259</v>
      </c>
      <c r="AE137" s="7">
        <v>1.3616087962962959</v>
      </c>
      <c r="AF137" s="6">
        <v>0.35886574074074068</v>
      </c>
      <c r="AG137" s="6">
        <v>0.6268055555555555</v>
      </c>
      <c r="AH137" s="6">
        <v>1.0990856481481479</v>
      </c>
      <c r="AI137" s="6">
        <v>0.3361689814814815</v>
      </c>
      <c r="AJ137" s="7">
        <v>0.17758101851851851</v>
      </c>
      <c r="AK137" s="6">
        <v>1.093321759259259</v>
      </c>
      <c r="AL137" s="6">
        <v>1.379803240740741</v>
      </c>
      <c r="AM137" s="6">
        <v>0.36249999999999999</v>
      </c>
      <c r="AN137" s="6">
        <v>0.38160879629629629</v>
      </c>
      <c r="AO137" s="7">
        <v>9.0208333333333335E-2</v>
      </c>
      <c r="AP137" s="6">
        <v>0.69652777777777775</v>
      </c>
      <c r="AQ137" s="6">
        <v>0.25231481481481483</v>
      </c>
      <c r="AR137" s="6">
        <v>0.37373842592592588</v>
      </c>
      <c r="AS137" s="6">
        <v>0.4153472222222222</v>
      </c>
      <c r="AT137" s="7">
        <v>0.40877314814814808</v>
      </c>
      <c r="AU137" s="6">
        <v>0.34283564814814821</v>
      </c>
      <c r="AV137" s="6">
        <v>0.2988425925925926</v>
      </c>
      <c r="AW137" s="6">
        <v>1.3752083333333329</v>
      </c>
      <c r="AX137" s="6">
        <v>0.32980324074074069</v>
      </c>
      <c r="AY137" s="7">
        <v>0.68510416666666663</v>
      </c>
      <c r="AZ137" s="6">
        <v>8.7847222222222215E-2</v>
      </c>
      <c r="BA137" s="6">
        <v>0.45910879629629631</v>
      </c>
      <c r="BB137" s="6">
        <v>0.85135416666666663</v>
      </c>
      <c r="BC137" s="6">
        <v>1.0841550925925929</v>
      </c>
      <c r="BD137" s="7">
        <v>1.17431712962963</v>
      </c>
      <c r="BE137" s="6">
        <v>1.084733796296296</v>
      </c>
      <c r="BF137" s="6">
        <v>0.38481481481481478</v>
      </c>
      <c r="BG137" s="6">
        <v>0.53489583333333335</v>
      </c>
      <c r="BH137" s="6">
        <v>0.21181712962962959</v>
      </c>
      <c r="BI137" s="7">
        <v>0.37189814814814809</v>
      </c>
      <c r="BJ137" s="6">
        <v>9.3275462962962963E-2</v>
      </c>
      <c r="BK137" s="6">
        <v>0.4170949074074074</v>
      </c>
      <c r="BL137" s="6">
        <v>0.41354166666666659</v>
      </c>
      <c r="BM137" s="6">
        <v>0.40553240740740742</v>
      </c>
      <c r="BN137" s="7">
        <v>0.43086805555555557</v>
      </c>
      <c r="BO137" s="6">
        <v>8.8900462962962959E-2</v>
      </c>
      <c r="BP137" s="6">
        <v>1.3089236111111111</v>
      </c>
      <c r="BQ137" s="6">
        <v>0.3630902777777778</v>
      </c>
      <c r="BR137" s="6">
        <v>0.40716435185185179</v>
      </c>
      <c r="BS137" s="7">
        <v>1.3700925925925931</v>
      </c>
      <c r="BT137" s="6">
        <v>0.33500000000000002</v>
      </c>
      <c r="BU137" s="6">
        <v>1.0853240740740739</v>
      </c>
      <c r="BV137" s="6">
        <v>1.4437037037037039</v>
      </c>
      <c r="BW137" s="6">
        <v>1.308206018518518</v>
      </c>
      <c r="BX137" s="7">
        <v>0.41924768518518518</v>
      </c>
      <c r="BY137" s="6">
        <v>1.370231481481482</v>
      </c>
      <c r="BZ137" s="6">
        <v>8.0011574074074068E-2</v>
      </c>
      <c r="CA137" s="6">
        <v>0.37565972222222221</v>
      </c>
      <c r="CB137" s="6">
        <v>0.39336805555555548</v>
      </c>
      <c r="CC137" s="7">
        <v>0.78744212962962967</v>
      </c>
      <c r="CD137" s="6">
        <v>0.43938657407407411</v>
      </c>
      <c r="CE137" s="6">
        <v>0.29056712962962961</v>
      </c>
      <c r="CF137" s="6">
        <v>0.24391203703703701</v>
      </c>
      <c r="CG137" s="6">
        <v>0.63320601851851854</v>
      </c>
      <c r="CH137" s="7">
        <v>0.3351851851851852</v>
      </c>
      <c r="CI137" s="6">
        <v>0.41422453703703699</v>
      </c>
      <c r="CJ137" s="6">
        <v>0.33703703703703702</v>
      </c>
      <c r="CK137" s="6">
        <v>5.2372685185185182E-2</v>
      </c>
      <c r="CL137" s="6">
        <v>0.1029861111111111</v>
      </c>
      <c r="CM137" s="7">
        <v>0.27525462962962971</v>
      </c>
      <c r="CN137" s="6">
        <v>0.76312500000000005</v>
      </c>
      <c r="CO137" s="6">
        <v>1.1021412037037039</v>
      </c>
      <c r="CP137" s="6">
        <v>8.1678240740740746E-2</v>
      </c>
      <c r="CQ137" s="6">
        <v>0.74594907407407407</v>
      </c>
      <c r="CR137" s="7">
        <v>0.42310185185185178</v>
      </c>
      <c r="CS137" s="6">
        <v>0.31991898148148151</v>
      </c>
      <c r="CT137" s="6">
        <v>0.51409722222222221</v>
      </c>
      <c r="CU137" s="6">
        <v>0.70851851851851855</v>
      </c>
      <c r="CV137" s="6">
        <v>0.38969907407407411</v>
      </c>
      <c r="CW137" s="7">
        <v>0.11908564814814809</v>
      </c>
      <c r="CX137" s="6">
        <v>0.75223379629629628</v>
      </c>
      <c r="CY137" s="6">
        <v>0.67027777777777775</v>
      </c>
      <c r="CZ137" s="6">
        <v>0.64219907407407406</v>
      </c>
      <c r="DA137" s="6">
        <v>0.4205787037037037</v>
      </c>
      <c r="DB137" s="7">
        <v>1.3529629629629629</v>
      </c>
      <c r="DC137" s="6">
        <v>0.4168634259259259</v>
      </c>
      <c r="DD137" s="6">
        <v>0.43231481481481482</v>
      </c>
      <c r="DE137" s="6">
        <v>0.45386574074074082</v>
      </c>
      <c r="DF137" s="6">
        <v>0.50807870370370367</v>
      </c>
      <c r="DG137" s="7">
        <v>0.41185185185185191</v>
      </c>
      <c r="DH137" s="6">
        <v>0.29893518518518519</v>
      </c>
      <c r="DI137" s="6">
        <v>0.51179398148148147</v>
      </c>
      <c r="DJ137" s="6">
        <v>0.42047453703703702</v>
      </c>
      <c r="DK137" s="6">
        <v>0.33714120370370371</v>
      </c>
      <c r="DL137" s="7">
        <v>0.69916666666666671</v>
      </c>
      <c r="DM137" s="6">
        <v>0.58278935185185188</v>
      </c>
      <c r="DN137" s="6">
        <v>0.41922453703703699</v>
      </c>
      <c r="DO137" s="6">
        <v>0.41414351851851849</v>
      </c>
      <c r="DP137" s="6">
        <v>0.86776620370370372</v>
      </c>
      <c r="DQ137" s="7">
        <v>1.087141203703704</v>
      </c>
      <c r="DR137" s="6">
        <v>0.27054398148148151</v>
      </c>
      <c r="DS137" s="6">
        <v>1.0984143518518521</v>
      </c>
      <c r="DT137" s="6">
        <v>1.380046296296296</v>
      </c>
      <c r="DU137" s="6">
        <v>0.32237268518518519</v>
      </c>
      <c r="DV137" s="7">
        <v>0.33880787037037041</v>
      </c>
      <c r="DW137" s="6">
        <v>0.41894675925925928</v>
      </c>
      <c r="DX137" s="6">
        <v>1.116168981481481</v>
      </c>
      <c r="DY137" s="6">
        <v>1.120960648148148</v>
      </c>
      <c r="DZ137" s="6">
        <v>0.51688657407407412</v>
      </c>
      <c r="EA137" s="7">
        <v>0.42606481481481479</v>
      </c>
      <c r="EB137" s="6">
        <v>0.41767361111111112</v>
      </c>
      <c r="EC137" s="6">
        <v>0.13503472222222221</v>
      </c>
      <c r="ED137" s="6">
        <v>0.15561342592592589</v>
      </c>
      <c r="EE137" s="6">
        <v>0.73695601851851855</v>
      </c>
      <c r="EF137" s="7">
        <v>1.0659606481481481</v>
      </c>
      <c r="EH137" s="6">
        <v>1.381898148148148</v>
      </c>
      <c r="EI137" s="6">
        <v>0.7837615740740741</v>
      </c>
      <c r="EJ137" s="6">
        <v>0.35466435185185191</v>
      </c>
      <c r="EK137" s="7">
        <v>1.087858796296296</v>
      </c>
      <c r="EL137" s="6">
        <v>1.294444444444445</v>
      </c>
      <c r="EM137" s="6">
        <v>0.3626388888888889</v>
      </c>
      <c r="EN137" s="6">
        <v>0.80501157407407409</v>
      </c>
      <c r="EO137" s="6">
        <v>0.76354166666666667</v>
      </c>
      <c r="EP137" s="7">
        <v>0.7207986111111111</v>
      </c>
      <c r="EQ137" s="6">
        <v>0.67885416666666665</v>
      </c>
      <c r="ER137" s="6">
        <v>1.3566203703703701</v>
      </c>
      <c r="ES137" s="6">
        <v>0.76577546296296295</v>
      </c>
      <c r="ET137" s="6">
        <v>1.0304629629629629</v>
      </c>
      <c r="EU137" s="7">
        <v>0.35655092592592591</v>
      </c>
      <c r="EV137" s="6">
        <v>0.45002314814814809</v>
      </c>
      <c r="EW137" s="6">
        <v>0.18322916666666669</v>
      </c>
      <c r="EX137" s="6">
        <v>0.69076388888888884</v>
      </c>
      <c r="EY137" s="6">
        <v>0.37833333333333341</v>
      </c>
      <c r="EZ137" s="7">
        <v>1.3155787037037041</v>
      </c>
      <c r="FA137" s="6">
        <v>1.0865046296296299</v>
      </c>
      <c r="FB137" s="6">
        <v>9.0416666666666673E-2</v>
      </c>
      <c r="FC137" s="6">
        <v>0.82256944444444446</v>
      </c>
      <c r="FD137" s="6">
        <v>0.34881944444444452</v>
      </c>
      <c r="FE137" s="7">
        <v>0.4473611111111111</v>
      </c>
      <c r="FF137" s="6">
        <v>0.16921296296296301</v>
      </c>
      <c r="FG137" s="6">
        <v>0.32209490740740743</v>
      </c>
      <c r="FH137" s="6">
        <v>0.30865740740740738</v>
      </c>
      <c r="FI137" s="6">
        <v>0.20982638888888891</v>
      </c>
      <c r="FJ137" s="7">
        <v>0.27901620370370372</v>
      </c>
      <c r="FK137" s="6">
        <v>0.42505787037037029</v>
      </c>
      <c r="FL137" s="6">
        <v>0.41192129629629631</v>
      </c>
      <c r="FM137" s="6">
        <v>0.16747685185185179</v>
      </c>
      <c r="FN137" s="6">
        <v>0.66305555555555551</v>
      </c>
      <c r="FO137" s="7">
        <v>7.6226851851851851E-2</v>
      </c>
      <c r="FP137" s="6">
        <v>1.436851851851852</v>
      </c>
      <c r="FQ137" s="6">
        <v>0.46883101851851849</v>
      </c>
      <c r="FR137" s="6">
        <v>1.073842592592593</v>
      </c>
      <c r="FS137" s="6">
        <v>1.0763425925925929</v>
      </c>
      <c r="FT137" s="7">
        <v>1.0418634259259261</v>
      </c>
      <c r="FU137" s="6">
        <v>7.8692129629629626E-2</v>
      </c>
      <c r="FV137" s="6">
        <v>5.872685185185185E-2</v>
      </c>
      <c r="FW137" s="6">
        <v>1.383078703703704</v>
      </c>
      <c r="FX137" s="6">
        <v>0.43939814814814809</v>
      </c>
      <c r="FY137" s="7">
        <v>1.3679861111111109</v>
      </c>
      <c r="FZ137" s="6">
        <v>0.13377314814814811</v>
      </c>
      <c r="GA137" s="6">
        <v>0.64564814814814819</v>
      </c>
      <c r="GB137" s="6">
        <v>0.14226851851851849</v>
      </c>
      <c r="GC137" s="6">
        <v>0.41166666666666668</v>
      </c>
      <c r="GD137" s="7">
        <v>0.1621296296296296</v>
      </c>
      <c r="GE137" s="6">
        <v>1.256377314814815</v>
      </c>
      <c r="GF137" s="6">
        <v>0.76809027777777783</v>
      </c>
      <c r="GG137" s="6">
        <v>1.1367361111111109</v>
      </c>
      <c r="GH137" s="6">
        <v>0.41663194444444451</v>
      </c>
      <c r="GI137" s="7">
        <v>0.21914351851851849</v>
      </c>
      <c r="GJ137" s="6">
        <v>0.69429398148148147</v>
      </c>
      <c r="GK137" s="6">
        <v>1.0708333333333331</v>
      </c>
      <c r="GL137" s="6">
        <v>0.37023148148148149</v>
      </c>
      <c r="GM137" s="6">
        <v>0.21083333333333329</v>
      </c>
      <c r="GN137" s="7">
        <v>0.3694560185185185</v>
      </c>
      <c r="GO137" s="6">
        <v>0.11571759259259259</v>
      </c>
      <c r="GP137" s="6">
        <v>0.34812500000000002</v>
      </c>
      <c r="GQ137" s="6">
        <v>3.0023148148148149E-2</v>
      </c>
      <c r="GR137" s="6">
        <v>0.69052083333333336</v>
      </c>
      <c r="GS137" s="7">
        <v>1.0874999999999999</v>
      </c>
      <c r="GT137" s="6">
        <v>1.368009259259259</v>
      </c>
      <c r="GU137" s="6">
        <v>0.32109953703703698</v>
      </c>
      <c r="GV137" s="6">
        <v>0.4201273148148148</v>
      </c>
      <c r="GW137" s="6">
        <v>0.39613425925925932</v>
      </c>
      <c r="GX137" s="7">
        <v>0.24759259259259259</v>
      </c>
      <c r="GY137" s="6">
        <v>0.3374537037037037</v>
      </c>
      <c r="GZ137" s="6">
        <v>0.7996875</v>
      </c>
      <c r="HA137" s="6">
        <v>0.76983796296296292</v>
      </c>
      <c r="HB137" s="6">
        <v>1.08005787037037</v>
      </c>
      <c r="HC137" s="7">
        <v>0.41790509259259262</v>
      </c>
      <c r="HD137" s="6">
        <v>0.50468749999999996</v>
      </c>
      <c r="HE137" s="6">
        <v>1.361053240740741</v>
      </c>
      <c r="HF137" s="6">
        <v>1.0930671296296299</v>
      </c>
      <c r="HG137" s="6">
        <v>0.3291898148148148</v>
      </c>
      <c r="HH137" s="7">
        <v>0.79031249999999997</v>
      </c>
      <c r="HI137" s="6">
        <v>1.080960648148148</v>
      </c>
      <c r="HJ137" s="6">
        <v>0.48249999999999998</v>
      </c>
      <c r="HK137" s="6">
        <v>1.3559375</v>
      </c>
      <c r="HL137" s="6">
        <v>0.16203703703703701</v>
      </c>
      <c r="HM137" s="7">
        <v>1.089652777777778</v>
      </c>
      <c r="HN137" s="6">
        <v>0.40600694444444452</v>
      </c>
      <c r="HO137" s="6">
        <v>0.41789351851851853</v>
      </c>
      <c r="HP137" s="6">
        <v>0.3931365740740741</v>
      </c>
      <c r="HQ137" s="6">
        <v>0.3528587962962963</v>
      </c>
      <c r="HR137" s="7">
        <v>1.378125</v>
      </c>
      <c r="HS137" s="6">
        <v>0.42623842592592592</v>
      </c>
      <c r="HT137" s="6">
        <v>0.12766203703703699</v>
      </c>
      <c r="HU137" s="6">
        <v>0.77690972222222221</v>
      </c>
      <c r="HV137" s="6">
        <v>1.38712962962963</v>
      </c>
      <c r="HW137" s="7">
        <v>8.3437499999999998E-2</v>
      </c>
      <c r="HX137" s="6">
        <v>0.60334490740740743</v>
      </c>
      <c r="HY137" s="6">
        <v>0.35908564814814808</v>
      </c>
      <c r="HZ137" s="6">
        <v>0.13523148148148151</v>
      </c>
      <c r="IA137" s="6">
        <v>0.1386921296296296</v>
      </c>
      <c r="IB137" s="7">
        <v>9.7488425925925923E-2</v>
      </c>
      <c r="IC137" s="6">
        <v>0.18888888888888891</v>
      </c>
      <c r="ID137" s="6">
        <v>0.85440972222222222</v>
      </c>
      <c r="IE137" s="6">
        <v>0.76420138888888889</v>
      </c>
      <c r="IF137" s="6">
        <v>1.1971180555555561</v>
      </c>
      <c r="IG137" s="7">
        <v>0.75634259259259262</v>
      </c>
      <c r="IH137" s="6">
        <v>0.6181712962962963</v>
      </c>
      <c r="II137" s="6">
        <v>0.37071759259259263</v>
      </c>
      <c r="IJ137" s="6">
        <v>0.6975810185185185</v>
      </c>
      <c r="IK137" s="6">
        <v>0.24781249999999999</v>
      </c>
      <c r="IL137" s="7">
        <v>9.256944444444444E-2</v>
      </c>
      <c r="IM137" s="6">
        <v>0.13875000000000001</v>
      </c>
      <c r="IN137" s="6">
        <v>1.0745486111111111</v>
      </c>
      <c r="IO137" s="6">
        <v>0.79192129629629626</v>
      </c>
      <c r="IP137" s="6">
        <v>0.3878935185185185</v>
      </c>
      <c r="IQ137" s="7">
        <v>8.7037037037037038E-2</v>
      </c>
      <c r="IR137" s="6">
        <v>1.0848726851851851</v>
      </c>
      <c r="IS137" s="6">
        <v>0.96114583333333337</v>
      </c>
      <c r="IT137" s="6">
        <v>1.349988425925926</v>
      </c>
      <c r="IU137" s="6">
        <v>0.15104166666666671</v>
      </c>
      <c r="IV137" s="7">
        <v>0.38321759259259258</v>
      </c>
      <c r="IW137" s="6">
        <v>0.38775462962962959</v>
      </c>
      <c r="IX137" s="6">
        <v>0.29898148148148151</v>
      </c>
      <c r="IY137" s="6">
        <v>0.34971064814814817</v>
      </c>
      <c r="IZ137" s="6">
        <v>0.33584490740740741</v>
      </c>
      <c r="JA137" s="7">
        <v>0.42193287037037042</v>
      </c>
      <c r="JB137" s="6">
        <v>0.21424768518518519</v>
      </c>
      <c r="JC137" s="6">
        <v>0.41912037037037042</v>
      </c>
      <c r="JD137" s="6">
        <v>0.4165625</v>
      </c>
      <c r="JE137" s="6">
        <v>0.4115625</v>
      </c>
      <c r="JF137" s="7">
        <v>0.45898148148148149</v>
      </c>
      <c r="JH137" s="6">
        <v>0.27509259259259261</v>
      </c>
      <c r="JI137" s="6">
        <v>0.1110532407407407</v>
      </c>
      <c r="JJ137" s="6">
        <v>1.088020833333333</v>
      </c>
      <c r="JK137" s="7">
        <v>0.42379629629629628</v>
      </c>
      <c r="JL137" s="6">
        <v>0.41313657407407411</v>
      </c>
      <c r="JM137" s="6">
        <v>0.43703703703703711</v>
      </c>
      <c r="JN137" s="6">
        <v>0.48299768518518521</v>
      </c>
      <c r="JO137" s="6">
        <v>1.075127314814815</v>
      </c>
      <c r="JP137" s="7">
        <v>0.26320601851851849</v>
      </c>
      <c r="JQ137" s="6">
        <v>0.34476851851851847</v>
      </c>
      <c r="JR137" s="6">
        <v>0.33840277777777777</v>
      </c>
      <c r="JS137" s="6">
        <v>0.5803935185185185</v>
      </c>
      <c r="JT137" s="6">
        <v>0.41843750000000002</v>
      </c>
      <c r="JU137" s="7">
        <v>0.47810185185185178</v>
      </c>
      <c r="JV137" s="6">
        <v>1.0397916666666669</v>
      </c>
      <c r="JW137" s="6">
        <v>1.08568287037037</v>
      </c>
      <c r="JX137" s="6">
        <v>0.59798611111111111</v>
      </c>
      <c r="JY137" s="6">
        <v>9.7500000000000003E-2</v>
      </c>
      <c r="JZ137" s="7">
        <v>0.41528935185185178</v>
      </c>
      <c r="KA137" s="6">
        <v>1.3677083333333331</v>
      </c>
      <c r="KB137" s="6">
        <v>9.1354166666666667E-2</v>
      </c>
      <c r="KC137" s="6">
        <v>0.37200231481481483</v>
      </c>
      <c r="KD137" s="6">
        <v>0.41724537037037029</v>
      </c>
      <c r="KE137" s="7">
        <v>8.74537037037037E-2</v>
      </c>
      <c r="KF137" s="6">
        <v>0.1280671296296296</v>
      </c>
      <c r="KG137" s="6">
        <v>0.70763888888888893</v>
      </c>
      <c r="KH137" s="6">
        <v>1.059479166666667</v>
      </c>
      <c r="KI137" s="6">
        <v>0.49894675925925919</v>
      </c>
      <c r="KJ137" s="7">
        <v>1.0680092592592589</v>
      </c>
      <c r="KK137" s="6">
        <v>0.2132060185185185</v>
      </c>
      <c r="KL137" s="6">
        <v>1.0535532407407411</v>
      </c>
      <c r="KM137" s="6">
        <v>0.15060185185185179</v>
      </c>
      <c r="KN137" s="6">
        <v>1.3765624999999999</v>
      </c>
      <c r="KO137" s="7">
        <v>0.35934027777777777</v>
      </c>
      <c r="KP137" s="6">
        <v>8.6701388888888883E-2</v>
      </c>
      <c r="KQ137" s="6">
        <v>0.1173148148148148</v>
      </c>
      <c r="KR137" s="6">
        <v>1.393229166666667</v>
      </c>
      <c r="KS137" s="6">
        <v>0.51738425925925924</v>
      </c>
      <c r="KT137" s="7">
        <v>1.3881597222222219</v>
      </c>
      <c r="KU137" s="6">
        <v>0.4274189814814815</v>
      </c>
      <c r="KV137" s="6">
        <v>0.49579861111111112</v>
      </c>
      <c r="KW137" s="6">
        <v>0.49778935185185191</v>
      </c>
      <c r="KX137" s="6">
        <v>0.1469560185185185</v>
      </c>
      <c r="KY137" s="7">
        <v>0.35987268518518523</v>
      </c>
      <c r="KZ137" s="6">
        <v>0.3630902777777778</v>
      </c>
      <c r="LA137" s="6">
        <v>1.381296296296296</v>
      </c>
      <c r="LB137" s="6">
        <v>1.1446759259259261E-2</v>
      </c>
      <c r="LC137" s="6">
        <v>0.79429398148148145</v>
      </c>
      <c r="LD137" s="7">
        <v>0.91273148148148153</v>
      </c>
      <c r="LE137" s="6">
        <v>0.41975694444444439</v>
      </c>
      <c r="LF137" s="6">
        <v>0.41799768518518521</v>
      </c>
      <c r="LG137" s="6">
        <v>0.1462384259259259</v>
      </c>
      <c r="LH137" s="6">
        <v>1.088460648148148</v>
      </c>
      <c r="LI137" s="7">
        <v>1.372893518518518</v>
      </c>
      <c r="LJ137" s="6">
        <v>0.1532175925925926</v>
      </c>
      <c r="LK137" s="6">
        <v>0.36560185185185179</v>
      </c>
      <c r="LL137" s="6">
        <v>1.3867361111111109</v>
      </c>
      <c r="LM137" s="6">
        <v>1.0745370370370371</v>
      </c>
      <c r="LN137" s="7">
        <v>0.41017361111111111</v>
      </c>
      <c r="LO137" s="6">
        <v>0.41894675925925928</v>
      </c>
      <c r="LP137" s="6">
        <v>0.69663194444444443</v>
      </c>
      <c r="LQ137" s="6">
        <v>0.77708333333333335</v>
      </c>
      <c r="LR137" s="6">
        <v>0.73243055555555558</v>
      </c>
      <c r="LS137" s="7">
        <v>0.33145833333333341</v>
      </c>
      <c r="LT137" s="6">
        <v>5.1041666666666673E-2</v>
      </c>
      <c r="LU137" s="6">
        <v>0.37217592592592591</v>
      </c>
      <c r="LV137" s="6">
        <v>1.0929629629629629</v>
      </c>
      <c r="LW137" s="6">
        <v>0.79606481481481484</v>
      </c>
      <c r="LX137" s="7">
        <v>0.50313657407407408</v>
      </c>
      <c r="LY137" s="6">
        <v>0.50011574074074072</v>
      </c>
      <c r="LZ137" s="6">
        <v>0.13545138888888891</v>
      </c>
      <c r="MA137" s="6">
        <v>0.34581018518518519</v>
      </c>
      <c r="MB137" s="6">
        <v>1.3631249999999999</v>
      </c>
      <c r="MC137" s="7">
        <v>1.2507986111111109</v>
      </c>
      <c r="MD137" s="6">
        <v>0.36434027777777778</v>
      </c>
      <c r="ME137" s="6">
        <v>1.0849768518518521</v>
      </c>
      <c r="MF137" s="6">
        <v>0.54986111111111113</v>
      </c>
      <c r="MG137" s="6">
        <v>0.36151620370370369</v>
      </c>
      <c r="MH137" s="7">
        <v>0.41193287037037041</v>
      </c>
      <c r="MI137" s="6">
        <v>1.0901851851851849</v>
      </c>
      <c r="MJ137" s="6">
        <v>1.0882060185185189</v>
      </c>
      <c r="MK137" s="6">
        <v>0.35153935185185192</v>
      </c>
      <c r="ML137" s="6">
        <v>6.474537037037037E-2</v>
      </c>
      <c r="MM137" s="7">
        <v>0.31340277777777781</v>
      </c>
      <c r="MN137" s="6">
        <v>0.43914351851851852</v>
      </c>
      <c r="MO137" s="6">
        <v>0.36</v>
      </c>
      <c r="MP137" s="6">
        <v>0.8293518518518519</v>
      </c>
      <c r="MQ137" s="6">
        <v>1.3254745370370371</v>
      </c>
      <c r="MR137" s="7">
        <v>0.38552083333333331</v>
      </c>
      <c r="MS137" s="6">
        <v>0.84684027777777782</v>
      </c>
      <c r="MT137" s="6">
        <v>1.0951967592592591</v>
      </c>
      <c r="MU137" s="6">
        <v>1.0848032407407411</v>
      </c>
      <c r="MV137" s="6">
        <v>9.043981481481482E-2</v>
      </c>
      <c r="MW137" s="7">
        <v>0.85244212962962962</v>
      </c>
      <c r="MX137" s="6">
        <v>0.51340277777777776</v>
      </c>
      <c r="MY137" s="6">
        <v>0.4251388888888889</v>
      </c>
      <c r="MZ137" s="6">
        <v>0.77550925925925929</v>
      </c>
      <c r="NA137" s="6">
        <v>0.36015046296296288</v>
      </c>
      <c r="NB137" s="7">
        <v>0.13278935185185181</v>
      </c>
      <c r="NC137" s="6">
        <v>0.36026620370370371</v>
      </c>
      <c r="ND137" s="6">
        <v>0.41887731481481483</v>
      </c>
      <c r="NE137" s="6">
        <v>0.94685185185185183</v>
      </c>
      <c r="NF137" s="6">
        <v>0.6909953703703704</v>
      </c>
      <c r="NG137" s="7">
        <v>0.1592824074074074</v>
      </c>
      <c r="NH137" s="6">
        <v>0.40653935185185192</v>
      </c>
      <c r="NI137" s="6">
        <v>0.30761574074074072</v>
      </c>
      <c r="NJ137" s="6">
        <v>0.39612268518518517</v>
      </c>
      <c r="NK137" s="6">
        <v>0.30932870370370369</v>
      </c>
      <c r="NL137" s="7">
        <v>2.56712962962963E-2</v>
      </c>
      <c r="NM137" s="6">
        <v>1.2910532407407409</v>
      </c>
      <c r="NN137" s="6">
        <v>0.44743055555555561</v>
      </c>
      <c r="NO137" s="6">
        <v>1.081793981481481</v>
      </c>
      <c r="NP137" s="6">
        <v>0.44657407407407412</v>
      </c>
      <c r="NQ137" s="7">
        <v>5.9166666666666673E-2</v>
      </c>
      <c r="NR137" s="6">
        <v>6.609953703703704E-2</v>
      </c>
      <c r="NS137" s="6">
        <v>0.41532407407407412</v>
      </c>
      <c r="NT137" s="6">
        <v>1.227824074074074</v>
      </c>
      <c r="NU137" s="6">
        <v>0.41076388888888887</v>
      </c>
      <c r="NV137" s="7">
        <v>0.56385416666666666</v>
      </c>
      <c r="NW137" s="6">
        <v>0.36880787037037038</v>
      </c>
      <c r="NX137" s="6">
        <v>0.30582175925925931</v>
      </c>
      <c r="NY137" s="6">
        <v>0.45825231481481482</v>
      </c>
      <c r="NZ137" s="6">
        <v>0.4037384259259259</v>
      </c>
      <c r="OA137" s="7">
        <v>0.53060185185185182</v>
      </c>
      <c r="OB137" s="6">
        <v>1.0873263888888891</v>
      </c>
      <c r="OC137" s="6">
        <v>1.358391203703704</v>
      </c>
      <c r="OD137" s="6">
        <v>1.0652430555555561</v>
      </c>
      <c r="OE137" s="6">
        <v>0.41810185185185178</v>
      </c>
      <c r="OF137" s="7">
        <v>1.0521412037037039</v>
      </c>
      <c r="OG137" s="6">
        <v>0.13168981481481479</v>
      </c>
      <c r="OH137" s="6">
        <v>1.0999421296296299</v>
      </c>
      <c r="OI137" s="6">
        <v>0.79096064814814815</v>
      </c>
      <c r="OJ137" s="6">
        <v>0.30652777777777779</v>
      </c>
      <c r="OK137" s="7">
        <v>1.069386574074074</v>
      </c>
      <c r="OL137" s="6">
        <v>0.69498842592592591</v>
      </c>
      <c r="OM137" s="6">
        <v>1.3199652777777779</v>
      </c>
      <c r="ON137" s="6">
        <v>0.41405092592592591</v>
      </c>
      <c r="OO137" s="6">
        <v>8.9513888888888893E-2</v>
      </c>
      <c r="OP137" s="7">
        <v>0.78118055555555554</v>
      </c>
      <c r="OQ137" s="6">
        <v>0.8158333333333333</v>
      </c>
      <c r="OS137" s="6">
        <v>0.25283564814814807</v>
      </c>
      <c r="OT137" s="6">
        <v>0.40135416666666668</v>
      </c>
      <c r="OU137" s="7">
        <v>0.31726851851851851</v>
      </c>
      <c r="OV137" s="6">
        <v>0.1347916666666667</v>
      </c>
      <c r="OW137" s="6">
        <v>1.0997569444444439</v>
      </c>
      <c r="OX137" s="6">
        <v>1.0891666666666671</v>
      </c>
      <c r="OY137" s="6">
        <v>0.18564814814814809</v>
      </c>
      <c r="OZ137" s="7">
        <v>0.95651620370370372</v>
      </c>
      <c r="PA137" s="6">
        <v>0.27787037037037038</v>
      </c>
      <c r="PB137" s="6">
        <v>2.149305555555556E-2</v>
      </c>
      <c r="PC137" s="6">
        <v>1.0170717592592591</v>
      </c>
      <c r="PD137" s="6">
        <v>1.088055555555556</v>
      </c>
      <c r="PE137" s="7">
        <v>0.16966435185185191</v>
      </c>
      <c r="PF137" s="6">
        <v>0.30140046296296302</v>
      </c>
      <c r="PG137" s="6">
        <v>0.1270486111111111</v>
      </c>
      <c r="PH137" s="6">
        <v>1.0888078703703701</v>
      </c>
      <c r="PI137" s="6">
        <v>0.3551273148148148</v>
      </c>
      <c r="PJ137" s="7">
        <v>0.41517361111111112</v>
      </c>
      <c r="PK137" s="6">
        <v>0.34850694444444452</v>
      </c>
      <c r="PL137" s="6">
        <v>0.17186342592592591</v>
      </c>
      <c r="PM137" s="6">
        <v>0.43853009259259262</v>
      </c>
      <c r="PN137" s="6">
        <v>0.41673611111111108</v>
      </c>
      <c r="PO137" s="7">
        <v>0.53393518518518523</v>
      </c>
      <c r="PP137" s="6">
        <v>0.3911574074074074</v>
      </c>
      <c r="PQ137" s="6">
        <v>0.41746527777777781</v>
      </c>
      <c r="PR137" s="6">
        <v>0.11648148148148151</v>
      </c>
      <c r="PS137" s="6">
        <v>5.0486111111111107E-2</v>
      </c>
      <c r="PT137" s="7">
        <v>0.41487268518518522</v>
      </c>
      <c r="PU137" s="6">
        <v>0.31055555555555547</v>
      </c>
      <c r="PV137" s="6">
        <v>0.21072916666666669</v>
      </c>
      <c r="PW137" s="6">
        <v>7.3645833333333327E-2</v>
      </c>
      <c r="PX137" s="6">
        <v>0.22146990740740741</v>
      </c>
      <c r="PY137" s="7">
        <v>0.36736111111111108</v>
      </c>
      <c r="PZ137" s="6">
        <v>0.73136574074074079</v>
      </c>
      <c r="QA137" s="6">
        <v>0.1116087962962963</v>
      </c>
      <c r="QB137" s="6">
        <v>0.31767361111111109</v>
      </c>
      <c r="QC137" s="6">
        <v>0.27636574074074072</v>
      </c>
      <c r="QD137" s="7">
        <v>0.28030092592592593</v>
      </c>
      <c r="QE137" s="6">
        <v>0.36721064814814808</v>
      </c>
      <c r="QF137" s="6">
        <v>0.79885416666666664</v>
      </c>
      <c r="QG137" s="6">
        <v>0.79971064814814818</v>
      </c>
      <c r="QH137" s="6">
        <v>0.40993055555555558</v>
      </c>
      <c r="QI137" s="7">
        <v>1.2153240740740741</v>
      </c>
      <c r="QJ137" s="6">
        <v>0.1185069444444444</v>
      </c>
      <c r="QK137" s="6">
        <v>1.376585648148148</v>
      </c>
      <c r="QL137" s="6">
        <v>0.13582175925925929</v>
      </c>
      <c r="QM137" s="6">
        <v>8.2800925925925931E-2</v>
      </c>
      <c r="QN137" s="7">
        <v>0.42024305555555558</v>
      </c>
      <c r="QO137" s="6">
        <v>0.40962962962962962</v>
      </c>
      <c r="QP137" s="6">
        <v>0.19928240740740741</v>
      </c>
      <c r="QQ137" s="6">
        <v>0.40570601851851851</v>
      </c>
      <c r="QR137" s="6">
        <v>1.375011574074074</v>
      </c>
      <c r="QS137" s="7">
        <v>0.63423611111111111</v>
      </c>
      <c r="QT137" s="6">
        <v>0.2030902777777778</v>
      </c>
      <c r="QU137" s="6">
        <v>2.46412037037037E-2</v>
      </c>
      <c r="QV137" s="6">
        <v>0.23340277777777779</v>
      </c>
      <c r="QW137" s="6">
        <v>1.0826851851851851</v>
      </c>
      <c r="QX137" s="7">
        <v>1.039895833333333</v>
      </c>
      <c r="QY137" s="6">
        <v>1.0849884259259259</v>
      </c>
      <c r="QZ137" s="6">
        <v>1.3838541666666671</v>
      </c>
      <c r="RA137" s="6">
        <v>0.35564814814814821</v>
      </c>
      <c r="RB137" s="6">
        <v>3.9583333333333331E-2</v>
      </c>
      <c r="RC137" s="7">
        <v>1.094178240740741</v>
      </c>
      <c r="RD137" s="6">
        <v>0.3973726851851852</v>
      </c>
      <c r="RE137" s="6">
        <v>1.0807175925925929</v>
      </c>
      <c r="RF137" s="6">
        <v>1.0875462962962961</v>
      </c>
      <c r="RG137" s="6">
        <v>0.97821759259259256</v>
      </c>
      <c r="RH137" s="7">
        <v>0.64545138888888887</v>
      </c>
      <c r="RI137" s="6">
        <v>0.34501157407407412</v>
      </c>
      <c r="RJ137" s="6">
        <v>0.7</v>
      </c>
      <c r="RK137" s="6">
        <v>1.087106481481481</v>
      </c>
      <c r="RL137" s="6">
        <v>1.392962962962963</v>
      </c>
      <c r="RM137" s="7">
        <v>0.43406250000000002</v>
      </c>
      <c r="RN137" s="6">
        <v>0.13578703703703701</v>
      </c>
      <c r="RO137" s="6">
        <v>1.1194097222222219</v>
      </c>
      <c r="RP137" s="6">
        <v>0.39250000000000002</v>
      </c>
      <c r="RQ137" s="6">
        <v>0.1107175925925926</v>
      </c>
      <c r="RR137" s="7">
        <v>0.58947916666666667</v>
      </c>
      <c r="RS137" s="6">
        <v>0.64908564814814818</v>
      </c>
      <c r="RT137" s="6">
        <v>0.62914351851851846</v>
      </c>
      <c r="RU137" s="6">
        <v>1.062916666666667</v>
      </c>
      <c r="RV137" s="6">
        <v>0.77196759259259262</v>
      </c>
      <c r="RW137" s="7">
        <v>0.30633101851851852</v>
      </c>
      <c r="RX137" s="6">
        <v>0.52550925925925929</v>
      </c>
      <c r="RY137" s="6">
        <v>1.4826388888888891E-2</v>
      </c>
      <c r="RZ137" s="6">
        <v>0.44261574074074073</v>
      </c>
      <c r="SA137" s="6">
        <v>0.96280092592592592</v>
      </c>
      <c r="SB137" s="7">
        <v>0.4095138888888889</v>
      </c>
      <c r="SC137" s="6">
        <v>0.28700231481481481</v>
      </c>
      <c r="SD137" s="6">
        <v>0.36303240740740739</v>
      </c>
      <c r="SE137" s="6">
        <v>0.95295138888888886</v>
      </c>
      <c r="SF137" s="6">
        <v>0.74443287037037043</v>
      </c>
      <c r="SG137" s="7">
        <v>0.29032407407407412</v>
      </c>
      <c r="SH137" s="6">
        <v>0.43101851851851852</v>
      </c>
      <c r="SI137" s="6">
        <v>0.41944444444444451</v>
      </c>
      <c r="SJ137" s="6">
        <v>0.35966435185185192</v>
      </c>
      <c r="SK137" s="6">
        <v>9.7245370370370371E-2</v>
      </c>
      <c r="SL137" s="7">
        <v>9.5891203703703701E-2</v>
      </c>
      <c r="SM137" s="6">
        <v>0.36081018518518521</v>
      </c>
      <c r="SN137" s="6">
        <v>1.3842708333333329</v>
      </c>
      <c r="SO137" s="6">
        <v>0.23427083333333329</v>
      </c>
      <c r="SP137" s="6">
        <v>0.69918981481481479</v>
      </c>
      <c r="SQ137" s="7">
        <v>1.3444791666666669</v>
      </c>
      <c r="SR137" s="6">
        <v>0.1392939814814815</v>
      </c>
      <c r="SS137" s="6">
        <v>1.351122685185185</v>
      </c>
      <c r="ST137" s="6">
        <v>0.97447916666666667</v>
      </c>
      <c r="SU137" s="6">
        <v>1.0917592592592591</v>
      </c>
      <c r="SV137" s="7">
        <v>0.70378472222222221</v>
      </c>
      <c r="SW137" s="6">
        <v>0.33547453703703711</v>
      </c>
      <c r="SX137" s="6">
        <v>0.12790509259259261</v>
      </c>
      <c r="SY137" s="6">
        <v>1.0900115740740739</v>
      </c>
      <c r="SZ137" s="6">
        <v>4.9513888888888892E-2</v>
      </c>
      <c r="TA137" s="7">
        <v>0.70444444444444443</v>
      </c>
      <c r="TB137" s="6">
        <v>0.51633101851851848</v>
      </c>
      <c r="TC137" s="6">
        <v>0.47084490740740742</v>
      </c>
      <c r="TD137" s="6">
        <v>0.2986226851851852</v>
      </c>
      <c r="TE137" s="6">
        <v>0.52209490740740738</v>
      </c>
      <c r="TF137" s="7">
        <v>1.0854745370370369</v>
      </c>
      <c r="TG137" s="6">
        <v>0.36143518518518519</v>
      </c>
      <c r="TH137" s="6">
        <v>1.265717592592593</v>
      </c>
      <c r="TI137" s="6">
        <v>0.14618055555555559</v>
      </c>
      <c r="TJ137" s="6">
        <v>0.19097222222222221</v>
      </c>
      <c r="TK137" s="7">
        <v>0.51925925925925931</v>
      </c>
      <c r="TL137" s="6">
        <v>0.53430555555555559</v>
      </c>
      <c r="TM137" s="6">
        <v>0.41099537037037043</v>
      </c>
      <c r="TN137" s="6">
        <v>0.35925925925925928</v>
      </c>
      <c r="TO137" s="6">
        <v>0.36501157407407409</v>
      </c>
      <c r="TP137" s="7">
        <v>0.12716435185185179</v>
      </c>
      <c r="TQ137" s="6">
        <v>1.3325</v>
      </c>
      <c r="TR137" s="6">
        <v>0.3420023148148148</v>
      </c>
      <c r="TS137" s="6">
        <v>0.76792824074074073</v>
      </c>
      <c r="TT137" s="6">
        <v>0.82792824074074078</v>
      </c>
      <c r="TU137" s="7">
        <v>0.28520833333333329</v>
      </c>
      <c r="TV137" s="6">
        <v>1.397928240740741</v>
      </c>
      <c r="TW137" s="6">
        <v>0.84614583333333337</v>
      </c>
      <c r="TX137" s="6">
        <v>0.41526620370370371</v>
      </c>
      <c r="TY137" s="6">
        <v>0.57699074074074075</v>
      </c>
      <c r="TZ137" s="7">
        <v>0.35969907407407409</v>
      </c>
      <c r="UA137" s="6">
        <v>0.37940972222222219</v>
      </c>
      <c r="UB137" s="6">
        <v>0.1223611111111111</v>
      </c>
      <c r="UC137" s="6">
        <v>1.439027777777778</v>
      </c>
      <c r="UD137" s="6">
        <v>0.51827546296296301</v>
      </c>
      <c r="UE137" s="7">
        <v>0.66717592592592589</v>
      </c>
      <c r="UF137" s="6">
        <v>0.21804398148148149</v>
      </c>
      <c r="UG137" s="6">
        <v>1.0758101851851849</v>
      </c>
      <c r="UH137" s="6">
        <v>0.15887731481481479</v>
      </c>
      <c r="UI137" s="6">
        <v>1.2929166666666669</v>
      </c>
      <c r="UJ137" s="7">
        <v>0.44922453703703702</v>
      </c>
      <c r="UK137" s="6">
        <v>1.106018518518519</v>
      </c>
      <c r="UL137" s="6">
        <v>0.83025462962962959</v>
      </c>
      <c r="UM137" s="6">
        <v>0.3507986111111111</v>
      </c>
      <c r="UN137" s="6">
        <v>0.41497685185185179</v>
      </c>
      <c r="UO137" s="7">
        <v>0.41427083333333331</v>
      </c>
      <c r="UP137" s="6">
        <v>0.52439814814814811</v>
      </c>
      <c r="UQ137" s="6">
        <v>0.79341435185185183</v>
      </c>
      <c r="UR137" s="6">
        <v>0.79886574074074079</v>
      </c>
      <c r="US137" s="6">
        <v>0.78307870370370369</v>
      </c>
      <c r="UT137" s="7">
        <v>6.8217592592592594E-2</v>
      </c>
      <c r="UU137" s="6">
        <v>0.45403935185185179</v>
      </c>
      <c r="UV137" s="6">
        <v>0.41958333333333331</v>
      </c>
      <c r="UW137" s="6">
        <v>0.46567129629629628</v>
      </c>
      <c r="UX137" s="6">
        <v>0.43990740740740741</v>
      </c>
      <c r="UY137" s="7">
        <v>0.9650347222222222</v>
      </c>
      <c r="UZ137" s="6">
        <v>1.354837962962963</v>
      </c>
      <c r="VA137" s="6">
        <v>0.12930555555555559</v>
      </c>
      <c r="VB137" s="6">
        <v>0.33543981481481477</v>
      </c>
      <c r="VC137" s="6">
        <v>0.34506944444444437</v>
      </c>
      <c r="VD137" s="7">
        <v>0.34413194444444439</v>
      </c>
      <c r="VE137" s="6">
        <v>0.6629976851851852</v>
      </c>
      <c r="VF137" s="6">
        <v>0.78265046296296292</v>
      </c>
      <c r="VG137" s="6">
        <v>9.2152777777777778E-2</v>
      </c>
      <c r="VH137" s="6">
        <v>0.58160879629629625</v>
      </c>
      <c r="VI137" s="7">
        <v>1.0908333333333331</v>
      </c>
      <c r="VJ137" s="6">
        <v>1.016458333333333</v>
      </c>
      <c r="VK137" s="6">
        <v>0.40379629629629632</v>
      </c>
      <c r="VL137" s="6">
        <v>0.39328703703703699</v>
      </c>
      <c r="VM137" s="6">
        <v>1.3193518518518521</v>
      </c>
      <c r="VN137" s="7">
        <v>0.33116898148148149</v>
      </c>
      <c r="VO137" s="6">
        <v>1.0865740740740739</v>
      </c>
      <c r="VP137" s="6">
        <v>1.0886458333333331</v>
      </c>
      <c r="VQ137" s="6">
        <v>0.31440972222222219</v>
      </c>
      <c r="VR137" s="6">
        <v>0.46728009259259262</v>
      </c>
      <c r="VS137" s="7">
        <v>1.065011574074074</v>
      </c>
      <c r="VT137" s="6">
        <v>0.41149305555555549</v>
      </c>
      <c r="VU137" s="6">
        <v>0.4519097222222222</v>
      </c>
      <c r="VV137" s="6">
        <v>9.1585648148148152E-2</v>
      </c>
      <c r="VW137" s="6">
        <v>0.41203703703703698</v>
      </c>
      <c r="VX137" s="7">
        <v>1.359479166666667</v>
      </c>
      <c r="VY137" s="6">
        <v>3.1365740740740743E-2</v>
      </c>
      <c r="VZ137" s="6">
        <v>0.15211805555555549</v>
      </c>
      <c r="WA137" s="6">
        <v>0.96562499999999996</v>
      </c>
      <c r="WB137" s="6">
        <v>1.0762384259259259</v>
      </c>
      <c r="WC137" s="7">
        <v>1.117453703703704</v>
      </c>
      <c r="WD137" s="6">
        <v>1.389872685185185</v>
      </c>
      <c r="WE137" s="6">
        <v>8.9097222222222217E-2</v>
      </c>
      <c r="WF137" s="6">
        <v>0.5302662037037037</v>
      </c>
      <c r="WG137" s="6">
        <v>0.13214120370370369</v>
      </c>
      <c r="WH137" s="7">
        <v>1.041909722222222</v>
      </c>
      <c r="WI137" s="6">
        <v>0.50711805555555556</v>
      </c>
      <c r="WJ137" s="6">
        <v>0.49533564814814812</v>
      </c>
      <c r="WK137" s="6">
        <v>0.45458333333333328</v>
      </c>
      <c r="WL137" s="6">
        <v>0.41747685185185179</v>
      </c>
      <c r="WM137" s="7">
        <v>0.44597222222222221</v>
      </c>
      <c r="WN137" s="6">
        <v>0.41888888888888892</v>
      </c>
      <c r="WO137" s="6">
        <v>0.41413194444444451</v>
      </c>
      <c r="WP137" s="6">
        <v>0.41637731481481483</v>
      </c>
      <c r="WQ137" s="6">
        <v>0.41166666666666668</v>
      </c>
      <c r="WR137" s="7">
        <v>0.12709490740740739</v>
      </c>
      <c r="WS137" s="6">
        <v>1.0954166666666669</v>
      </c>
      <c r="WT137" s="6">
        <v>0.40894675925925927</v>
      </c>
      <c r="WU137" s="6">
        <v>0.51104166666666662</v>
      </c>
      <c r="WV137" s="6">
        <v>0.28989583333333341</v>
      </c>
      <c r="WW137" s="7">
        <v>8.3912037037037045E-3</v>
      </c>
      <c r="WX137" s="6">
        <v>0.41125</v>
      </c>
      <c r="WY137" s="6">
        <v>9.9583333333333329E-2</v>
      </c>
      <c r="WZ137" s="6">
        <v>0.47460648148148149</v>
      </c>
      <c r="XA137" s="6">
        <v>0.41256944444444438</v>
      </c>
      <c r="XB137" s="7">
        <v>0.44233796296296302</v>
      </c>
      <c r="XC137" s="6">
        <v>0.46842592592592591</v>
      </c>
      <c r="XD137" s="6">
        <v>0.23127314814814809</v>
      </c>
      <c r="XE137" s="6">
        <v>1.0645486111111111</v>
      </c>
      <c r="XF137" s="6">
        <v>0.23211805555555559</v>
      </c>
      <c r="XG137" s="7">
        <v>0.78790509259259256</v>
      </c>
      <c r="XH137" s="6">
        <v>0.1119212962962963</v>
      </c>
      <c r="XI137" s="6">
        <v>0.69871527777777775</v>
      </c>
      <c r="XJ137" s="6">
        <v>0.36717592592592591</v>
      </c>
      <c r="XK137" s="6">
        <v>0.42085648148148153</v>
      </c>
      <c r="XL137" s="7">
        <v>1.085266203703704</v>
      </c>
      <c r="XM137" s="6">
        <v>0.42247685185185191</v>
      </c>
      <c r="XN137" s="6">
        <v>1.3915972222222219</v>
      </c>
      <c r="XO137" s="6">
        <v>0.14298611111111109</v>
      </c>
      <c r="XP137" s="6">
        <v>0.1713888888888889</v>
      </c>
      <c r="XQ137" s="7">
        <v>7.6435185185185189E-2</v>
      </c>
      <c r="XR137" s="6">
        <v>8.233796296296296E-2</v>
      </c>
      <c r="XS137" s="6">
        <v>1.362430555555556</v>
      </c>
      <c r="XT137" s="6">
        <v>0.57142361111111106</v>
      </c>
      <c r="XU137" s="6">
        <v>1.0677662037037039</v>
      </c>
      <c r="XV137" s="7">
        <v>0.43025462962962963</v>
      </c>
      <c r="XW137" s="6">
        <v>0.96018518518518514</v>
      </c>
      <c r="XX137" s="6">
        <v>0.46752314814814822</v>
      </c>
      <c r="XY137" s="6">
        <v>0.29662037037037042</v>
      </c>
      <c r="XZ137" s="6">
        <v>1.3806597222222221</v>
      </c>
      <c r="YA137" s="7">
        <v>0.33224537037037039</v>
      </c>
      <c r="YB137" s="6">
        <v>1.073703703703704</v>
      </c>
      <c r="YC137" s="6">
        <v>1.086377314814815</v>
      </c>
      <c r="YD137" s="6">
        <v>0.94578703703703704</v>
      </c>
      <c r="YE137" s="6">
        <v>7.6249999999999998E-2</v>
      </c>
      <c r="YF137" s="7">
        <v>0.62557870370370372</v>
      </c>
      <c r="YG137" s="6">
        <v>0.17241898148148149</v>
      </c>
      <c r="YH137" s="6">
        <v>0.28855324074074068</v>
      </c>
      <c r="YI137" s="6">
        <v>0.11027777777777779</v>
      </c>
      <c r="YJ137" s="6">
        <v>1.1272222222222219</v>
      </c>
      <c r="YK137" s="7">
        <v>0.4166435185185185</v>
      </c>
      <c r="YL137" s="6">
        <v>8.9050925925925922E-2</v>
      </c>
      <c r="YM137" s="6">
        <v>0.66778935185185184</v>
      </c>
      <c r="YN137" s="6">
        <v>0.73719907407407403</v>
      </c>
      <c r="YO137" s="6">
        <v>0.58035879629629628</v>
      </c>
      <c r="YP137" s="7">
        <v>1.026064814814815</v>
      </c>
      <c r="YQ137" s="6">
        <v>0.63755787037037037</v>
      </c>
      <c r="YR137" s="6">
        <v>1.033159722222222</v>
      </c>
      <c r="YS137" s="6">
        <v>1.112893518518518</v>
      </c>
      <c r="YT137" s="6">
        <v>1.3663078703703699</v>
      </c>
      <c r="YU137" s="7">
        <v>1.0638888888888891</v>
      </c>
      <c r="YV137" s="6">
        <v>1.0877430555555561</v>
      </c>
      <c r="YW137" s="6">
        <v>0.41131944444444452</v>
      </c>
      <c r="YX137" s="6">
        <v>0.68079861111111106</v>
      </c>
      <c r="YY137" s="6">
        <v>0.14251157407407411</v>
      </c>
      <c r="YZ137" s="7">
        <v>0.40623842592592591</v>
      </c>
      <c r="ZA137" s="6">
        <v>0.40395833333333331</v>
      </c>
      <c r="ZB137" s="6">
        <v>1.096087962962963</v>
      </c>
      <c r="ZC137" s="6">
        <v>1.2181828703703701</v>
      </c>
      <c r="ZD137" s="6">
        <v>0.41015046296296298</v>
      </c>
      <c r="ZE137" s="7">
        <v>0.40930555555555548</v>
      </c>
      <c r="ZF137" s="6">
        <v>0.48302083333333329</v>
      </c>
      <c r="ZG137" s="6">
        <v>0.52686342592592594</v>
      </c>
      <c r="ZI137" s="6">
        <v>0.40437499999999998</v>
      </c>
      <c r="ZJ137" s="7">
        <v>0.77965277777777775</v>
      </c>
      <c r="ZK137" s="6">
        <v>0.43332175925925931</v>
      </c>
      <c r="ZL137" s="6">
        <v>0.8523263888888889</v>
      </c>
      <c r="ZM137" s="6">
        <v>0.11143518518518521</v>
      </c>
      <c r="ZN137" s="6">
        <v>1.0760879629629629</v>
      </c>
      <c r="ZO137" s="7">
        <v>0.41755787037037029</v>
      </c>
      <c r="ZP137" s="6">
        <v>1.4003356481481479</v>
      </c>
      <c r="ZQ137" s="6">
        <v>0.45028935185185193</v>
      </c>
      <c r="ZR137" s="6">
        <v>0.57460648148148152</v>
      </c>
      <c r="ZS137" s="6">
        <v>0.42221064814814813</v>
      </c>
      <c r="ZT137" s="7">
        <v>0.83619212962962963</v>
      </c>
      <c r="ZU137" s="6">
        <v>1.0841203703703699</v>
      </c>
      <c r="ZV137" s="6">
        <v>0.62162037037037032</v>
      </c>
      <c r="ZW137" s="6">
        <v>0.64446759259259256</v>
      </c>
      <c r="ZX137" s="6">
        <v>0.41770833333333329</v>
      </c>
      <c r="ZY137" s="7">
        <v>1.365509259259259</v>
      </c>
      <c r="ZZ137" s="6">
        <v>0.216400462962963</v>
      </c>
      <c r="AAA137" s="6">
        <v>1.0843865740740739</v>
      </c>
      <c r="AAB137" s="6">
        <v>0.42011574074074082</v>
      </c>
      <c r="AAC137" s="6">
        <v>0.35653935185185193</v>
      </c>
      <c r="AAD137" s="7">
        <v>0.77358796296296295</v>
      </c>
      <c r="AAE137" s="6">
        <v>1.3496759259259259</v>
      </c>
      <c r="AAF137" s="6">
        <v>0.34499999999999997</v>
      </c>
      <c r="AAG137" s="6">
        <v>0.95905092592592589</v>
      </c>
      <c r="AAH137" s="6">
        <v>0.64498842592592598</v>
      </c>
      <c r="AAI137" s="7">
        <v>1.075671296296296</v>
      </c>
      <c r="AAJ137" s="6">
        <v>0.76799768518518519</v>
      </c>
      <c r="AAK137" s="6">
        <v>0.1605787037037037</v>
      </c>
      <c r="AAL137" s="6">
        <v>0.43648148148148153</v>
      </c>
      <c r="AAM137" s="6">
        <v>0.70761574074074074</v>
      </c>
      <c r="AAN137" s="7">
        <v>0.60703703703703704</v>
      </c>
      <c r="AAO137" s="6">
        <v>0.71</v>
      </c>
      <c r="AAP137" s="6">
        <v>0.11002314814814811</v>
      </c>
      <c r="AAQ137" s="6">
        <v>1.2083449074074071</v>
      </c>
      <c r="AAR137" s="6">
        <v>1.300486111111111</v>
      </c>
      <c r="AAS137" s="7">
        <v>0.59048611111111116</v>
      </c>
      <c r="AAT137" s="6">
        <v>0.41143518518518518</v>
      </c>
      <c r="AAU137" s="6">
        <v>0.41296296296296298</v>
      </c>
      <c r="AAV137" s="6">
        <v>1.050266203703704</v>
      </c>
      <c r="AAW137" s="6">
        <v>0.48049768518518521</v>
      </c>
      <c r="AAX137" s="7">
        <v>0.94081018518518522</v>
      </c>
      <c r="AAY137" s="6">
        <v>0.68399305555555556</v>
      </c>
      <c r="AAZ137" s="6">
        <v>0.41788194444444438</v>
      </c>
      <c r="ABA137" s="6">
        <v>0.41386574074074067</v>
      </c>
      <c r="ABB137" s="6">
        <v>0.51035879629629632</v>
      </c>
      <c r="ABC137" s="7">
        <v>0.12550925925925929</v>
      </c>
      <c r="ABD137" s="6">
        <v>0.36670138888888892</v>
      </c>
      <c r="ABE137" s="6">
        <v>1.3802546296296301</v>
      </c>
      <c r="ABF137" s="6">
        <v>1.0779976851851849</v>
      </c>
      <c r="ABG137" s="6">
        <v>1.084259259259259</v>
      </c>
      <c r="ABH137" s="7">
        <v>0.64975694444444443</v>
      </c>
      <c r="ABI137" s="6">
        <v>0.38200231481481478</v>
      </c>
      <c r="ABJ137" s="6">
        <v>1.4451736111111111</v>
      </c>
      <c r="ABK137" s="6">
        <v>0.1411921296296296</v>
      </c>
      <c r="ABL137" s="6">
        <v>1.064027777777778</v>
      </c>
      <c r="ABM137" s="7">
        <v>1.3753472222222221</v>
      </c>
      <c r="ABN137" s="6">
        <v>1.0908449074074069</v>
      </c>
      <c r="ABO137" s="6">
        <v>1.3675578703703699</v>
      </c>
      <c r="ABP137" s="6">
        <v>1.2925231481481481</v>
      </c>
      <c r="ABQ137" s="6">
        <v>1.374583333333333</v>
      </c>
      <c r="ABR137" s="7">
        <v>0.38091435185185191</v>
      </c>
      <c r="ABS137" s="6">
        <v>0.51722222222222225</v>
      </c>
      <c r="ABT137" s="6">
        <v>1.074340277777778</v>
      </c>
      <c r="ABU137" s="6">
        <v>0.3513310185185185</v>
      </c>
      <c r="ABV137" s="6">
        <v>1.2238425925925931</v>
      </c>
      <c r="ABW137" s="7">
        <v>0.3586111111111111</v>
      </c>
      <c r="ABX137" s="6">
        <v>1.373159722222222</v>
      </c>
      <c r="ABY137" s="6">
        <v>0.41724537037037029</v>
      </c>
      <c r="ABZ137" s="6">
        <v>0.70376157407407403</v>
      </c>
      <c r="ACA137" s="6">
        <v>1.072488425925926</v>
      </c>
      <c r="ACB137" s="7">
        <v>0.64496527777777779</v>
      </c>
      <c r="ACC137" s="6">
        <v>0.28069444444444452</v>
      </c>
      <c r="ACD137" s="6">
        <v>0.29685185185185192</v>
      </c>
      <c r="ACE137" s="6">
        <v>0.28582175925925918</v>
      </c>
      <c r="ACF137" s="6">
        <v>0.1613310185185185</v>
      </c>
      <c r="ACG137" s="7">
        <v>0.3339699074074074</v>
      </c>
      <c r="ACH137" s="6">
        <v>9.5798611111111112E-2</v>
      </c>
      <c r="ACI137" s="6">
        <v>1.380393518518519</v>
      </c>
      <c r="ACJ137" s="6">
        <v>0.36714120370370368</v>
      </c>
      <c r="ACK137" s="6">
        <v>0.37224537037037042</v>
      </c>
      <c r="ACL137" s="7">
        <v>0.37681712962962971</v>
      </c>
      <c r="ACM137" s="6">
        <v>1.085949074074074</v>
      </c>
      <c r="ACN137" s="6">
        <v>1.3845254629629631</v>
      </c>
      <c r="ACO137" s="6">
        <v>0.15327546296296299</v>
      </c>
      <c r="ACP137" s="6">
        <v>0.29769675925925931</v>
      </c>
      <c r="ACQ137" s="7">
        <v>0.56574074074074077</v>
      </c>
      <c r="ACR137" s="6">
        <v>0.44497685185185187</v>
      </c>
      <c r="ACS137" s="6">
        <v>1.0797800925925931</v>
      </c>
      <c r="ACT137" s="6">
        <v>0.34949074074074082</v>
      </c>
      <c r="ACU137" s="6">
        <v>0.14986111111111111</v>
      </c>
      <c r="ACV137" s="7">
        <v>1.378344907407407</v>
      </c>
      <c r="ACW137" s="6">
        <v>0.16813657407407409</v>
      </c>
      <c r="ACX137" s="6">
        <v>0.1625810185185185</v>
      </c>
      <c r="ACY137" s="6">
        <v>0.15386574074074069</v>
      </c>
      <c r="ACZ137" s="6">
        <v>0.3753009259259259</v>
      </c>
      <c r="ADA137" s="7">
        <v>1.035011574074074</v>
      </c>
      <c r="ADB137" s="6">
        <v>0.25895833333333329</v>
      </c>
      <c r="ADC137" s="6">
        <v>0.32510416666666669</v>
      </c>
      <c r="ADD137" s="6">
        <v>0.16722222222222219</v>
      </c>
      <c r="ADE137" s="6">
        <v>1.336215277777778</v>
      </c>
      <c r="ADF137" s="7">
        <v>0.39571759259259259</v>
      </c>
      <c r="ADG137" s="6">
        <v>1.324606481481482</v>
      </c>
      <c r="ADH137" s="6">
        <v>0.96673611111111113</v>
      </c>
      <c r="ADI137" s="6">
        <v>1.3719328703703699</v>
      </c>
      <c r="ADJ137" s="6">
        <v>0.44920138888888889</v>
      </c>
      <c r="ADK137" s="7">
        <v>0.5170717592592593</v>
      </c>
      <c r="ADL137" s="6">
        <v>1.072384259259259</v>
      </c>
      <c r="ADM137" s="6">
        <v>1.0843055555555561</v>
      </c>
      <c r="ADN137" s="6">
        <v>1.0401273148148149</v>
      </c>
      <c r="ADO137" s="6">
        <v>1.3750231481481481</v>
      </c>
      <c r="ADP137" s="7">
        <v>1.062395833333333</v>
      </c>
      <c r="ADQ137" s="6">
        <v>1.3487615740740739</v>
      </c>
      <c r="ADR137" s="6">
        <v>1.360150462962963</v>
      </c>
      <c r="ADS137" s="6">
        <v>1.2407870370370371</v>
      </c>
      <c r="ADT137" s="6">
        <v>1.05587962962963</v>
      </c>
      <c r="ADU137" s="7">
        <v>0.48277777777777781</v>
      </c>
      <c r="ADV137" s="6">
        <v>1.3728125</v>
      </c>
      <c r="ADW137" s="6">
        <v>1.383321759259259</v>
      </c>
      <c r="ADX137" s="6">
        <v>1.35505787037037</v>
      </c>
      <c r="ADY137" s="6">
        <v>0.82930555555555552</v>
      </c>
      <c r="ADZ137" s="7">
        <v>0.96437499999999998</v>
      </c>
      <c r="AEA137" s="6">
        <v>0.29528935185185179</v>
      </c>
      <c r="AEB137" s="6">
        <v>0.62526620370370367</v>
      </c>
      <c r="AEC137" s="6">
        <v>1.0893402777777781</v>
      </c>
      <c r="AED137" s="6">
        <v>1.1556249999999999</v>
      </c>
      <c r="AEE137" s="7">
        <v>1.353738425925926</v>
      </c>
      <c r="AEF137" s="6">
        <v>1.114409722222222</v>
      </c>
      <c r="AEG137" s="6">
        <v>1.3522453703703701</v>
      </c>
      <c r="AEH137" s="6">
        <v>0.68912037037037033</v>
      </c>
      <c r="AEI137" s="6">
        <v>1.216134259259259</v>
      </c>
      <c r="AEJ137" s="7">
        <v>1.091655092592593</v>
      </c>
      <c r="AEK137" s="6">
        <v>1.4125000000000001</v>
      </c>
      <c r="AEL137" s="6">
        <v>1.040497685185185</v>
      </c>
      <c r="AEM137" s="6">
        <v>0.67997685185185186</v>
      </c>
      <c r="AEN137" s="6">
        <v>0.47214120370370372</v>
      </c>
      <c r="AEO137" s="7">
        <v>9.0902777777777777E-2</v>
      </c>
      <c r="AEP137" s="6">
        <v>0.39285879629629628</v>
      </c>
      <c r="AEQ137" s="6">
        <v>0.83769675925925924</v>
      </c>
      <c r="AER137" s="6">
        <v>0.33800925925925918</v>
      </c>
      <c r="AES137" s="6">
        <v>1.373900462962963</v>
      </c>
      <c r="AET137" s="7">
        <v>0.28758101851851853</v>
      </c>
      <c r="AEU137" s="6">
        <v>0.14618055555555559</v>
      </c>
      <c r="AEV137" s="6">
        <v>0.41787037037037039</v>
      </c>
      <c r="AEW137" s="6">
        <v>0.16616898148148149</v>
      </c>
      <c r="AEX137" s="6">
        <v>1.384247685185185</v>
      </c>
      <c r="AEY137" s="7">
        <v>0.32127314814814822</v>
      </c>
      <c r="AEZ137" s="6">
        <v>0.37637731481481479</v>
      </c>
      <c r="AFA137" s="6">
        <v>1.114016203703704</v>
      </c>
      <c r="AFB137" s="6">
        <v>0.38315972222222222</v>
      </c>
      <c r="AFC137" s="6">
        <v>0.42518518518518522</v>
      </c>
      <c r="AFD137" s="7">
        <v>8.802083333333334E-2</v>
      </c>
      <c r="AFE137" s="6">
        <v>0.29270833333333329</v>
      </c>
      <c r="AFF137" s="6">
        <v>0.14353009259259261</v>
      </c>
      <c r="AFG137" s="6">
        <v>0.51719907407407406</v>
      </c>
      <c r="AFH137" s="6">
        <v>9.0138888888888893E-2</v>
      </c>
      <c r="AFI137" s="7">
        <v>1.087280092592593</v>
      </c>
      <c r="AFJ137" s="6">
        <v>1.391493055555556</v>
      </c>
      <c r="AFK137" s="6">
        <v>0.96337962962962964</v>
      </c>
      <c r="AFL137" s="6">
        <v>0.5254861111111111</v>
      </c>
      <c r="AFM137" s="6">
        <v>1.378877314814815</v>
      </c>
      <c r="AFN137" s="7">
        <v>0.4034375</v>
      </c>
      <c r="AFO137" s="6">
        <v>0.44968750000000002</v>
      </c>
      <c r="AFP137" s="6">
        <v>1.0868287037037041</v>
      </c>
      <c r="AFQ137" s="6">
        <v>0.227349537037037</v>
      </c>
      <c r="AFR137" s="6">
        <v>0.14604166666666671</v>
      </c>
      <c r="AFS137" s="7">
        <v>1.288969907407407</v>
      </c>
      <c r="AFT137" s="6">
        <v>1.163229166666667</v>
      </c>
      <c r="AFU137" s="6">
        <v>1.1546990740740739</v>
      </c>
      <c r="AFV137" s="6">
        <v>0.39781250000000001</v>
      </c>
      <c r="AFW137" s="6">
        <v>0.6206018518518519</v>
      </c>
      <c r="AFX137" s="7">
        <v>1.0707638888888891</v>
      </c>
      <c r="AFY137" s="6">
        <v>0.36783564814814818</v>
      </c>
      <c r="AFZ137" s="6">
        <v>0.31407407407407412</v>
      </c>
      <c r="AGA137" s="6">
        <v>0.46978009259259262</v>
      </c>
      <c r="AGB137" s="6">
        <v>0.10028935185185189</v>
      </c>
      <c r="AGC137" s="7">
        <v>1.3774999999999999</v>
      </c>
      <c r="AGD137" s="6">
        <v>9.5000000000000001E-2</v>
      </c>
      <c r="AGE137" s="6">
        <v>0.14891203703703701</v>
      </c>
      <c r="AGF137" s="6">
        <v>0.65074074074074073</v>
      </c>
      <c r="AGG137" s="6">
        <v>0.41543981481481479</v>
      </c>
      <c r="AGH137" s="7">
        <v>0.42412037037037043</v>
      </c>
      <c r="AGI137" s="6">
        <v>0.1582986111111111</v>
      </c>
      <c r="AGJ137" s="6">
        <v>0.47542824074074069</v>
      </c>
      <c r="AGK137" s="6">
        <v>1.3426273148148149</v>
      </c>
      <c r="AGL137" s="6">
        <v>0.31496527777777777</v>
      </c>
      <c r="AGM137" s="7">
        <v>0.43549768518518522</v>
      </c>
      <c r="AGN137" s="6">
        <v>0.40414351851851849</v>
      </c>
      <c r="AGO137" s="6">
        <v>0.40545138888888888</v>
      </c>
      <c r="AGP137" s="6">
        <v>0.43077546296296299</v>
      </c>
      <c r="AGQ137" s="6">
        <v>0.41371527777777778</v>
      </c>
      <c r="AGR137" s="7">
        <v>1.3579745370370371</v>
      </c>
      <c r="AGS137" s="6">
        <v>0.77969907407407413</v>
      </c>
      <c r="AGT137" s="6">
        <v>1.066759259259259</v>
      </c>
      <c r="AGU137" s="6">
        <v>0.86079861111111111</v>
      </c>
      <c r="AGV137" s="6">
        <v>0.33400462962962962</v>
      </c>
      <c r="AGW137" s="7">
        <v>1.387291666666667</v>
      </c>
      <c r="AGX137" s="6">
        <v>0.46275462962962971</v>
      </c>
      <c r="AGY137" s="6">
        <v>0.77353009259259264</v>
      </c>
      <c r="AGZ137" s="6">
        <v>0.79532407407407413</v>
      </c>
      <c r="AHA137" s="6">
        <v>0.64046296296296301</v>
      </c>
      <c r="AHB137" s="7">
        <v>0.4989351851851852</v>
      </c>
      <c r="AHC137" s="6">
        <v>0.1308796296296296</v>
      </c>
      <c r="AHD137" s="6">
        <v>0.96766203703703701</v>
      </c>
      <c r="AHE137" s="6">
        <v>1.070543981481481</v>
      </c>
      <c r="AHF137" s="6">
        <v>0.83313657407407404</v>
      </c>
      <c r="AHG137" s="7">
        <v>0.8329050925925926</v>
      </c>
      <c r="AHH137" s="6">
        <v>0.4145138888888889</v>
      </c>
      <c r="AHI137" s="6">
        <v>7.1770833333333339E-2</v>
      </c>
      <c r="AHJ137" s="6">
        <v>0.41184027777777782</v>
      </c>
      <c r="AHK137" s="6">
        <v>0.41181712962962957</v>
      </c>
      <c r="AHL137" s="7">
        <v>0.80274305555555558</v>
      </c>
      <c r="AHM137" s="6">
        <v>0.59162037037037041</v>
      </c>
      <c r="AHN137" s="6">
        <v>0.39990740740740738</v>
      </c>
      <c r="AHO137" s="6">
        <v>0.69244212962962959</v>
      </c>
      <c r="AHP137" s="6">
        <v>1.1179976851851849</v>
      </c>
      <c r="AHQ137" s="7">
        <v>1.3089351851851849</v>
      </c>
      <c r="AHR137" s="6">
        <v>7.1782407407407406E-2</v>
      </c>
      <c r="AHS137" s="6">
        <v>0.63427083333333334</v>
      </c>
      <c r="AHT137" s="6">
        <v>9.3530092592592595E-2</v>
      </c>
      <c r="AHU137" s="6">
        <v>0.44181712962962971</v>
      </c>
      <c r="AHV137" s="7">
        <v>0.31762731481481482</v>
      </c>
      <c r="AHW137" s="6">
        <v>1.0909259259259261</v>
      </c>
      <c r="AHX137" s="6">
        <v>0.63253472222222218</v>
      </c>
      <c r="AHY137" s="6">
        <v>0.38668981481481479</v>
      </c>
      <c r="AHZ137" s="6">
        <v>1.333333333333333</v>
      </c>
      <c r="AIA137" s="7">
        <v>0.42929398148148151</v>
      </c>
      <c r="AIB137" s="6">
        <v>0.15645833333333331</v>
      </c>
      <c r="AIC137" s="6">
        <v>0.40682870370370372</v>
      </c>
      <c r="AID137" s="6">
        <v>0.75665509259259256</v>
      </c>
      <c r="AIE137" s="6">
        <v>1.220694444444445</v>
      </c>
      <c r="AIF137" s="7">
        <v>0.42208333333333331</v>
      </c>
      <c r="AIG137" s="6">
        <v>1.308668981481482</v>
      </c>
      <c r="AIH137" s="6">
        <v>0.27315972222222218</v>
      </c>
      <c r="AII137" s="6">
        <v>1.087696759259259</v>
      </c>
      <c r="AIJ137" s="6">
        <v>1.024444444444444</v>
      </c>
      <c r="AIK137" s="7">
        <v>0.34868055555555549</v>
      </c>
      <c r="AIL137" s="6">
        <v>0.41517361111111112</v>
      </c>
      <c r="AIM137" s="6">
        <v>1.365486111111111</v>
      </c>
      <c r="AIN137" s="6">
        <v>0.41241898148148148</v>
      </c>
      <c r="AIO137" s="6">
        <v>1.075763888888889</v>
      </c>
      <c r="AIP137" s="7">
        <v>0.3490509259259259</v>
      </c>
      <c r="AIQ137" s="6">
        <v>1.394293981481481</v>
      </c>
      <c r="AIR137" s="6">
        <v>0.46879629629629632</v>
      </c>
      <c r="AIS137" s="6">
        <v>1.1166550925925931</v>
      </c>
      <c r="AIT137" s="6">
        <v>1.3802777777777779</v>
      </c>
      <c r="AIU137" s="7">
        <v>1.3040740740740739</v>
      </c>
      <c r="AIV137" s="6">
        <v>1.133819444444444</v>
      </c>
      <c r="AIW137" s="6">
        <v>0.45894675925925932</v>
      </c>
      <c r="AIX137" s="6">
        <v>1.1019444444444439</v>
      </c>
      <c r="AIY137" s="6">
        <v>0.44748842592592591</v>
      </c>
      <c r="AIZ137" s="7">
        <v>0.41368055555555561</v>
      </c>
      <c r="AJA137" s="6">
        <v>1.224722222222222</v>
      </c>
      <c r="AJB137" s="6">
        <v>1.061631944444444</v>
      </c>
      <c r="AJC137" s="6">
        <v>0.39728009259259262</v>
      </c>
      <c r="AJD137" s="6">
        <v>0.41217592592592589</v>
      </c>
      <c r="AJE137" s="7">
        <v>0.40318287037037043</v>
      </c>
      <c r="AJF137" s="6">
        <v>1.363564814814815</v>
      </c>
      <c r="AJG137" s="6">
        <v>0.51031249999999995</v>
      </c>
      <c r="AJH137" s="6">
        <v>0.37864583333333329</v>
      </c>
      <c r="AJI137" s="6">
        <v>0.1519560185185185</v>
      </c>
      <c r="AJJ137" s="7">
        <v>0.48336805555555562</v>
      </c>
      <c r="AJK137" s="6">
        <v>0.40949074074074082</v>
      </c>
      <c r="AJL137" s="6">
        <v>0.38141203703703702</v>
      </c>
      <c r="AJM137" s="6">
        <v>0.44525462962962958</v>
      </c>
      <c r="AJN137" s="6">
        <v>0.15462962962962959</v>
      </c>
      <c r="AJO137" s="7">
        <v>0.22195601851851851</v>
      </c>
      <c r="AJP137" s="6">
        <v>1.337291666666667</v>
      </c>
      <c r="AJQ137" s="6">
        <v>0.1047337962962963</v>
      </c>
      <c r="AJR137" s="6">
        <v>0.1206481481481481</v>
      </c>
      <c r="AJS137" s="6">
        <v>0.12682870370370369</v>
      </c>
      <c r="AJT137" s="7">
        <v>0.41158564814814808</v>
      </c>
      <c r="AJU137" s="6">
        <v>0.74796296296296294</v>
      </c>
      <c r="AJV137" s="6">
        <v>0.39822916666666669</v>
      </c>
      <c r="AJW137" s="6">
        <v>0.12590277777777781</v>
      </c>
      <c r="AJX137" s="6">
        <v>0.15157407407407411</v>
      </c>
      <c r="AJY137" s="7">
        <v>0.33718749999999997</v>
      </c>
      <c r="AJZ137" s="6">
        <v>1.083043981481481</v>
      </c>
      <c r="AKA137" s="6">
        <v>0.25027777777777782</v>
      </c>
      <c r="AKB137" s="6">
        <v>0.44721064814814809</v>
      </c>
      <c r="AKC137" s="6">
        <v>0.45971064814814822</v>
      </c>
      <c r="AKD137" s="7">
        <v>0.44603009259259258</v>
      </c>
      <c r="AKE137" s="6">
        <v>0.96644675925925927</v>
      </c>
      <c r="AKF137" s="6">
        <v>4.2002314814814812E-2</v>
      </c>
      <c r="AKG137" s="6">
        <v>0.30098379629629629</v>
      </c>
      <c r="AKH137" s="6">
        <v>0.41275462962962961</v>
      </c>
      <c r="AKI137" s="7">
        <v>0.41509259259259262</v>
      </c>
      <c r="AKJ137" s="6">
        <v>0.74193287037037037</v>
      </c>
      <c r="AKK137" s="6">
        <v>1.378217592592593</v>
      </c>
      <c r="AKL137" s="6">
        <v>0.97159722222222222</v>
      </c>
      <c r="AKM137" s="6">
        <v>0.13420138888888891</v>
      </c>
      <c r="AKN137" s="7">
        <v>0.69464120370370375</v>
      </c>
      <c r="AKO137" s="6">
        <v>1.0912500000000001</v>
      </c>
      <c r="AKP137" s="6">
        <v>0.78688657407407403</v>
      </c>
      <c r="AKQ137" s="6">
        <v>0.51407407407407413</v>
      </c>
      <c r="AKR137" s="6">
        <v>9.1921296296296293E-2</v>
      </c>
      <c r="AKS137" s="7">
        <v>0.37284722222222222</v>
      </c>
      <c r="AKT137" s="6">
        <v>0.40894675925925927</v>
      </c>
      <c r="AKU137" s="6">
        <v>1.086689814814815</v>
      </c>
      <c r="AKV137" s="6">
        <v>0.41745370370370372</v>
      </c>
      <c r="AKW137" s="6">
        <v>0.42677083333333332</v>
      </c>
      <c r="AKX137" s="7">
        <v>0.36839120370370371</v>
      </c>
      <c r="AKY137" s="6">
        <v>0.42274305555555558</v>
      </c>
      <c r="AKZ137" s="6">
        <v>0.36886574074074069</v>
      </c>
      <c r="ALA137" s="6">
        <v>0.28869212962962959</v>
      </c>
      <c r="ALB137" s="6">
        <v>0.32383101851851848</v>
      </c>
      <c r="ALC137" s="7">
        <v>1.3940277777777781</v>
      </c>
      <c r="ALD137" s="6">
        <v>0.48142361111111109</v>
      </c>
      <c r="ALE137" s="6">
        <v>0.35625000000000001</v>
      </c>
      <c r="ALF137" s="6">
        <v>0.1306134259259259</v>
      </c>
      <c r="ALG137" s="6">
        <v>1.272928240740741</v>
      </c>
      <c r="ALH137" s="7">
        <v>0.40990740740740739</v>
      </c>
      <c r="ALI137" s="6">
        <v>1.0862268518518521</v>
      </c>
      <c r="ALJ137" s="6">
        <v>0.19065972222222219</v>
      </c>
      <c r="ALK137" s="6">
        <v>1.4000462962962961</v>
      </c>
      <c r="ALL137" s="6">
        <v>1.062916666666667</v>
      </c>
      <c r="ALM137" s="7">
        <v>0.9243055555555556</v>
      </c>
    </row>
    <row r="138" spans="1:1001" x14ac:dyDescent="0.45">
      <c r="A138" s="1" t="s">
        <v>137</v>
      </c>
      <c r="B138" s="6">
        <v>0.97371527777777778</v>
      </c>
      <c r="C138" s="6">
        <v>0.54934027777777783</v>
      </c>
      <c r="D138" s="6">
        <v>1.472037037037037</v>
      </c>
      <c r="E138" s="6">
        <v>1.5907754629629629</v>
      </c>
      <c r="F138" s="7">
        <v>7.677083333333333E-2</v>
      </c>
      <c r="G138" s="6">
        <v>1.7092824074074069</v>
      </c>
      <c r="H138" s="6">
        <v>1.3680324074074079</v>
      </c>
      <c r="I138" s="6">
        <v>0.39527777777777778</v>
      </c>
      <c r="J138" s="6">
        <v>0.79754629629629625</v>
      </c>
      <c r="K138" s="7">
        <v>1.6512384259259261</v>
      </c>
      <c r="L138" s="6">
        <v>1.094895833333333</v>
      </c>
      <c r="M138" s="6">
        <v>0.53800925925925924</v>
      </c>
      <c r="N138" s="6">
        <v>0.30152777777777778</v>
      </c>
      <c r="O138" s="6">
        <v>1.0652546296296299</v>
      </c>
      <c r="P138" s="7">
        <v>0.31918981481481479</v>
      </c>
      <c r="Q138" s="6">
        <v>1.74875</v>
      </c>
      <c r="R138" s="6">
        <v>1.035717592592593</v>
      </c>
      <c r="S138" s="6">
        <v>1.699351851851852</v>
      </c>
      <c r="T138" s="6">
        <v>0.45060185185185192</v>
      </c>
      <c r="U138" s="7">
        <v>1.3891666666666671</v>
      </c>
      <c r="V138" s="6">
        <v>0.95240740740740737</v>
      </c>
      <c r="W138" s="6">
        <v>1.1458912037037039</v>
      </c>
      <c r="X138" s="6">
        <v>1.589537037037037</v>
      </c>
      <c r="Y138" s="6">
        <v>0.31331018518518522</v>
      </c>
      <c r="Z138" s="7">
        <v>2.2724537037037038</v>
      </c>
      <c r="AA138" s="6">
        <v>1.341736111111111</v>
      </c>
      <c r="AB138" s="6">
        <v>1.1593287037037041</v>
      </c>
      <c r="AC138" s="6">
        <v>1.4112615740740739</v>
      </c>
      <c r="AD138" s="6">
        <v>8.8541666666666664E-3</v>
      </c>
      <c r="AE138" s="7">
        <v>4.7800925925925927E-2</v>
      </c>
      <c r="AF138" s="6">
        <v>1.6064004629629629</v>
      </c>
      <c r="AG138" s="6">
        <v>1.5825347222222219</v>
      </c>
      <c r="AH138" s="6">
        <v>0.33028935185185188</v>
      </c>
      <c r="AI138" s="6">
        <v>0.99870370370370365</v>
      </c>
      <c r="AJ138" s="7">
        <v>1.1709027777777781</v>
      </c>
      <c r="AK138" s="6">
        <v>0.30384259259259261</v>
      </c>
      <c r="AL138" s="6">
        <v>4.6527777777777774E-3</v>
      </c>
      <c r="AM138" s="6">
        <v>1.0100347222222219</v>
      </c>
      <c r="AN138" s="6">
        <v>1.64943287037037</v>
      </c>
      <c r="AO138" s="7">
        <v>1.2501157407407411</v>
      </c>
      <c r="AP138" s="6">
        <v>0.70650462962962968</v>
      </c>
      <c r="AQ138" s="6">
        <v>1.489826388888889</v>
      </c>
      <c r="AR138" s="6">
        <v>1.6615162037037039</v>
      </c>
      <c r="AS138" s="6">
        <v>1.723009259259259</v>
      </c>
      <c r="AT138" s="7">
        <v>1.0696990740740739</v>
      </c>
      <c r="AU138" s="6">
        <v>1.4196064814814811</v>
      </c>
      <c r="AV138" s="6">
        <v>1.369768518518518</v>
      </c>
      <c r="AW138" s="6">
        <v>0.57281249999999995</v>
      </c>
      <c r="AX138" s="6">
        <v>1.3068981481481481</v>
      </c>
      <c r="AY138" s="7">
        <v>0.72065972222222219</v>
      </c>
      <c r="AZ138" s="6">
        <v>1.2532986111111111</v>
      </c>
      <c r="BA138" s="6">
        <v>1.048564814814815</v>
      </c>
      <c r="BB138" s="6">
        <v>0.52613425925925927</v>
      </c>
      <c r="BC138" s="6">
        <v>0.30877314814814821</v>
      </c>
      <c r="BD138" s="7">
        <v>0.21607638888888889</v>
      </c>
      <c r="BE138" s="6">
        <v>0.30780092592592601</v>
      </c>
      <c r="BF138" s="6">
        <v>1.681770833333333</v>
      </c>
      <c r="BG138" s="6">
        <v>1.84255787037037</v>
      </c>
      <c r="BH138" s="6">
        <v>1.201759259259259</v>
      </c>
      <c r="BI138" s="7">
        <v>1.1338773148148149</v>
      </c>
      <c r="BJ138" s="6">
        <v>1.362418981481482</v>
      </c>
      <c r="BK138" s="6">
        <v>1.7247453703703699</v>
      </c>
      <c r="BL138" s="6">
        <v>1.721203703703704</v>
      </c>
      <c r="BM138" s="6">
        <v>1.0664699074074071</v>
      </c>
      <c r="BN138" s="7">
        <v>1.107893518518519</v>
      </c>
      <c r="BO138" s="6">
        <v>1.405486111111111</v>
      </c>
      <c r="BP138" s="6">
        <v>0.44613425925925931</v>
      </c>
      <c r="BQ138" s="6">
        <v>1.011956018518519</v>
      </c>
      <c r="BR138" s="6">
        <v>1.70412037037037</v>
      </c>
      <c r="BS138" s="7">
        <v>0.5927662037037037</v>
      </c>
      <c r="BT138" s="6">
        <v>1.0641087962962961</v>
      </c>
      <c r="BU138" s="6">
        <v>0.30451388888888892</v>
      </c>
      <c r="BV138" s="6">
        <v>0.66407407407407404</v>
      </c>
      <c r="BW138" s="6">
        <v>0.34945601851851849</v>
      </c>
      <c r="BX138" s="7">
        <v>1.726898148148148</v>
      </c>
      <c r="BY138" s="6">
        <v>7.0266203703703706E-2</v>
      </c>
      <c r="BZ138" s="6">
        <v>1.2534837962962959</v>
      </c>
      <c r="CA138" s="6">
        <v>1.655659722222222</v>
      </c>
      <c r="CB138" s="6">
        <v>1.701018518518518</v>
      </c>
      <c r="CC138" s="7">
        <v>0.61888888888888893</v>
      </c>
      <c r="CD138" s="6">
        <v>1.2414583333333331</v>
      </c>
      <c r="CE138" s="6">
        <v>1.598229166666667</v>
      </c>
      <c r="CF138" s="6">
        <v>1.2586111111111109</v>
      </c>
      <c r="CG138" s="6">
        <v>0.72943287037037041</v>
      </c>
      <c r="CH138" s="7">
        <v>0.98263888888888884</v>
      </c>
      <c r="CI138" s="6">
        <v>1.721875</v>
      </c>
      <c r="CJ138" s="6">
        <v>0.99261574074074077</v>
      </c>
      <c r="CK138" s="6">
        <v>1.3590625000000001</v>
      </c>
      <c r="CL138" s="6">
        <v>1.241354166666667</v>
      </c>
      <c r="CM138" s="7">
        <v>1.1482986111111111</v>
      </c>
      <c r="CN138" s="6">
        <v>1.7202546296296299</v>
      </c>
      <c r="CO138" s="6">
        <v>0.40574074074074068</v>
      </c>
      <c r="CP138" s="6">
        <v>1.255196759259259</v>
      </c>
      <c r="CQ138" s="6">
        <v>1.7016782407407409</v>
      </c>
      <c r="CR138" s="7">
        <v>1.730763888888889</v>
      </c>
      <c r="CS138" s="6">
        <v>1.081898148148148</v>
      </c>
      <c r="CT138" s="6">
        <v>1.821747685185185</v>
      </c>
      <c r="CU138" s="6">
        <v>0.71892361111111114</v>
      </c>
      <c r="CV138" s="6">
        <v>1.665902777777778</v>
      </c>
      <c r="CW138" s="7">
        <v>1.3226967592592589</v>
      </c>
      <c r="CX138" s="6">
        <v>1.7093750000000001</v>
      </c>
      <c r="CY138" s="6">
        <v>1.6222800925925931</v>
      </c>
      <c r="CZ138" s="6">
        <v>1.5979282407407409</v>
      </c>
      <c r="DA138" s="6">
        <v>1.728240740740741</v>
      </c>
      <c r="DB138" s="7">
        <v>5.0277777777777782E-2</v>
      </c>
      <c r="DC138" s="6">
        <v>1.7245138888888889</v>
      </c>
      <c r="DD138" s="6">
        <v>1.7399652777777781</v>
      </c>
      <c r="DE138" s="6">
        <v>1.761516203703704</v>
      </c>
      <c r="DF138" s="6">
        <v>1.8157407407407411</v>
      </c>
      <c r="DG138" s="7">
        <v>1.191770833333333</v>
      </c>
      <c r="DH138" s="6">
        <v>1.377893518518519</v>
      </c>
      <c r="DI138" s="6">
        <v>1.819456018518518</v>
      </c>
      <c r="DJ138" s="6">
        <v>1.7281249999999999</v>
      </c>
      <c r="DK138" s="6">
        <v>0.98315972222222225</v>
      </c>
      <c r="DL138" s="7">
        <v>0.7144907407407407</v>
      </c>
      <c r="DM138" s="6">
        <v>1.1679166666666669</v>
      </c>
      <c r="DN138" s="6">
        <v>1.7268749999999999</v>
      </c>
      <c r="DO138" s="6">
        <v>1.075081018518518</v>
      </c>
      <c r="DP138" s="6">
        <v>0.51847222222222222</v>
      </c>
      <c r="DQ138" s="7">
        <v>0.30832175925925931</v>
      </c>
      <c r="DR138" s="6">
        <v>1.5782060185185181</v>
      </c>
      <c r="DS138" s="6">
        <v>0.28827546296296302</v>
      </c>
      <c r="DT138" s="6">
        <v>0.58365740740740746</v>
      </c>
      <c r="DU138" s="6">
        <v>1.569895833333333</v>
      </c>
      <c r="DV138" s="7">
        <v>0.99785879629629626</v>
      </c>
      <c r="DW138" s="6">
        <v>1.7265972222222219</v>
      </c>
      <c r="DX138" s="6">
        <v>0.38944444444444443</v>
      </c>
      <c r="DY138" s="6">
        <v>0.29461805555555548</v>
      </c>
      <c r="DZ138" s="6">
        <v>1.8245370370370371</v>
      </c>
      <c r="EA138" s="7">
        <v>1.733715277777778</v>
      </c>
      <c r="EB138" s="6">
        <v>1.7253240740740741</v>
      </c>
      <c r="EC138" s="6">
        <v>1.423217592592593</v>
      </c>
      <c r="ED138" s="6">
        <v>1.46849537037037</v>
      </c>
      <c r="EE138" s="6">
        <v>1.692685185185185</v>
      </c>
      <c r="EF138" s="7">
        <v>0.34712962962962962</v>
      </c>
      <c r="EG138" s="6">
        <v>1.325092592592592</v>
      </c>
      <c r="EI138" s="6">
        <v>1.7409027777777779</v>
      </c>
      <c r="EJ138" s="6">
        <v>1.0269097222222221</v>
      </c>
      <c r="EK138" s="7">
        <v>0.30056712962962961</v>
      </c>
      <c r="EL138" s="6">
        <v>0.1165972222222222</v>
      </c>
      <c r="EM138" s="6">
        <v>1.6101736111111109</v>
      </c>
      <c r="EN138" s="6">
        <v>0.57836805555555559</v>
      </c>
      <c r="EO138" s="6">
        <v>0.61774305555555553</v>
      </c>
      <c r="EP138" s="7">
        <v>0.67348379629629629</v>
      </c>
      <c r="EQ138" s="6">
        <v>0.72775462962962967</v>
      </c>
      <c r="ER138" s="6">
        <v>7.9965277777777774E-2</v>
      </c>
      <c r="ES138" s="6">
        <v>0.62444444444444447</v>
      </c>
      <c r="ET138" s="6">
        <v>0.34932870370370372</v>
      </c>
      <c r="EU138" s="7">
        <v>1.019143518518518</v>
      </c>
      <c r="EV138" s="6">
        <v>1.0586111111111109</v>
      </c>
      <c r="EW138" s="6">
        <v>1.182476851851852</v>
      </c>
      <c r="EX138" s="6">
        <v>0.71646990740740746</v>
      </c>
      <c r="EY138" s="6">
        <v>1.631018518518518</v>
      </c>
      <c r="EZ138" s="7">
        <v>6.7349537037037041E-2</v>
      </c>
      <c r="FA138" s="6">
        <v>0.3056828703703704</v>
      </c>
      <c r="FB138" s="6">
        <v>1.2765046296296301</v>
      </c>
      <c r="FC138" s="6">
        <v>0.55562500000000004</v>
      </c>
      <c r="FD138" s="6">
        <v>1.5963425925925929</v>
      </c>
      <c r="FE138" s="7">
        <v>1.584513888888889</v>
      </c>
      <c r="FF138" s="6">
        <v>1.416736111111111</v>
      </c>
      <c r="FG138" s="6">
        <v>1.560821759259259</v>
      </c>
      <c r="FH138" s="6">
        <v>1.5561921296296299</v>
      </c>
      <c r="FI138" s="6">
        <v>1.3553819444444439</v>
      </c>
      <c r="FJ138" s="7">
        <v>1.5866666666666669</v>
      </c>
      <c r="FK138" s="6">
        <v>1.7327083333333331</v>
      </c>
      <c r="FL138" s="6">
        <v>1.6594444444444441</v>
      </c>
      <c r="FM138" s="6">
        <v>1.305347222222222</v>
      </c>
      <c r="FN138" s="6">
        <v>0.75418981481481484</v>
      </c>
      <c r="FO138" s="7">
        <v>1.2576967592592589</v>
      </c>
      <c r="FP138" s="6">
        <v>8.099537037037037E-2</v>
      </c>
      <c r="FQ138" s="6">
        <v>1.776481481481482</v>
      </c>
      <c r="FR138" s="6">
        <v>0.31329861111111112</v>
      </c>
      <c r="FS138" s="6">
        <v>0.3134837962962963</v>
      </c>
      <c r="FT138" s="7">
        <v>0.37711805555555561</v>
      </c>
      <c r="FU138" s="6">
        <v>1.2556481481481481</v>
      </c>
      <c r="FV138" s="6">
        <v>1.3753124999999999</v>
      </c>
      <c r="FW138" s="6">
        <v>7.3263888888888892E-3</v>
      </c>
      <c r="FX138" s="6">
        <v>1.747060185185185</v>
      </c>
      <c r="FY138" s="7">
        <v>0.60342592592592592</v>
      </c>
      <c r="FZ138" s="6">
        <v>1.317696759259259</v>
      </c>
      <c r="GA138" s="6">
        <v>1.5966319444444439</v>
      </c>
      <c r="GB138" s="6">
        <v>1.449918981481481</v>
      </c>
      <c r="GC138" s="6">
        <v>1.7193287037037039</v>
      </c>
      <c r="GD138" s="7">
        <v>1.437407407407407</v>
      </c>
      <c r="GE138" s="6">
        <v>0.1419560185185185</v>
      </c>
      <c r="GF138" s="6">
        <v>1.725219907407407</v>
      </c>
      <c r="GG138" s="6">
        <v>0.6158217592592593</v>
      </c>
      <c r="GH138" s="6">
        <v>1.0775694444444439</v>
      </c>
      <c r="GI138" s="7">
        <v>1.2156018518518521</v>
      </c>
      <c r="GJ138" s="6">
        <v>0.75630787037037039</v>
      </c>
      <c r="GK138" s="6">
        <v>0.31877314814814822</v>
      </c>
      <c r="GL138" s="6">
        <v>1.523009259259259</v>
      </c>
      <c r="GM138" s="6">
        <v>1.227395833333333</v>
      </c>
      <c r="GN138" s="7">
        <v>1.666412037037037</v>
      </c>
      <c r="GO138" s="6">
        <v>1.428587962962963</v>
      </c>
      <c r="GP138" s="6">
        <v>1.3360879629629629</v>
      </c>
      <c r="GQ138" s="6">
        <v>1.3416898148148151</v>
      </c>
      <c r="GR138" s="6">
        <v>0.71362268518518523</v>
      </c>
      <c r="GS138" s="7">
        <v>0.30343750000000003</v>
      </c>
      <c r="GT138" s="6">
        <v>5.8622685185185187E-2</v>
      </c>
      <c r="GU138" s="6">
        <v>1.568634259259259</v>
      </c>
      <c r="GV138" s="6">
        <v>1.7277777777777781</v>
      </c>
      <c r="GW138" s="6">
        <v>1.0570717592592589</v>
      </c>
      <c r="GX138" s="7">
        <v>1.1719212962962959</v>
      </c>
      <c r="GY138" s="6">
        <v>0.98226851851851849</v>
      </c>
      <c r="GZ138" s="6">
        <v>1.756828703703704</v>
      </c>
      <c r="HA138" s="6">
        <v>1.726979166666667</v>
      </c>
      <c r="HB138" s="6">
        <v>0.31928240740740738</v>
      </c>
      <c r="HC138" s="7">
        <v>1.725555555555556</v>
      </c>
      <c r="HD138" s="6">
        <v>1.095185185185185</v>
      </c>
      <c r="HE138" s="6">
        <v>0.3913888888888889</v>
      </c>
      <c r="HF138" s="6">
        <v>0.31775462962962958</v>
      </c>
      <c r="HG138" s="6">
        <v>1.0621180555555561</v>
      </c>
      <c r="HH138" s="7">
        <v>1.7474537037037039</v>
      </c>
      <c r="HI138" s="6">
        <v>0.3112037037037037</v>
      </c>
      <c r="HJ138" s="6">
        <v>1.790150462962963</v>
      </c>
      <c r="HK138" s="6">
        <v>0.1050578703703704</v>
      </c>
      <c r="HL138" s="6">
        <v>1.4696875</v>
      </c>
      <c r="HM138" s="7">
        <v>0.30884259259259261</v>
      </c>
      <c r="HN138" s="6">
        <v>1.06693287037037</v>
      </c>
      <c r="HO138" s="6">
        <v>1.725555555555556</v>
      </c>
      <c r="HP138" s="6">
        <v>1.6406597222222219</v>
      </c>
      <c r="HQ138" s="6">
        <v>1.0230324074074071</v>
      </c>
      <c r="HR138" s="7">
        <v>8.1585648148148143E-2</v>
      </c>
      <c r="HS138" s="6">
        <v>1.733888888888889</v>
      </c>
      <c r="HT138" s="6">
        <v>1.2187731481481481</v>
      </c>
      <c r="HU138" s="6">
        <v>1.734039351851852</v>
      </c>
      <c r="HV138" s="6">
        <v>1.7928240740740741E-2</v>
      </c>
      <c r="HW138" s="7">
        <v>1.400011574074074</v>
      </c>
      <c r="HX138" s="6">
        <v>1.5846990740740741</v>
      </c>
      <c r="HY138" s="6">
        <v>1.0222222222222219</v>
      </c>
      <c r="HZ138" s="6">
        <v>1.436678240740741</v>
      </c>
      <c r="IA138" s="6">
        <v>1.4325694444444439</v>
      </c>
      <c r="IB138" s="7">
        <v>1.274699074074074</v>
      </c>
      <c r="IC138" s="6">
        <v>1.3148958333333329</v>
      </c>
      <c r="ID138" s="6">
        <v>0.54575231481481479</v>
      </c>
      <c r="IE138" s="6">
        <v>1.721331018518518</v>
      </c>
      <c r="IF138" s="6">
        <v>0.19565972222222219</v>
      </c>
      <c r="IG138" s="7">
        <v>1.7134722222222221</v>
      </c>
      <c r="IH138" s="6">
        <v>1.596087962962963</v>
      </c>
      <c r="II138" s="6">
        <v>1.028391203703704</v>
      </c>
      <c r="IJ138" s="6">
        <v>0.70931712962962967</v>
      </c>
      <c r="IK138" s="6">
        <v>1.1563310185185181</v>
      </c>
      <c r="IL138" s="7">
        <v>1.254641203703704</v>
      </c>
      <c r="IM138" s="6">
        <v>1.441365740740741</v>
      </c>
      <c r="IN138" s="6">
        <v>0.31108796296296298</v>
      </c>
      <c r="IO138" s="6">
        <v>1.7490509259259259</v>
      </c>
      <c r="IP138" s="6">
        <v>1.332488425925926</v>
      </c>
      <c r="IQ138" s="7">
        <v>1.2553240740740741</v>
      </c>
      <c r="IR138" s="6">
        <v>0.30365740740740738</v>
      </c>
      <c r="IS138" s="6">
        <v>0.46263888888888888</v>
      </c>
      <c r="IT138" s="6">
        <v>7.3819444444444438E-2</v>
      </c>
      <c r="IU138" s="6">
        <v>1.1889467592592591</v>
      </c>
      <c r="IV138" s="7">
        <v>1.02787037037037</v>
      </c>
      <c r="IW138" s="6">
        <v>1.684710648148148</v>
      </c>
      <c r="IX138" s="6">
        <v>1.381550925925926</v>
      </c>
      <c r="IY138" s="6">
        <v>1.59724537037037</v>
      </c>
      <c r="IZ138" s="6">
        <v>0.99961805555555561</v>
      </c>
      <c r="JA138" s="7">
        <v>1.729583333333333</v>
      </c>
      <c r="JB138" s="6">
        <v>1.359548611111111</v>
      </c>
      <c r="JC138" s="6">
        <v>1.726782407407407</v>
      </c>
      <c r="JD138" s="6">
        <v>1.6640972222222219</v>
      </c>
      <c r="JE138" s="6">
        <v>1.7192129629629631</v>
      </c>
      <c r="JF138" s="7">
        <v>1.766631944444444</v>
      </c>
      <c r="JH138" s="6">
        <v>1.147268518518519</v>
      </c>
      <c r="JI138" s="6">
        <v>1.3937731481481479</v>
      </c>
      <c r="JJ138" s="6">
        <v>0.30041666666666672</v>
      </c>
      <c r="JK138" s="7">
        <v>1.7314467592592591</v>
      </c>
      <c r="JL138" s="6">
        <v>1.7207870370370371</v>
      </c>
      <c r="JM138" s="6">
        <v>1.310925925925926</v>
      </c>
      <c r="JN138" s="6">
        <v>1.790648148148148</v>
      </c>
      <c r="JO138" s="6">
        <v>0.31571759259259258</v>
      </c>
      <c r="JP138" s="7">
        <v>1.0490972222222219</v>
      </c>
      <c r="JQ138" s="6">
        <v>0.98932870370370374</v>
      </c>
      <c r="JR138" s="6">
        <v>0.98700231481481482</v>
      </c>
      <c r="JS138" s="6">
        <v>1.161435185185185</v>
      </c>
      <c r="JT138" s="6">
        <v>1.7260995370370369</v>
      </c>
      <c r="JU138" s="7">
        <v>1.1293402777777779</v>
      </c>
      <c r="JV138" s="6">
        <v>0.37755787037037042</v>
      </c>
      <c r="JW138" s="6">
        <v>0.30630787037037038</v>
      </c>
      <c r="JX138" s="6">
        <v>0.77318287037037037</v>
      </c>
      <c r="JY138" s="6">
        <v>1.247372685185185</v>
      </c>
      <c r="JZ138" s="7">
        <v>1.722939814814815</v>
      </c>
      <c r="KA138" s="6">
        <v>1.7523148148148149E-2</v>
      </c>
      <c r="KB138" s="6">
        <v>1.311666666666667</v>
      </c>
      <c r="KC138" s="6">
        <v>1.6689583333333331</v>
      </c>
      <c r="KD138" s="6">
        <v>1.7248958333333331</v>
      </c>
      <c r="KE138" s="7">
        <v>1.249930555555556</v>
      </c>
      <c r="KF138" s="6">
        <v>1.4357175925925929</v>
      </c>
      <c r="KG138" s="6">
        <v>0.81431712962962965</v>
      </c>
      <c r="KH138" s="6">
        <v>0.35491898148148149</v>
      </c>
      <c r="KI138" s="6">
        <v>1.118020833333333</v>
      </c>
      <c r="KJ138" s="7">
        <v>0.43445601851851851</v>
      </c>
      <c r="KK138" s="6">
        <v>1.520856481481482</v>
      </c>
      <c r="KL138" s="6">
        <v>0.3590740740740741</v>
      </c>
      <c r="KM138" s="6">
        <v>1.458252314814815</v>
      </c>
      <c r="KN138" s="6">
        <v>0.36064814814814822</v>
      </c>
      <c r="KO138" s="7">
        <v>1.0128935185185191</v>
      </c>
      <c r="KP138" s="6">
        <v>1.2558217592592591</v>
      </c>
      <c r="KQ138" s="6">
        <v>1.314189814814815</v>
      </c>
      <c r="KR138" s="6">
        <v>0.61359953703703707</v>
      </c>
      <c r="KS138" s="6">
        <v>1.8250462962962959</v>
      </c>
      <c r="KT138" s="7">
        <v>4.0972222222222222E-2</v>
      </c>
      <c r="KU138" s="6">
        <v>1.735069444444445</v>
      </c>
      <c r="KV138" s="6">
        <v>1.8034490740740741</v>
      </c>
      <c r="KW138" s="6">
        <v>0.86548611111111107</v>
      </c>
      <c r="KX138" s="6">
        <v>1.4353125</v>
      </c>
      <c r="KY138" s="7">
        <v>1.6073958333333329</v>
      </c>
      <c r="KZ138" s="6">
        <v>1.241585648148148</v>
      </c>
      <c r="LA138" s="6">
        <v>0.5718981481481481</v>
      </c>
      <c r="LB138" s="6">
        <v>1.334513888888889</v>
      </c>
      <c r="LC138" s="6">
        <v>1.751423611111111</v>
      </c>
      <c r="LD138" s="7">
        <v>0.5753125</v>
      </c>
      <c r="LE138" s="6">
        <v>1.7274074074074079</v>
      </c>
      <c r="LF138" s="6">
        <v>1.725648148148148</v>
      </c>
      <c r="LG138" s="6">
        <v>1.4115740740740741</v>
      </c>
      <c r="LH138" s="6">
        <v>0.30062499999999998</v>
      </c>
      <c r="LI138" s="7">
        <v>1.136574074074074E-2</v>
      </c>
      <c r="LJ138" s="6">
        <v>1.3156944444444441</v>
      </c>
      <c r="LK138" s="6">
        <v>1.027060185185185</v>
      </c>
      <c r="LL138" s="6">
        <v>1.1747685185185191E-2</v>
      </c>
      <c r="LM138" s="6">
        <v>0.31744212962962959</v>
      </c>
      <c r="LN138" s="7">
        <v>1.717824074074074</v>
      </c>
      <c r="LO138" s="6">
        <v>1.7266087962962959</v>
      </c>
      <c r="LP138" s="6">
        <v>0.75527777777777783</v>
      </c>
      <c r="LQ138" s="6">
        <v>1.734212962962963</v>
      </c>
      <c r="LR138" s="6">
        <v>1.688159722222222</v>
      </c>
      <c r="LS138" s="7">
        <v>1.20068287037037</v>
      </c>
      <c r="LT138" s="6">
        <v>1.352384259259259</v>
      </c>
      <c r="LU138" s="6">
        <v>1.0009722222222219</v>
      </c>
      <c r="LV138" s="6">
        <v>0.31604166666666672</v>
      </c>
      <c r="LW138" s="6">
        <v>1.7531944444444441</v>
      </c>
      <c r="LX138" s="7">
        <v>1.8107870370370369</v>
      </c>
      <c r="LY138" s="6">
        <v>1.8077662037037041</v>
      </c>
      <c r="LZ138" s="6">
        <v>1.327199074074074</v>
      </c>
      <c r="MA138" s="6">
        <v>1.6427662037037041</v>
      </c>
      <c r="MB138" s="6">
        <v>8.925925925925926E-2</v>
      </c>
      <c r="MC138" s="7">
        <v>0.14018518518518519</v>
      </c>
      <c r="MD138" s="6">
        <v>1.035034722222222</v>
      </c>
      <c r="ME138" s="6">
        <v>0.31142361111111111</v>
      </c>
      <c r="MF138" s="6">
        <v>1.5055902777777781</v>
      </c>
      <c r="MG138" s="6">
        <v>1.6584722222222219</v>
      </c>
      <c r="MH138" s="7">
        <v>1.0728703703703699</v>
      </c>
      <c r="MI138" s="6">
        <v>0.31200231481481477</v>
      </c>
      <c r="MJ138" s="6">
        <v>0.30091435185185178</v>
      </c>
      <c r="MK138" s="6">
        <v>1.028680555555556</v>
      </c>
      <c r="ML138" s="6">
        <v>1.2723032407407411</v>
      </c>
      <c r="MM138" s="7">
        <v>1.5429629629629631</v>
      </c>
      <c r="MN138" s="6">
        <v>1.060300925925926</v>
      </c>
      <c r="MO138" s="6">
        <v>1.656956018518519</v>
      </c>
      <c r="MP138" s="6">
        <v>0.55778935185185186</v>
      </c>
      <c r="MQ138" s="6">
        <v>0.12135416666666669</v>
      </c>
      <c r="MR138" s="7">
        <v>1.6786342592592589</v>
      </c>
      <c r="MS138" s="6">
        <v>0.54003472222222226</v>
      </c>
      <c r="MT138" s="6">
        <v>0.29168981481481482</v>
      </c>
      <c r="MU138" s="6">
        <v>0.31184027777777779</v>
      </c>
      <c r="MV138" s="6">
        <v>1.254201388888889</v>
      </c>
      <c r="MW138" s="7">
        <v>0.52575231481481477</v>
      </c>
      <c r="MX138" s="6">
        <v>0.87517361111111114</v>
      </c>
      <c r="MY138" s="6">
        <v>0.97818287037037033</v>
      </c>
      <c r="MZ138" s="6">
        <v>0.62982638888888887</v>
      </c>
      <c r="NA138" s="6">
        <v>1.0145023148148149</v>
      </c>
      <c r="NB138" s="7">
        <v>1.3411574074074071</v>
      </c>
      <c r="NC138" s="6">
        <v>1.0160763888888891</v>
      </c>
      <c r="ND138" s="6">
        <v>1.7265277777777781</v>
      </c>
      <c r="NE138" s="6">
        <v>0.51185185185185189</v>
      </c>
      <c r="NF138" s="6">
        <v>0.75484953703703705</v>
      </c>
      <c r="NG138" s="7">
        <v>1.177407407407407</v>
      </c>
      <c r="NH138" s="6">
        <v>1.7141898148148149</v>
      </c>
      <c r="NI138" s="6">
        <v>1.5551504629629631</v>
      </c>
      <c r="NJ138" s="6">
        <v>1.643657407407408</v>
      </c>
      <c r="NK138" s="6">
        <v>1.4835648148148151</v>
      </c>
      <c r="NL138" s="7">
        <v>1.3373379629629629</v>
      </c>
      <c r="NM138" s="6">
        <v>0.45718750000000002</v>
      </c>
      <c r="NN138" s="6">
        <v>1.2293634259259261</v>
      </c>
      <c r="NO138" s="6">
        <v>0.30515046296296289</v>
      </c>
      <c r="NP138" s="6">
        <v>1.7542245370370371</v>
      </c>
      <c r="NQ138" s="7">
        <v>1.375752314814815</v>
      </c>
      <c r="NR138" s="6">
        <v>1.266550925925926</v>
      </c>
      <c r="NS138" s="6">
        <v>1.662858796296296</v>
      </c>
      <c r="NT138" s="6">
        <v>0.16055555555555559</v>
      </c>
      <c r="NU138" s="6">
        <v>1.718414351851852</v>
      </c>
      <c r="NV138" s="7">
        <v>1.1489814814814809</v>
      </c>
      <c r="NW138" s="6">
        <v>1.670034722222222</v>
      </c>
      <c r="NX138" s="6">
        <v>1.553344907407407</v>
      </c>
      <c r="NY138" s="6">
        <v>1.765902777777778</v>
      </c>
      <c r="NZ138" s="6">
        <v>1.21306712962963</v>
      </c>
      <c r="OA138" s="7">
        <v>1.8382523148148151</v>
      </c>
      <c r="OB138" s="6">
        <v>0.30153935185185188</v>
      </c>
      <c r="OC138" s="6">
        <v>8.1712962962962959E-2</v>
      </c>
      <c r="OD138" s="6">
        <v>0.33295138888888892</v>
      </c>
      <c r="OE138" s="6">
        <v>1.7257523148148151</v>
      </c>
      <c r="OF138" s="7">
        <v>0.4362847222222222</v>
      </c>
      <c r="OG138" s="6">
        <v>1.327615740740741</v>
      </c>
      <c r="OH138" s="6">
        <v>0.32709490740740738</v>
      </c>
      <c r="OI138" s="6">
        <v>1.748090277777778</v>
      </c>
      <c r="OJ138" s="6">
        <v>1.5540509259259261</v>
      </c>
      <c r="OK138" s="7">
        <v>0.32548611111111109</v>
      </c>
      <c r="OL138" s="6">
        <v>0.71805555555555556</v>
      </c>
      <c r="OM138" s="6">
        <v>0.44678240740740738</v>
      </c>
      <c r="ON138" s="6">
        <v>1.721701388888889</v>
      </c>
      <c r="OO138" s="6">
        <v>1.2494328703703701</v>
      </c>
      <c r="OP138" s="7">
        <v>1.738321759259259</v>
      </c>
      <c r="OQ138" s="6">
        <v>1.7729629629629631</v>
      </c>
      <c r="OS138" s="6">
        <v>1.2654398148148149</v>
      </c>
      <c r="OT138" s="6">
        <v>1.062280092592593</v>
      </c>
      <c r="OU138" s="7">
        <v>1.564791666666667</v>
      </c>
      <c r="OV138" s="6">
        <v>1.382314814814815</v>
      </c>
      <c r="OW138" s="6">
        <v>0.32016203703703711</v>
      </c>
      <c r="OX138" s="6">
        <v>0.29975694444444451</v>
      </c>
      <c r="OY138" s="6">
        <v>1.3244675925925931</v>
      </c>
      <c r="OZ138" s="7">
        <v>0.47771990740740738</v>
      </c>
      <c r="PA138" s="6">
        <v>1.1425231481481479</v>
      </c>
      <c r="PB138" s="6">
        <v>1.3304976851851851</v>
      </c>
      <c r="PC138" s="6">
        <v>0.36003472222222221</v>
      </c>
      <c r="PD138" s="6">
        <v>0.29890046296296302</v>
      </c>
      <c r="PE138" s="7">
        <v>1.204143518518519</v>
      </c>
      <c r="PF138" s="6">
        <v>1.6090625000000001</v>
      </c>
      <c r="PG138" s="6">
        <v>1.374571759259259</v>
      </c>
      <c r="PH138" s="6">
        <v>0.31980324074074068</v>
      </c>
      <c r="PI138" s="6">
        <v>1.0199537037037041</v>
      </c>
      <c r="PJ138" s="7">
        <v>1.7228240740740739</v>
      </c>
      <c r="PK138" s="6">
        <v>1.1504745370370371</v>
      </c>
      <c r="PL138" s="6">
        <v>1.2500231481481481</v>
      </c>
      <c r="PM138" s="6">
        <v>1.7461805555555561</v>
      </c>
      <c r="PN138" s="6">
        <v>1.7243981481481481</v>
      </c>
      <c r="PO138" s="7">
        <v>1.5139930555555561</v>
      </c>
      <c r="PP138" s="6">
        <v>1.638680555555555</v>
      </c>
      <c r="PQ138" s="6">
        <v>1.7251157407407409</v>
      </c>
      <c r="PR138" s="6">
        <v>1.198865740740741</v>
      </c>
      <c r="PS138" s="6">
        <v>1.337615740740741</v>
      </c>
      <c r="PT138" s="7">
        <v>1.722523148148148</v>
      </c>
      <c r="PU138" s="6">
        <v>1.3931249999999999</v>
      </c>
      <c r="PV138" s="6">
        <v>1.458263888888889</v>
      </c>
      <c r="PW138" s="6">
        <v>1.259918981481482</v>
      </c>
      <c r="PX138" s="6">
        <v>1.1766087962962959</v>
      </c>
      <c r="PY138" s="7">
        <v>1.2171180555555561</v>
      </c>
      <c r="PZ138" s="6">
        <v>1.688506944444444</v>
      </c>
      <c r="QA138" s="6">
        <v>1.350034722222222</v>
      </c>
      <c r="QB138" s="6">
        <v>1.5651967592592591</v>
      </c>
      <c r="QC138" s="6">
        <v>1.131655092592593</v>
      </c>
      <c r="QD138" s="7">
        <v>1.129027777777778</v>
      </c>
      <c r="QE138" s="6">
        <v>1.0119328703703701</v>
      </c>
      <c r="QF138" s="6">
        <v>1.7559953703703699</v>
      </c>
      <c r="QG138" s="6">
        <v>1.7568518518518521</v>
      </c>
      <c r="QH138" s="6">
        <v>1.1718981481481481</v>
      </c>
      <c r="QI138" s="7">
        <v>0.49024305555555547</v>
      </c>
      <c r="QJ138" s="6">
        <v>1.232453703703704</v>
      </c>
      <c r="QK138" s="6">
        <v>0.5775231481481482</v>
      </c>
      <c r="QL138" s="6">
        <v>1.346111111111111</v>
      </c>
      <c r="QM138" s="6">
        <v>1.399375</v>
      </c>
      <c r="QN138" s="7">
        <v>1.069490740740741</v>
      </c>
      <c r="QO138" s="6">
        <v>1.7172800925925931</v>
      </c>
      <c r="QP138" s="6">
        <v>1.446805555555555</v>
      </c>
      <c r="QQ138" s="6">
        <v>1.066631944444445</v>
      </c>
      <c r="QR138" s="6">
        <v>0.59768518518518521</v>
      </c>
      <c r="QS138" s="7">
        <v>1.589965277777778</v>
      </c>
      <c r="QT138" s="6">
        <v>1.4231828703703699</v>
      </c>
      <c r="QU138" s="6">
        <v>1.318611111111111</v>
      </c>
      <c r="QV138" s="6">
        <v>1.086006944444444</v>
      </c>
      <c r="QW138" s="6">
        <v>0.30958333333333332</v>
      </c>
      <c r="QX138" s="7">
        <v>0.37548611111111108</v>
      </c>
      <c r="QY138" s="6">
        <v>0.30556712962962962</v>
      </c>
      <c r="QZ138" s="6">
        <v>0.54151620370370368</v>
      </c>
      <c r="RA138" s="6">
        <v>1.117615740740741</v>
      </c>
      <c r="RB138" s="6">
        <v>1.2918171296296299</v>
      </c>
      <c r="RC138" s="7">
        <v>0.32212962962962971</v>
      </c>
      <c r="RD138" s="6">
        <v>1.1469328703703701</v>
      </c>
      <c r="RE138" s="6">
        <v>0.33155092592592589</v>
      </c>
      <c r="RF138" s="6">
        <v>0.32287037037037042</v>
      </c>
      <c r="RG138" s="6">
        <v>0.46004629629629629</v>
      </c>
      <c r="RH138" s="7">
        <v>1.6011805555555561</v>
      </c>
      <c r="RI138" s="6">
        <v>1.007824074074074</v>
      </c>
      <c r="RJ138" s="6">
        <v>0.70313657407407404</v>
      </c>
      <c r="RK138" s="6">
        <v>0.30629629629629629</v>
      </c>
      <c r="RL138" s="6">
        <v>0.55763888888888891</v>
      </c>
      <c r="RM138" s="7">
        <v>1.7417245370370369</v>
      </c>
      <c r="RN138" s="6">
        <v>1.4434374999999999</v>
      </c>
      <c r="RO138" s="6">
        <v>0.2853472222222222</v>
      </c>
      <c r="RP138" s="6">
        <v>1.6948495370370369</v>
      </c>
      <c r="RQ138" s="6">
        <v>1.3899074074074069</v>
      </c>
      <c r="RR138" s="7">
        <v>1.1133680555555561</v>
      </c>
      <c r="RS138" s="6">
        <v>1.600081018518519</v>
      </c>
      <c r="RT138" s="6">
        <v>0.7452199074074074</v>
      </c>
      <c r="RU138" s="6">
        <v>0.43862268518518521</v>
      </c>
      <c r="RV138" s="6">
        <v>1.7291087962962961</v>
      </c>
      <c r="RW138" s="7">
        <v>1.1052199074074069</v>
      </c>
      <c r="RX138" s="6">
        <v>1.833171296296296</v>
      </c>
      <c r="RY138" s="6">
        <v>1.3362499999999999</v>
      </c>
      <c r="RZ138" s="6">
        <v>1.0604513888888889</v>
      </c>
      <c r="SA138" s="6">
        <v>0.46806712962962971</v>
      </c>
      <c r="SB138" s="7">
        <v>1.0704513888888889</v>
      </c>
      <c r="SC138" s="6">
        <v>1.1451273148148149</v>
      </c>
      <c r="SD138" s="6">
        <v>1.6356365740740739</v>
      </c>
      <c r="SE138" s="6">
        <v>0.47089120370370369</v>
      </c>
      <c r="SF138" s="6">
        <v>1.7001620370370369</v>
      </c>
      <c r="SG138" s="7">
        <v>1.130891203703704</v>
      </c>
      <c r="SH138" s="6">
        <v>1.738668981481482</v>
      </c>
      <c r="SI138" s="6">
        <v>1.7270949074074069</v>
      </c>
      <c r="SJ138" s="6">
        <v>1.024097222222222</v>
      </c>
      <c r="SK138" s="6">
        <v>1.344768518518519</v>
      </c>
      <c r="SL138" s="7">
        <v>1.343425925925926</v>
      </c>
      <c r="SM138" s="6">
        <v>1.033599537037037</v>
      </c>
      <c r="SN138" s="6">
        <v>2.101851851851852E-2</v>
      </c>
      <c r="SO138" s="6">
        <v>1.156354166666667</v>
      </c>
      <c r="SP138" s="6">
        <v>0.71091435185185181</v>
      </c>
      <c r="SQ138" s="7">
        <v>7.2268518518518524E-2</v>
      </c>
      <c r="SR138" s="6">
        <v>1.4269444444444439</v>
      </c>
      <c r="SS138" s="6">
        <v>3.3981481481481481E-2</v>
      </c>
      <c r="ST138" s="6">
        <v>0.48104166666666659</v>
      </c>
      <c r="SU138" s="6">
        <v>0.3044675925925926</v>
      </c>
      <c r="SV138" s="7">
        <v>0.7279282407407407</v>
      </c>
      <c r="SW138" s="6">
        <v>1.0743171296296301</v>
      </c>
      <c r="SX138" s="6">
        <v>1.435555555555555</v>
      </c>
      <c r="SY138" s="6">
        <v>0.2964236111111111</v>
      </c>
      <c r="SZ138" s="6">
        <v>1.337256944444444</v>
      </c>
      <c r="TA138" s="7">
        <v>0.74356481481481485</v>
      </c>
      <c r="TB138" s="6">
        <v>1.823981481481481</v>
      </c>
      <c r="TC138" s="6">
        <v>0.99604166666666671</v>
      </c>
      <c r="TD138" s="6">
        <v>1.5461458333333331</v>
      </c>
      <c r="TE138" s="6">
        <v>1.8297569444444439</v>
      </c>
      <c r="TF138" s="7">
        <v>0.30150462962962971</v>
      </c>
      <c r="TG138" s="6">
        <v>1.414837962962963</v>
      </c>
      <c r="TH138" s="6">
        <v>0.1214467592592593</v>
      </c>
      <c r="TI138" s="6">
        <v>1.1759375000000001</v>
      </c>
      <c r="TJ138" s="6">
        <v>1.326261574074074</v>
      </c>
      <c r="TK138" s="7">
        <v>1.8269097222222219</v>
      </c>
      <c r="TL138" s="6">
        <v>1.841956018518518</v>
      </c>
      <c r="TM138" s="6">
        <v>1.718657407407407</v>
      </c>
      <c r="TN138" s="6">
        <v>1.0562384259259261</v>
      </c>
      <c r="TO138" s="6">
        <v>1.0098032407407409</v>
      </c>
      <c r="TP138" s="7">
        <v>1.4400347222222221</v>
      </c>
      <c r="TQ138" s="6">
        <v>5.2465277777777777E-2</v>
      </c>
      <c r="TR138" s="6">
        <v>0.98089120370370375</v>
      </c>
      <c r="TS138" s="6">
        <v>1.7250578703703701</v>
      </c>
      <c r="TT138" s="6">
        <v>0.56650462962962966</v>
      </c>
      <c r="TU138" s="7">
        <v>1.3700925925925931</v>
      </c>
      <c r="TV138" s="6">
        <v>0.61828703703703702</v>
      </c>
      <c r="TW138" s="6">
        <v>0.53682870370370372</v>
      </c>
      <c r="TX138" s="6">
        <v>1.7229166666666671</v>
      </c>
      <c r="TY138" s="6">
        <v>1.162106481481481</v>
      </c>
      <c r="TZ138" s="7">
        <v>1.0339930555555561</v>
      </c>
      <c r="UA138" s="6">
        <v>1.6486342592592591</v>
      </c>
      <c r="UB138" s="6">
        <v>1.3698958333333331</v>
      </c>
      <c r="UC138" s="6">
        <v>0.25439814814814821</v>
      </c>
      <c r="UD138" s="6">
        <v>1.825925925925926</v>
      </c>
      <c r="UE138" s="7">
        <v>1.637083333333333</v>
      </c>
      <c r="UF138" s="6">
        <v>1.191261574074074</v>
      </c>
      <c r="UG138" s="6">
        <v>0.33153935185185179</v>
      </c>
      <c r="UH138" s="6">
        <v>1.4665277777777781</v>
      </c>
      <c r="UI138" s="6">
        <v>9.4687499999999994E-2</v>
      </c>
      <c r="UJ138" s="7">
        <v>1.756886574074074</v>
      </c>
      <c r="UK138" s="6">
        <v>0.39791666666666659</v>
      </c>
      <c r="UL138" s="6">
        <v>0.55341435185185184</v>
      </c>
      <c r="UM138" s="6">
        <v>1.024270833333333</v>
      </c>
      <c r="UN138" s="6">
        <v>1.1769560185185191</v>
      </c>
      <c r="UO138" s="7">
        <v>1.176238425925926</v>
      </c>
      <c r="UP138" s="6">
        <v>1.832060185185185</v>
      </c>
      <c r="UQ138" s="6">
        <v>1.7505439814814809</v>
      </c>
      <c r="UR138" s="6">
        <v>1.7559953703703699</v>
      </c>
      <c r="US138" s="6">
        <v>1.7402083333333329</v>
      </c>
      <c r="UT138" s="7">
        <v>1.3847916666666671</v>
      </c>
      <c r="UU138" s="6">
        <v>1.761689814814815</v>
      </c>
      <c r="UV138" s="6">
        <v>0.94799768518518523</v>
      </c>
      <c r="UW138" s="6">
        <v>1.1268865740740741</v>
      </c>
      <c r="UX138" s="6">
        <v>1.747569444444445</v>
      </c>
      <c r="UY138" s="7">
        <v>0.45541666666666669</v>
      </c>
      <c r="UZ138" s="6">
        <v>9.1597222222222219E-2</v>
      </c>
      <c r="VA138" s="6">
        <v>1.2050000000000001</v>
      </c>
      <c r="VB138" s="6">
        <v>0.9859606481481481</v>
      </c>
      <c r="VC138" s="6">
        <v>0.9851388888888889</v>
      </c>
      <c r="VD138" s="7">
        <v>0.98271990740740744</v>
      </c>
      <c r="VE138" s="6">
        <v>0.78100694444444441</v>
      </c>
      <c r="VF138" s="6">
        <v>1.7397916666666671</v>
      </c>
      <c r="VG138" s="6">
        <v>1.303171296296296</v>
      </c>
      <c r="VH138" s="6">
        <v>1.166736111111111</v>
      </c>
      <c r="VI138" s="7">
        <v>0.32090277777777781</v>
      </c>
      <c r="VJ138" s="6">
        <v>0.56307870370370372</v>
      </c>
      <c r="VK138" s="6">
        <v>1.0647222222222219</v>
      </c>
      <c r="VL138" s="6">
        <v>1.265949074074074</v>
      </c>
      <c r="VM138" s="6">
        <v>6.4675925925925928E-2</v>
      </c>
      <c r="VN138" s="7">
        <v>1.099375</v>
      </c>
      <c r="VO138" s="6">
        <v>0.30447916666666669</v>
      </c>
      <c r="VP138" s="6">
        <v>0.30225694444444451</v>
      </c>
      <c r="VQ138" s="6">
        <v>1.267905092592593</v>
      </c>
      <c r="VR138" s="6">
        <v>1.1198495370370369</v>
      </c>
      <c r="VS138" s="7">
        <v>0.31464120370370369</v>
      </c>
      <c r="VT138" s="6">
        <v>1.719143518518518</v>
      </c>
      <c r="VU138" s="6">
        <v>1.5890740740740741</v>
      </c>
      <c r="VV138" s="6">
        <v>1.2515046296296299</v>
      </c>
      <c r="VW138" s="6">
        <v>1.7196875</v>
      </c>
      <c r="VX138" s="7">
        <v>0.10121527777777781</v>
      </c>
      <c r="VY138" s="6">
        <v>1.346087962962963</v>
      </c>
      <c r="VZ138" s="6">
        <v>1.3438657407407411</v>
      </c>
      <c r="WA138" s="6">
        <v>0.45553240740740741</v>
      </c>
      <c r="WB138" s="6">
        <v>0.33530092592592592</v>
      </c>
      <c r="WC138" s="7">
        <v>0.39516203703703712</v>
      </c>
      <c r="WD138" s="6">
        <v>5.1458333333333342E-2</v>
      </c>
      <c r="WE138" s="6">
        <v>1.2590509259259259</v>
      </c>
      <c r="WF138" s="6">
        <v>1.8379166666666671</v>
      </c>
      <c r="WG138" s="6">
        <v>1.3255671296296301</v>
      </c>
      <c r="WH138" s="7">
        <v>0.3757638888888889</v>
      </c>
      <c r="WI138" s="6">
        <v>1.814780092592593</v>
      </c>
      <c r="WJ138" s="6">
        <v>1.0153356481481479</v>
      </c>
      <c r="WK138" s="6">
        <v>1.762233796296296</v>
      </c>
      <c r="WL138" s="6">
        <v>1.725127314814815</v>
      </c>
      <c r="WM138" s="7">
        <v>1.7536342592592591</v>
      </c>
      <c r="WN138" s="6">
        <v>1.180868055555556</v>
      </c>
      <c r="WO138" s="6">
        <v>1.721782407407408</v>
      </c>
      <c r="WP138" s="6">
        <v>1.7240277777777779</v>
      </c>
      <c r="WQ138" s="6">
        <v>1.7193287037037039</v>
      </c>
      <c r="WR138" s="7">
        <v>1.4399652777777781</v>
      </c>
      <c r="WS138" s="6">
        <v>0.32017361111111109</v>
      </c>
      <c r="WT138" s="6">
        <v>1.656481481481481</v>
      </c>
      <c r="WU138" s="6">
        <v>1.8186921296296299</v>
      </c>
      <c r="WV138" s="6">
        <v>1.5832986111111109</v>
      </c>
      <c r="WW138" s="7">
        <v>1.32787037037037</v>
      </c>
      <c r="WX138" s="6">
        <v>1.658773148148148</v>
      </c>
      <c r="WY138" s="6">
        <v>1.2379513888888889</v>
      </c>
      <c r="WZ138" s="6">
        <v>1.1164583333333331</v>
      </c>
      <c r="XA138" s="6">
        <v>1.7202199074074069</v>
      </c>
      <c r="XB138" s="7">
        <v>1.5795023148148151</v>
      </c>
      <c r="XC138" s="6">
        <v>1.7760763888888891</v>
      </c>
      <c r="XD138" s="6">
        <v>1.083587962962963</v>
      </c>
      <c r="XE138" s="6">
        <v>0.44133101851851853</v>
      </c>
      <c r="XF138" s="6">
        <v>1.154548611111111</v>
      </c>
      <c r="XG138" s="7">
        <v>1.745034722222222</v>
      </c>
      <c r="XH138" s="6">
        <v>1.2502893518518521</v>
      </c>
      <c r="XI138" s="6">
        <v>1.6544444444444439</v>
      </c>
      <c r="XJ138" s="6">
        <v>1.0081597222222221</v>
      </c>
      <c r="XK138" s="6">
        <v>1.728506944444445</v>
      </c>
      <c r="XL138" s="7">
        <v>0.30315972222222221</v>
      </c>
      <c r="XM138" s="6">
        <v>1.7301273148148151</v>
      </c>
      <c r="XN138" s="6">
        <v>6.6655092592592599E-2</v>
      </c>
      <c r="XO138" s="6">
        <v>1.4304166666666669</v>
      </c>
      <c r="XP138" s="6">
        <v>1.2951041666666669</v>
      </c>
      <c r="XQ138" s="7">
        <v>1.259606481481482</v>
      </c>
      <c r="XR138" s="6">
        <v>1.2546527777777781</v>
      </c>
      <c r="XS138" s="6">
        <v>7.210648148148148E-2</v>
      </c>
      <c r="XT138" s="6">
        <v>1.527152777777778</v>
      </c>
      <c r="XU138" s="6">
        <v>0.34346064814814808</v>
      </c>
      <c r="XV138" s="7">
        <v>0.93837962962962962</v>
      </c>
      <c r="XW138" s="6">
        <v>0.47863425925925918</v>
      </c>
      <c r="XX138" s="6">
        <v>1.122800925925926</v>
      </c>
      <c r="XY138" s="6">
        <v>1.128344907407407</v>
      </c>
      <c r="XZ138" s="6">
        <v>0.53833333333333333</v>
      </c>
      <c r="YA138" s="7">
        <v>1.059479166666667</v>
      </c>
      <c r="YB138" s="6">
        <v>0.31438657407407411</v>
      </c>
      <c r="YC138" s="6">
        <v>0.31412037037037038</v>
      </c>
      <c r="YD138" s="6">
        <v>0.47980324074074082</v>
      </c>
      <c r="YE138" s="6">
        <v>1.260162037037037</v>
      </c>
      <c r="YF138" s="7">
        <v>1.58130787037037</v>
      </c>
      <c r="YG138" s="6">
        <v>1.1693750000000001</v>
      </c>
      <c r="YH138" s="6">
        <v>1.134398148148148</v>
      </c>
      <c r="YI138" s="6">
        <v>1.307141203703704</v>
      </c>
      <c r="YJ138" s="6">
        <v>0.3008912037037037</v>
      </c>
      <c r="YK138" s="7">
        <v>1.724305555555556</v>
      </c>
      <c r="YL138" s="6">
        <v>1.24787037037037</v>
      </c>
      <c r="YM138" s="6">
        <v>1.637789351851852</v>
      </c>
      <c r="YN138" s="6">
        <v>1.6943402777777781</v>
      </c>
      <c r="YO138" s="6">
        <v>1.561724537037037</v>
      </c>
      <c r="YP138" s="7">
        <v>0.3553472222222222</v>
      </c>
      <c r="YQ138" s="6">
        <v>1.588553240740741</v>
      </c>
      <c r="YR138" s="6">
        <v>0.34394675925925933</v>
      </c>
      <c r="YS138" s="6">
        <v>0.28159722222222222</v>
      </c>
      <c r="YT138" s="6">
        <v>0.10458333333333331</v>
      </c>
      <c r="YU138" s="7">
        <v>0.43648148148148153</v>
      </c>
      <c r="YV138" s="6">
        <v>0.30464120370370368</v>
      </c>
      <c r="YW138" s="6">
        <v>1.718969907407407</v>
      </c>
      <c r="YX138" s="6">
        <v>0.72369212962962959</v>
      </c>
      <c r="YY138" s="6">
        <v>1.450173611111111</v>
      </c>
      <c r="YZ138" s="7">
        <v>1.713888888888889</v>
      </c>
      <c r="ZA138" s="6">
        <v>1.0648958333333329</v>
      </c>
      <c r="ZB138" s="6">
        <v>0.29685185185185192</v>
      </c>
      <c r="ZC138" s="6">
        <v>0.49310185185185179</v>
      </c>
      <c r="ZD138" s="6">
        <v>1.7178125</v>
      </c>
      <c r="ZE138" s="7">
        <v>1.716956018518518</v>
      </c>
      <c r="ZF138" s="6">
        <v>1.7906712962962961</v>
      </c>
      <c r="ZG138" s="6">
        <v>1.834513888888889</v>
      </c>
      <c r="ZI138" s="6">
        <v>1.0653009259259261</v>
      </c>
      <c r="ZJ138" s="7">
        <v>1.736782407407407</v>
      </c>
      <c r="ZK138" s="6">
        <v>1.307199074074074</v>
      </c>
      <c r="ZL138" s="6">
        <v>0.53694444444444445</v>
      </c>
      <c r="ZM138" s="6">
        <v>1.2498032407407409</v>
      </c>
      <c r="ZN138" s="6">
        <v>0.32265046296296301</v>
      </c>
      <c r="ZO138" s="7">
        <v>1.725208333333333</v>
      </c>
      <c r="ZP138" s="6">
        <v>6.9444444444444448E-2</v>
      </c>
      <c r="ZQ138" s="6">
        <v>1.062604166666667</v>
      </c>
      <c r="ZR138" s="6">
        <v>1.1597222222222221</v>
      </c>
      <c r="ZS138" s="6">
        <v>1.7298611111111111</v>
      </c>
      <c r="ZT138" s="7">
        <v>0.53910879629629627</v>
      </c>
      <c r="ZU138" s="6">
        <v>0.3043865740740741</v>
      </c>
      <c r="ZV138" s="6">
        <v>1.577349537037037</v>
      </c>
      <c r="ZW138" s="6">
        <v>1.595451388888889</v>
      </c>
      <c r="ZX138" s="6">
        <v>1.72537037037037</v>
      </c>
      <c r="ZY138" s="7">
        <v>5.1689814814814813E-2</v>
      </c>
      <c r="ZZ138" s="6">
        <v>1.5240509259259261</v>
      </c>
      <c r="AAA138" s="6">
        <v>0.31555555555555548</v>
      </c>
      <c r="AAB138" s="6">
        <v>1.727766203703704</v>
      </c>
      <c r="AAC138" s="6">
        <v>1.033657407407407</v>
      </c>
      <c r="AAD138" s="7">
        <v>1.7307175925925931</v>
      </c>
      <c r="AAE138" s="6">
        <v>7.7453703703703705E-2</v>
      </c>
      <c r="AAF138" s="6">
        <v>0.97718749999999999</v>
      </c>
      <c r="AAG138" s="6">
        <v>0.47506944444444438</v>
      </c>
      <c r="AAH138" s="6">
        <v>1.6007175925925921</v>
      </c>
      <c r="AAI138" s="7">
        <v>0.3134837962962963</v>
      </c>
      <c r="AAJ138" s="6">
        <v>1.725127314814815</v>
      </c>
      <c r="AAK138" s="6">
        <v>1.4390393518518521</v>
      </c>
      <c r="AAL138" s="6">
        <v>1.110462962962963</v>
      </c>
      <c r="AAM138" s="6">
        <v>1.6633449074074069</v>
      </c>
      <c r="AAN138" s="7">
        <v>1.5884027777777781</v>
      </c>
      <c r="AAO138" s="6">
        <v>1.667662037037037</v>
      </c>
      <c r="AAP138" s="6">
        <v>1.349537037037037</v>
      </c>
      <c r="AAQ138" s="6">
        <v>0.18456018518518519</v>
      </c>
      <c r="AAR138" s="6">
        <v>0.45086805555555548</v>
      </c>
      <c r="AAS138" s="7">
        <v>1.8981365740740741</v>
      </c>
      <c r="AAT138" s="6">
        <v>1.6589699074074069</v>
      </c>
      <c r="AAU138" s="6">
        <v>1.6604861111111111</v>
      </c>
      <c r="AAV138" s="6">
        <v>0.37106481481481479</v>
      </c>
      <c r="AAW138" s="6">
        <v>1.788148148148148</v>
      </c>
      <c r="AAX138" s="7">
        <v>0.48291666666666672</v>
      </c>
      <c r="AAY138" s="6">
        <v>0.78348379629629628</v>
      </c>
      <c r="AAZ138" s="6">
        <v>1.725532407407407</v>
      </c>
      <c r="ABA138" s="6">
        <v>1.721516203703704</v>
      </c>
      <c r="ABB138" s="6">
        <v>1.8180092592592589</v>
      </c>
      <c r="ABC138" s="7">
        <v>1.2227662037037039</v>
      </c>
      <c r="ABD138" s="6">
        <v>1.614236111111111</v>
      </c>
      <c r="ABE138" s="6">
        <v>7.8356481481481489E-3</v>
      </c>
      <c r="ABF138" s="6">
        <v>0.31939814814814821</v>
      </c>
      <c r="ABG138" s="6">
        <v>0.31959490740740742</v>
      </c>
      <c r="ABH138" s="7">
        <v>0.78386574074074078</v>
      </c>
      <c r="ABI138" s="6">
        <v>1.6896527777777779</v>
      </c>
      <c r="ABJ138" s="6">
        <v>0.12817129629629631</v>
      </c>
      <c r="ABK138" s="6">
        <v>1.4283101851851849</v>
      </c>
      <c r="ABL138" s="6">
        <v>0.32276620370370368</v>
      </c>
      <c r="ABM138" s="7">
        <v>0.59854166666666664</v>
      </c>
      <c r="ABN138" s="6">
        <v>0.30406250000000001</v>
      </c>
      <c r="ABO138" s="6">
        <v>9.8113425925925923E-2</v>
      </c>
      <c r="ABP138" s="6">
        <v>0.102037037037037</v>
      </c>
      <c r="ABQ138" s="6">
        <v>0.5837268518518518</v>
      </c>
      <c r="ABR138" s="7">
        <v>1.64625</v>
      </c>
      <c r="ABS138" s="6">
        <v>1.8248726851851851</v>
      </c>
      <c r="ABT138" s="6">
        <v>0.31791666666666668</v>
      </c>
      <c r="ABU138" s="6">
        <v>1.028414351851852</v>
      </c>
      <c r="ABV138" s="6">
        <v>0.49876157407407412</v>
      </c>
      <c r="ABW138" s="7">
        <v>1.6061342592592589</v>
      </c>
      <c r="ABX138" s="6">
        <v>6.4212962962962958E-2</v>
      </c>
      <c r="ABY138" s="6">
        <v>1.7248958333333331</v>
      </c>
      <c r="ABZ138" s="6">
        <v>0.80510416666666662</v>
      </c>
      <c r="ACA138" s="6">
        <v>0.31545138888888891</v>
      </c>
      <c r="ACB138" s="7">
        <v>1.600694444444444</v>
      </c>
      <c r="ACC138" s="6">
        <v>1.528229166666667</v>
      </c>
      <c r="ACD138" s="6">
        <v>1.604502314814815</v>
      </c>
      <c r="ACE138" s="6">
        <v>1.0507754629629631</v>
      </c>
      <c r="ACF138" s="6">
        <v>1.443969907407407</v>
      </c>
      <c r="ACG138" s="7">
        <v>1.551655092592592</v>
      </c>
      <c r="ACH138" s="6">
        <v>1.2187962962962959</v>
      </c>
      <c r="ACI138" s="6">
        <v>1.417824074074074E-2</v>
      </c>
      <c r="ACJ138" s="6">
        <v>1.6584837962962959</v>
      </c>
      <c r="ACK138" s="6">
        <v>1.619768518518518</v>
      </c>
      <c r="ACL138" s="7">
        <v>1.2559374999999999</v>
      </c>
      <c r="ACM138" s="6">
        <v>0.30456018518518518</v>
      </c>
      <c r="ACN138" s="6">
        <v>1.298611111111111E-2</v>
      </c>
      <c r="ACO138" s="6">
        <v>1.439953703703704</v>
      </c>
      <c r="ACP138" s="6">
        <v>1.3866666666666669</v>
      </c>
      <c r="ACQ138" s="7">
        <v>0.88791666666666669</v>
      </c>
      <c r="ACR138" s="6">
        <v>1.063657407407407</v>
      </c>
      <c r="ACS138" s="6">
        <v>0.30841435185185179</v>
      </c>
      <c r="ACT138" s="6">
        <v>1.0311689814814819</v>
      </c>
      <c r="ACU138" s="6">
        <v>1.444224537037037</v>
      </c>
      <c r="ACV138" s="7">
        <v>8.0555555555555554E-3</v>
      </c>
      <c r="ACW138" s="6">
        <v>1.4001041666666669</v>
      </c>
      <c r="ACX138" s="6">
        <v>1.306793981481482</v>
      </c>
      <c r="ACY138" s="6">
        <v>1.4409259259259259</v>
      </c>
      <c r="ACZ138" s="6">
        <v>0.94708333333333339</v>
      </c>
      <c r="ADA138" s="7">
        <v>0.4815625</v>
      </c>
      <c r="ADB138" s="6">
        <v>1.1402546296296301</v>
      </c>
      <c r="ADC138" s="6">
        <v>0.9881712962962963</v>
      </c>
      <c r="ADD138" s="6">
        <v>1.2990162037037041</v>
      </c>
      <c r="ADE138" s="6">
        <v>0.41060185185185177</v>
      </c>
      <c r="ADF138" s="7">
        <v>1.011747685185185</v>
      </c>
      <c r="ADG138" s="6">
        <v>0.14476851851851849</v>
      </c>
      <c r="ADH138" s="6">
        <v>0.45304398148148151</v>
      </c>
      <c r="ADI138" s="6">
        <v>0.60136574074074078</v>
      </c>
      <c r="ADJ138" s="6">
        <v>0.98711805555555554</v>
      </c>
      <c r="ADK138" s="7">
        <v>1.002685185185185</v>
      </c>
      <c r="ADL138" s="6">
        <v>0.32079861111111108</v>
      </c>
      <c r="ADM138" s="6">
        <v>0.32621527777777781</v>
      </c>
      <c r="ADN138" s="6">
        <v>0.37349537037037039</v>
      </c>
      <c r="ADO138" s="6">
        <v>7.8483796296296301E-2</v>
      </c>
      <c r="ADP138" s="7">
        <v>0.33011574074074068</v>
      </c>
      <c r="ADQ138" s="6">
        <v>9.8622685185185188E-2</v>
      </c>
      <c r="ADR138" s="6">
        <v>7.8726851851851853E-2</v>
      </c>
      <c r="ADS138" s="6">
        <v>0.22954861111111111</v>
      </c>
      <c r="ADT138" s="6">
        <v>0.35601851851851851</v>
      </c>
      <c r="ADU138" s="7">
        <v>1.031180555555556</v>
      </c>
      <c r="ADV138" s="6">
        <v>9.1736111111111115E-2</v>
      </c>
      <c r="ADW138" s="6">
        <v>7.1782407407407406E-2</v>
      </c>
      <c r="ADX138" s="6">
        <v>6.8819444444444447E-2</v>
      </c>
      <c r="ADY138" s="6">
        <v>0.58171296296296293</v>
      </c>
      <c r="ADZ138" s="7">
        <v>0.45885416666666667</v>
      </c>
      <c r="AEA138" s="6">
        <v>1.3778703703703701</v>
      </c>
      <c r="AEB138" s="6">
        <v>1.5949768518518519</v>
      </c>
      <c r="AEC138" s="6">
        <v>0.31519675925925927</v>
      </c>
      <c r="AED138" s="6">
        <v>0.31334490740740739</v>
      </c>
      <c r="AEE138" s="7">
        <v>9.931712962962963E-2</v>
      </c>
      <c r="AEF138" s="6">
        <v>0.2749537037037037</v>
      </c>
      <c r="AEG138" s="6">
        <v>0.1238425925925926</v>
      </c>
      <c r="AEH138" s="6">
        <v>0.84074074074074079</v>
      </c>
      <c r="AEI138" s="6">
        <v>0.25357638888888889</v>
      </c>
      <c r="AEJ138" s="7">
        <v>0.29466435185185191</v>
      </c>
      <c r="AEK138" s="6">
        <v>7.4988425925925931E-2</v>
      </c>
      <c r="AEL138" s="6">
        <v>0.37593749999999998</v>
      </c>
      <c r="AEM138" s="6">
        <v>1.63380787037037</v>
      </c>
      <c r="AEN138" s="6">
        <v>1.5180208333333329</v>
      </c>
      <c r="AEO138" s="7">
        <v>1.250821759259259</v>
      </c>
      <c r="AEP138" s="6">
        <v>1.700509259259259</v>
      </c>
      <c r="AEQ138" s="6">
        <v>0.55056712962962961</v>
      </c>
      <c r="AER138" s="6">
        <v>1.645671296296296</v>
      </c>
      <c r="AES138" s="6">
        <v>0.58947916666666667</v>
      </c>
      <c r="AET138" s="7">
        <v>1.1315393518518519</v>
      </c>
      <c r="AEU138" s="6">
        <v>1.191539351851852</v>
      </c>
      <c r="AEV138" s="6">
        <v>1.7255208333333329</v>
      </c>
      <c r="AEW138" s="6">
        <v>1.438148148148148</v>
      </c>
      <c r="AEX138" s="6">
        <v>0.59931712962962957</v>
      </c>
      <c r="AEY138" s="7">
        <v>1.083252314814815</v>
      </c>
      <c r="AEZ138" s="6">
        <v>1.658506944444444</v>
      </c>
      <c r="AFA138" s="6">
        <v>0.28768518518518521</v>
      </c>
      <c r="AFB138" s="6">
        <v>1.0594212962962959</v>
      </c>
      <c r="AFC138" s="6">
        <v>1.006377314814815</v>
      </c>
      <c r="AFD138" s="7">
        <v>1.254918981481481</v>
      </c>
      <c r="AFE138" s="6">
        <v>1.3733449074074069</v>
      </c>
      <c r="AFF138" s="6">
        <v>1.335277777777778</v>
      </c>
      <c r="AFG138" s="6">
        <v>1.824849537037037</v>
      </c>
      <c r="AFH138" s="6">
        <v>1.3007175925925929</v>
      </c>
      <c r="AFI138" s="7">
        <v>0.30094907407407412</v>
      </c>
      <c r="AFJ138" s="6">
        <v>0.56847222222222227</v>
      </c>
      <c r="AFK138" s="6">
        <v>0.45976851851851852</v>
      </c>
      <c r="AFL138" s="6">
        <v>1.8331365740740739</v>
      </c>
      <c r="AFM138" s="6">
        <v>8.4537037037037036E-2</v>
      </c>
      <c r="AFN138" s="7">
        <v>1.6509722222222221</v>
      </c>
      <c r="AFO138" s="6">
        <v>1.7573495370370369</v>
      </c>
      <c r="AFP138" s="6">
        <v>0.30648148148148152</v>
      </c>
      <c r="AFQ138" s="6">
        <v>1.201180555555555</v>
      </c>
      <c r="AFR138" s="6">
        <v>1.4381828703703701</v>
      </c>
      <c r="AFS138" s="7">
        <v>0.10424768518518519</v>
      </c>
      <c r="AFT138" s="6">
        <v>0.59499999999999997</v>
      </c>
      <c r="AFU138" s="6">
        <v>0.60130787037037037</v>
      </c>
      <c r="AFV138" s="6">
        <v>1.0587500000000001</v>
      </c>
      <c r="AFW138" s="6">
        <v>1.5715856481481481</v>
      </c>
      <c r="AFX138" s="7">
        <v>0.43986111111111109</v>
      </c>
      <c r="AFY138" s="6">
        <v>1.247905092592593</v>
      </c>
      <c r="AFZ138" s="6">
        <v>1.2605324074074069</v>
      </c>
      <c r="AGA138" s="6">
        <v>1.7774305555555561</v>
      </c>
      <c r="AGB138" s="6">
        <v>1.2783449074074069</v>
      </c>
      <c r="AGC138" s="7">
        <v>0.35986111111111108</v>
      </c>
      <c r="AGD138" s="6">
        <v>1.411377314814815</v>
      </c>
      <c r="AGE138" s="6">
        <v>1.3148726851851851</v>
      </c>
      <c r="AGF138" s="6">
        <v>1.601724537037037</v>
      </c>
      <c r="AGG138" s="6">
        <v>1.7230902777777779</v>
      </c>
      <c r="AGH138" s="7">
        <v>1.731770833333333</v>
      </c>
      <c r="AGI138" s="6">
        <v>1.442465277777778</v>
      </c>
      <c r="AGJ138" s="6">
        <v>1.158333333333333</v>
      </c>
      <c r="AGK138" s="6">
        <v>4.4664351851851851E-2</v>
      </c>
      <c r="AGL138" s="6">
        <v>1.3845833333333331</v>
      </c>
      <c r="AGM138" s="7">
        <v>1.7431481481481479</v>
      </c>
      <c r="AGN138" s="6">
        <v>1.6516782407407411</v>
      </c>
      <c r="AGO138" s="6">
        <v>1.0663888888888891</v>
      </c>
      <c r="AGP138" s="6">
        <v>1.567210648148148</v>
      </c>
      <c r="AGQ138" s="6">
        <v>1.721365740740741</v>
      </c>
      <c r="AGR138" s="7">
        <v>0.1009027777777778</v>
      </c>
      <c r="AGS138" s="6">
        <v>1.7368402777777781</v>
      </c>
      <c r="AGT138" s="6">
        <v>0.4453125</v>
      </c>
      <c r="AGU138" s="6">
        <v>0.53828703703703706</v>
      </c>
      <c r="AGV138" s="6">
        <v>1.641655092592593</v>
      </c>
      <c r="AGW138" s="7">
        <v>0.56184027777777779</v>
      </c>
      <c r="AGX138" s="6">
        <v>1.407349537037037</v>
      </c>
      <c r="AGY138" s="6">
        <v>1.730671296296296</v>
      </c>
      <c r="AGZ138" s="6">
        <v>1.752453703703704</v>
      </c>
      <c r="AHA138" s="6">
        <v>1.5918518518518521</v>
      </c>
      <c r="AHB138" s="7">
        <v>1.8065856481481479</v>
      </c>
      <c r="AHC138" s="6">
        <v>1.431273148148148</v>
      </c>
      <c r="AHD138" s="6">
        <v>0.45356481481481481</v>
      </c>
      <c r="AHE138" s="6">
        <v>0.33791666666666659</v>
      </c>
      <c r="AHF138" s="6">
        <v>0.5481018518518519</v>
      </c>
      <c r="AHG138" s="7">
        <v>0.54719907407407409</v>
      </c>
      <c r="AHH138" s="6">
        <v>1.0637268518518519</v>
      </c>
      <c r="AHI138" s="6">
        <v>1.3185995370370369</v>
      </c>
      <c r="AHJ138" s="6">
        <v>1.072766203703704</v>
      </c>
      <c r="AHK138" s="6">
        <v>1.7194675925925931</v>
      </c>
      <c r="AHL138" s="7">
        <v>1.7598726851851849</v>
      </c>
      <c r="AHM138" s="6">
        <v>1.5473495370370369</v>
      </c>
      <c r="AHN138" s="6">
        <v>1.0608333333333331</v>
      </c>
      <c r="AHO138" s="6">
        <v>0.71546296296296297</v>
      </c>
      <c r="AHP138" s="6">
        <v>0.29358796296296302</v>
      </c>
      <c r="AHQ138" s="7">
        <v>0.44268518518518518</v>
      </c>
      <c r="AHR138" s="6">
        <v>1.263715277777778</v>
      </c>
      <c r="AHS138" s="6">
        <v>1.6156365740740739</v>
      </c>
      <c r="AHT138" s="6">
        <v>1.4011805555555561</v>
      </c>
      <c r="AHU138" s="6">
        <v>1.7494675925925931</v>
      </c>
      <c r="AHV138" s="7">
        <v>1.086030092592593</v>
      </c>
      <c r="AHW138" s="6">
        <v>0.30371527777777779</v>
      </c>
      <c r="AHX138" s="6">
        <v>1.583518518518519</v>
      </c>
      <c r="AHY138" s="6">
        <v>1.6836458333333331</v>
      </c>
      <c r="AHZ138" s="6">
        <v>5.7280092592592591E-2</v>
      </c>
      <c r="AIA138" s="7">
        <v>1.736956018518518</v>
      </c>
      <c r="AIB138" s="6">
        <v>1.443472222222222</v>
      </c>
      <c r="AIC138" s="6">
        <v>1.714490740740741</v>
      </c>
      <c r="AID138" s="6">
        <v>0.62103009259259256</v>
      </c>
      <c r="AIE138" s="6">
        <v>0.17280092592592591</v>
      </c>
      <c r="AIF138" s="7">
        <v>1.1871875000000001</v>
      </c>
      <c r="AIG138" s="6">
        <v>7.5717592592592586E-2</v>
      </c>
      <c r="AIH138" s="6">
        <v>1.228969907407407</v>
      </c>
      <c r="AII138" s="6">
        <v>0.31583333333333341</v>
      </c>
      <c r="AIJ138" s="6">
        <v>0.41006944444444438</v>
      </c>
      <c r="AIK138" s="7">
        <v>1.0656944444444441</v>
      </c>
      <c r="AIL138" s="6">
        <v>1.7228356481481479</v>
      </c>
      <c r="AIM138" s="6">
        <v>8.8888888888888892E-2</v>
      </c>
      <c r="AIN138" s="6">
        <v>1.720069444444444</v>
      </c>
      <c r="AIO138" s="6">
        <v>0.3165162037037037</v>
      </c>
      <c r="AIP138" s="7">
        <v>1.6567129629629631</v>
      </c>
      <c r="AIQ138" s="6">
        <v>3.3113425925925928E-2</v>
      </c>
      <c r="AIR138" s="6">
        <v>1.4238773148148149</v>
      </c>
      <c r="AIS138" s="6">
        <v>0.26846064814814807</v>
      </c>
      <c r="AIT138" s="6">
        <v>5.1886574074074071E-2</v>
      </c>
      <c r="AIU138" s="7">
        <v>0.45777777777777778</v>
      </c>
      <c r="AIV138" s="6">
        <v>0.30107638888888888</v>
      </c>
      <c r="AIW138" s="6">
        <v>1.084606481481482</v>
      </c>
      <c r="AIX138" s="6">
        <v>0.32320601851851849</v>
      </c>
      <c r="AIY138" s="6">
        <v>1.7551504629629631</v>
      </c>
      <c r="AIZ138" s="7">
        <v>1.661215277777778</v>
      </c>
      <c r="AJA138" s="6">
        <v>0.16650462962962961</v>
      </c>
      <c r="AJB138" s="6">
        <v>0.35123842592592591</v>
      </c>
      <c r="AJC138" s="6">
        <v>1.0489351851851849</v>
      </c>
      <c r="AJD138" s="6">
        <v>1.7198263888888889</v>
      </c>
      <c r="AJE138" s="7">
        <v>1.6723379629629631</v>
      </c>
      <c r="AJF138" s="6">
        <v>6.0358796296296299E-2</v>
      </c>
      <c r="AJG138" s="6">
        <v>1.817974537037037</v>
      </c>
      <c r="AJH138" s="6">
        <v>1.4110763888888891</v>
      </c>
      <c r="AJI138" s="6">
        <v>1.4435879629629631</v>
      </c>
      <c r="AJJ138" s="7">
        <v>1.791018518518519</v>
      </c>
      <c r="AJK138" s="6">
        <v>1.7171412037037039</v>
      </c>
      <c r="AJL138" s="6">
        <v>1.653472222222222</v>
      </c>
      <c r="AJM138" s="6">
        <v>1.7529050925925931</v>
      </c>
      <c r="AJN138" s="6">
        <v>1.4319097222222219</v>
      </c>
      <c r="AJO138" s="7">
        <v>1.1404398148148149</v>
      </c>
      <c r="AJP138" s="6">
        <v>0.13503472222222221</v>
      </c>
      <c r="AJQ138" s="6">
        <v>1.242847222222222</v>
      </c>
      <c r="AJR138" s="6">
        <v>1.2113888888888891</v>
      </c>
      <c r="AJS138" s="6">
        <v>1.204108796296296</v>
      </c>
      <c r="AJT138" s="7">
        <v>1.719236111111111</v>
      </c>
      <c r="AJU138" s="6">
        <v>1.705092592592593</v>
      </c>
      <c r="AJV138" s="6">
        <v>1.7058796296296299</v>
      </c>
      <c r="AJW138" s="6">
        <v>1.2056597222222221</v>
      </c>
      <c r="AJX138" s="6">
        <v>1.43994212962963</v>
      </c>
      <c r="AJY138" s="7">
        <v>0.983912037037037</v>
      </c>
      <c r="AJZ138" s="6">
        <v>0.30807870370370372</v>
      </c>
      <c r="AKA138" s="6">
        <v>1.1522337962962961</v>
      </c>
      <c r="AKB138" s="6">
        <v>1.229953703703704</v>
      </c>
      <c r="AKC138" s="6">
        <v>1.7673611111111109</v>
      </c>
      <c r="AKD138" s="7">
        <v>1.753680555555555</v>
      </c>
      <c r="AKE138" s="6">
        <v>0.45652777777777781</v>
      </c>
      <c r="AKF138" s="6">
        <v>1.2942361111111109</v>
      </c>
      <c r="AKG138" s="6">
        <v>1.5485069444444439</v>
      </c>
      <c r="AKH138" s="6">
        <v>1.7204166666666669</v>
      </c>
      <c r="AKI138" s="7">
        <v>1.7227430555555561</v>
      </c>
      <c r="AKJ138" s="6">
        <v>1.699074074074074</v>
      </c>
      <c r="AKK138" s="6">
        <v>9.0162037037037034E-3</v>
      </c>
      <c r="AKL138" s="6">
        <v>0.44982638888888887</v>
      </c>
      <c r="AKM138" s="6">
        <v>1.426655092592592</v>
      </c>
      <c r="AKN138" s="7">
        <v>0.71109953703703699</v>
      </c>
      <c r="AKO138" s="6">
        <v>0.31246527777777777</v>
      </c>
      <c r="AKP138" s="6">
        <v>1.744027777777778</v>
      </c>
      <c r="AKQ138" s="6">
        <v>1.821724537037037</v>
      </c>
      <c r="AKR138" s="6">
        <v>1.2553125000000001</v>
      </c>
      <c r="AKS138" s="7">
        <v>1.6599421296296299</v>
      </c>
      <c r="AKT138" s="6">
        <v>1.7165972222222221</v>
      </c>
      <c r="AKU138" s="6">
        <v>0.30699074074074068</v>
      </c>
      <c r="AKV138" s="6">
        <v>1.0703935185185181</v>
      </c>
      <c r="AKW138" s="6">
        <v>1.0446064814814811</v>
      </c>
      <c r="AKX138" s="7">
        <v>1.615925925925926</v>
      </c>
      <c r="AKY138" s="6">
        <v>1.730393518518518</v>
      </c>
      <c r="AKZ138" s="6">
        <v>1.6164004629629629</v>
      </c>
      <c r="ALA138" s="6">
        <v>1.536226851851852</v>
      </c>
      <c r="ALB138" s="6">
        <v>0.99396990740740743</v>
      </c>
      <c r="ALC138" s="7">
        <v>2.3333333333333331E-2</v>
      </c>
      <c r="ALD138" s="6">
        <v>1.7890856481481481</v>
      </c>
      <c r="ALE138" s="6">
        <v>1.0374421296296299</v>
      </c>
      <c r="ALF138" s="6">
        <v>1.3411921296296301</v>
      </c>
      <c r="ALG138" s="6">
        <v>0.51428240740740738</v>
      </c>
      <c r="ALH138" s="7">
        <v>1.71755787037037</v>
      </c>
      <c r="ALI138" s="6">
        <v>0.31765046296296301</v>
      </c>
      <c r="ALJ138" s="6">
        <v>1.498310185185185</v>
      </c>
      <c r="ALK138" s="6">
        <v>4.1678240740740738E-2</v>
      </c>
      <c r="ALL138" s="6">
        <v>0.33018518518518519</v>
      </c>
      <c r="ALM138" s="7">
        <v>0.46876157407407409</v>
      </c>
    </row>
    <row r="139" spans="1:1001" x14ac:dyDescent="0.45">
      <c r="A139" s="1" t="s">
        <v>138</v>
      </c>
      <c r="B139" s="6">
        <v>0.75402777777777774</v>
      </c>
      <c r="C139" s="6">
        <v>1.183819444444445</v>
      </c>
      <c r="D139" s="6">
        <v>0.84653935185185181</v>
      </c>
      <c r="E139" s="6">
        <v>0.1694097222222222</v>
      </c>
      <c r="F139" s="7">
        <v>1.7183449074074071</v>
      </c>
      <c r="G139" s="6">
        <v>0.91826388888888888</v>
      </c>
      <c r="H139" s="6">
        <v>0.38118055555555558</v>
      </c>
      <c r="I139" s="6">
        <v>1.878171296296296</v>
      </c>
      <c r="J139" s="6">
        <v>1.0487615740740741</v>
      </c>
      <c r="K139" s="7">
        <v>0.66251157407407413</v>
      </c>
      <c r="L139" s="6">
        <v>0.67005787037037035</v>
      </c>
      <c r="M139" s="6">
        <v>1.1979629629629629</v>
      </c>
      <c r="N139" s="6">
        <v>1.4465625</v>
      </c>
      <c r="O139" s="6">
        <v>0.76010416666666669</v>
      </c>
      <c r="P139" s="7">
        <v>1.447013888888889</v>
      </c>
      <c r="Q139" s="6">
        <v>1.300925925925926E-2</v>
      </c>
      <c r="R139" s="6">
        <v>0.71675925925925921</v>
      </c>
      <c r="S139" s="6">
        <v>0.7936805555555555</v>
      </c>
      <c r="T139" s="6">
        <v>1.833981481481481</v>
      </c>
      <c r="U139" s="7">
        <v>0.50972222222222219</v>
      </c>
      <c r="V139" s="6">
        <v>0.91218750000000004</v>
      </c>
      <c r="W139" s="6">
        <v>1.031157407407407</v>
      </c>
      <c r="X139" s="6">
        <v>0.93759259259259264</v>
      </c>
      <c r="Y139" s="6">
        <v>1.443460648148148</v>
      </c>
      <c r="Z139" s="7">
        <v>3.2832175925925919</v>
      </c>
      <c r="AA139" s="6">
        <v>0.7982407407407407</v>
      </c>
      <c r="AB139" s="6">
        <v>1.016493055555556</v>
      </c>
      <c r="AC139" s="6">
        <v>0.89828703703703705</v>
      </c>
      <c r="AD139" s="6">
        <v>1.738900462962963</v>
      </c>
      <c r="AE139" s="7">
        <v>1.717395833333333</v>
      </c>
      <c r="AF139" s="6">
        <v>0.52084490740740741</v>
      </c>
      <c r="AG139" s="6">
        <v>0.18111111111111111</v>
      </c>
      <c r="AH139" s="6">
        <v>1.454872685185185</v>
      </c>
      <c r="AI139" s="6">
        <v>1.114988425925926</v>
      </c>
      <c r="AJ139" s="7">
        <v>0.95640046296296299</v>
      </c>
      <c r="AK139" s="6">
        <v>1.449097222222222</v>
      </c>
      <c r="AL139" s="6">
        <v>1.735578703703704</v>
      </c>
      <c r="AM139" s="6">
        <v>0.718287037037037</v>
      </c>
      <c r="AN139" s="6">
        <v>0.66637731481481477</v>
      </c>
      <c r="AO139" s="7">
        <v>0.86901620370370369</v>
      </c>
      <c r="AP139" s="6">
        <v>1.1301620370370371</v>
      </c>
      <c r="AQ139" s="6">
        <v>0.5441435185185185</v>
      </c>
      <c r="AR139" s="6">
        <v>0.67803240740740744</v>
      </c>
      <c r="AS139" s="6">
        <v>0.83373842592592595</v>
      </c>
      <c r="AT139" s="7">
        <v>0.76454861111111116</v>
      </c>
      <c r="AU139" s="6">
        <v>0.47567129629629629</v>
      </c>
      <c r="AV139" s="6">
        <v>0.48703703703703699</v>
      </c>
      <c r="AW139" s="6">
        <v>1.900023148148148</v>
      </c>
      <c r="AX139" s="6">
        <v>0.47424768518518517</v>
      </c>
      <c r="AY139" s="7">
        <v>1.122372685185185</v>
      </c>
      <c r="AZ139" s="6">
        <v>0.8666666666666667</v>
      </c>
      <c r="BA139" s="6">
        <v>0.81489583333333337</v>
      </c>
      <c r="BB139" s="6">
        <v>1.2071412037037039</v>
      </c>
      <c r="BC139" s="6">
        <v>1.43994212962963</v>
      </c>
      <c r="BD139" s="7">
        <v>1.530104166666667</v>
      </c>
      <c r="BE139" s="6">
        <v>1.440520833333333</v>
      </c>
      <c r="BF139" s="6">
        <v>0.70045138888888892</v>
      </c>
      <c r="BG139" s="6">
        <v>0.9597106481481481</v>
      </c>
      <c r="BH139" s="6">
        <v>0.72575231481481484</v>
      </c>
      <c r="BI139" s="7">
        <v>0.66028935185185189</v>
      </c>
      <c r="BJ139" s="6">
        <v>0.86589120370370365</v>
      </c>
      <c r="BK139" s="6">
        <v>0.82995370370370369</v>
      </c>
      <c r="BL139" s="6">
        <v>0.83193287037037034</v>
      </c>
      <c r="BM139" s="6">
        <v>0.76131944444444444</v>
      </c>
      <c r="BN139" s="7">
        <v>0.76408564814814817</v>
      </c>
      <c r="BO139" s="6">
        <v>0.79730324074074077</v>
      </c>
      <c r="BP139" s="6">
        <v>1.8303125</v>
      </c>
      <c r="BQ139" s="6">
        <v>0.71886574074074072</v>
      </c>
      <c r="BR139" s="6">
        <v>0.71895833333333337</v>
      </c>
      <c r="BS139" s="7">
        <v>1.894895833333333</v>
      </c>
      <c r="BT139" s="6">
        <v>1.0831828703703701</v>
      </c>
      <c r="BU139" s="6">
        <v>1.441111111111111</v>
      </c>
      <c r="BV139" s="6">
        <v>1.968518518518519</v>
      </c>
      <c r="BW139" s="6">
        <v>1.8295949074074069</v>
      </c>
      <c r="BX139" s="7">
        <v>0.83763888888888893</v>
      </c>
      <c r="BY139" s="6">
        <v>1.7260185185185191</v>
      </c>
      <c r="BZ139" s="6">
        <v>0.85883101851851851</v>
      </c>
      <c r="CA139" s="6">
        <v>0.67204861111111114</v>
      </c>
      <c r="CB139" s="6">
        <v>0.79877314814814815</v>
      </c>
      <c r="CC139" s="7">
        <v>1.3675578703703699</v>
      </c>
      <c r="CD139" s="6">
        <v>0.57355324074074077</v>
      </c>
      <c r="CE139" s="6">
        <v>0.88290509259259264</v>
      </c>
      <c r="CF139" s="6">
        <v>0.55202546296296295</v>
      </c>
      <c r="CG139" s="6">
        <v>1.4120138888888889</v>
      </c>
      <c r="CH139" s="7">
        <v>1.11400462962963</v>
      </c>
      <c r="CI139" s="6">
        <v>0.83417824074074076</v>
      </c>
      <c r="CJ139" s="6">
        <v>1.115856481481482</v>
      </c>
      <c r="CK139" s="6">
        <v>0.77800925925925923</v>
      </c>
      <c r="CL139" s="6">
        <v>0.86498842592592595</v>
      </c>
      <c r="CM139" s="7">
        <v>1.0017708333333331</v>
      </c>
      <c r="CN139" s="6">
        <v>3.1747685185185177E-2</v>
      </c>
      <c r="CO139" s="6">
        <v>1.623518518518519</v>
      </c>
      <c r="CP139" s="6">
        <v>0.86049768518518521</v>
      </c>
      <c r="CQ139" s="6">
        <v>8.953703703703704E-2</v>
      </c>
      <c r="CR139" s="7">
        <v>0.83987268518518521</v>
      </c>
      <c r="CS139" s="6">
        <v>0.65484953703703708</v>
      </c>
      <c r="CT139" s="6">
        <v>0.93891203703703707</v>
      </c>
      <c r="CU139" s="6">
        <v>1.146238425925926</v>
      </c>
      <c r="CV139" s="6">
        <v>0.67674768518518513</v>
      </c>
      <c r="CW139" s="7">
        <v>0.66893518518518513</v>
      </c>
      <c r="CX139" s="6">
        <v>4.0740740740740737E-2</v>
      </c>
      <c r="CY139" s="6">
        <v>0.17502314814814809</v>
      </c>
      <c r="CZ139" s="6">
        <v>0.19574074074074069</v>
      </c>
      <c r="DA139" s="6">
        <v>0.83898148148148144</v>
      </c>
      <c r="DB139" s="7">
        <v>1.70875</v>
      </c>
      <c r="DC139" s="6">
        <v>0.8352546296296296</v>
      </c>
      <c r="DD139" s="6">
        <v>0.85711805555555554</v>
      </c>
      <c r="DE139" s="6">
        <v>0.87866898148148154</v>
      </c>
      <c r="DF139" s="6">
        <v>0.93289351851851854</v>
      </c>
      <c r="DG139" s="7">
        <v>0.8268402777777778</v>
      </c>
      <c r="DH139" s="6">
        <v>0.49490740740740741</v>
      </c>
      <c r="DI139" s="6">
        <v>0.93660879629629634</v>
      </c>
      <c r="DJ139" s="6">
        <v>0.83753472222222225</v>
      </c>
      <c r="DK139" s="6">
        <v>1.1159606481481481</v>
      </c>
      <c r="DL139" s="7">
        <v>1.136643518518518</v>
      </c>
      <c r="DM139" s="6">
        <v>0.93857638888888884</v>
      </c>
      <c r="DN139" s="6">
        <v>0.83761574074074074</v>
      </c>
      <c r="DO139" s="6">
        <v>0.76993055555555556</v>
      </c>
      <c r="DP139" s="6">
        <v>1.223553240740741</v>
      </c>
      <c r="DQ139" s="7">
        <v>1.4429282407407411</v>
      </c>
      <c r="DR139" s="6">
        <v>0.92625000000000002</v>
      </c>
      <c r="DS139" s="6">
        <v>1.4541898148148149</v>
      </c>
      <c r="DT139" s="6">
        <v>1.9048611111111109</v>
      </c>
      <c r="DU139" s="6">
        <v>0.54633101851851851</v>
      </c>
      <c r="DV139" s="7">
        <v>1.117627314814815</v>
      </c>
      <c r="DW139" s="6">
        <v>0.83733796296296292</v>
      </c>
      <c r="DX139" s="6">
        <v>1.6375578703703699</v>
      </c>
      <c r="DY139" s="6">
        <v>1.476736111111111</v>
      </c>
      <c r="DZ139" s="6">
        <v>0.94168981481481484</v>
      </c>
      <c r="EA139" s="7">
        <v>0.77378472222222228</v>
      </c>
      <c r="EB139" s="6">
        <v>0.83606481481481476</v>
      </c>
      <c r="EC139" s="6">
        <v>0.90763888888888888</v>
      </c>
      <c r="ED139" s="6">
        <v>0.83248842592592598</v>
      </c>
      <c r="EE139" s="6">
        <v>0.1114467592592593</v>
      </c>
      <c r="EF139" s="7">
        <v>1.4217361111111111</v>
      </c>
      <c r="EG139" s="6">
        <v>0.79091435185185188</v>
      </c>
      <c r="EH139" s="6">
        <v>1.7376851851851851</v>
      </c>
      <c r="EJ139" s="6">
        <v>0.71045138888888892</v>
      </c>
      <c r="EK139" s="7">
        <v>1.443634259259259</v>
      </c>
      <c r="EL139" s="6">
        <v>1.7228125000000001</v>
      </c>
      <c r="EM139" s="6">
        <v>0.51671296296296299</v>
      </c>
      <c r="EN139" s="6">
        <v>1.160787037037037</v>
      </c>
      <c r="EO139" s="6">
        <v>1.1193287037037041</v>
      </c>
      <c r="EP139" s="7">
        <v>1.282106481481482</v>
      </c>
      <c r="EQ139" s="6">
        <v>1.101238425925926</v>
      </c>
      <c r="ER139" s="6">
        <v>1.7124074074074069</v>
      </c>
      <c r="ES139" s="6">
        <v>1.121550925925926</v>
      </c>
      <c r="ET139" s="6">
        <v>1.38625</v>
      </c>
      <c r="EU139" s="7">
        <v>0.71233796296296292</v>
      </c>
      <c r="EV139" s="6">
        <v>0.80581018518518521</v>
      </c>
      <c r="EW139" s="6">
        <v>0.96204861111111106</v>
      </c>
      <c r="EX139" s="6">
        <v>1.1124537037037041</v>
      </c>
      <c r="EY139" s="6">
        <v>0.67037037037037039</v>
      </c>
      <c r="EZ139" s="7">
        <v>1.671365740740741</v>
      </c>
      <c r="FA139" s="6">
        <v>1.442280092592592</v>
      </c>
      <c r="FB139" s="6">
        <v>0.83346064814814813</v>
      </c>
      <c r="FC139" s="6">
        <v>1.178344907407407</v>
      </c>
      <c r="FD139" s="6">
        <v>0.53561342592592598</v>
      </c>
      <c r="FE139" s="7">
        <v>0.41697916666666668</v>
      </c>
      <c r="FF139" s="6">
        <v>0.6915162037037037</v>
      </c>
      <c r="FG139" s="6">
        <v>0.49516203703703698</v>
      </c>
      <c r="FH139" s="6">
        <v>0.64031249999999995</v>
      </c>
      <c r="FI139" s="6">
        <v>0.57638888888888884</v>
      </c>
      <c r="FJ139" s="7">
        <v>0.93472222222222223</v>
      </c>
      <c r="FK139" s="6">
        <v>0.77732638888888894</v>
      </c>
      <c r="FL139" s="6">
        <v>0.58562499999999995</v>
      </c>
      <c r="FM139" s="6">
        <v>0.84255787037037033</v>
      </c>
      <c r="FN139" s="6">
        <v>1.195590277777778</v>
      </c>
      <c r="FO139" s="7">
        <v>0.85504629629629625</v>
      </c>
      <c r="FP139" s="6">
        <v>1.807465277777778</v>
      </c>
      <c r="FQ139" s="6">
        <v>0.90302083333333338</v>
      </c>
      <c r="FR139" s="6">
        <v>1.42962962962963</v>
      </c>
      <c r="FS139" s="6">
        <v>1.43212962962963</v>
      </c>
      <c r="FT139" s="7">
        <v>1.3976504629629629</v>
      </c>
      <c r="FU139" s="6">
        <v>0.85751157407407408</v>
      </c>
      <c r="FV139" s="6">
        <v>0.75853009259259263</v>
      </c>
      <c r="FW139" s="6">
        <v>1.7388657407407411</v>
      </c>
      <c r="FX139" s="6">
        <v>0.86421296296296302</v>
      </c>
      <c r="FY139" s="7">
        <v>1.892800925925926</v>
      </c>
      <c r="FZ139" s="6">
        <v>0.67961805555555554</v>
      </c>
      <c r="GA139" s="6">
        <v>0.20981481481481479</v>
      </c>
      <c r="GB139" s="6">
        <v>0.87310185185185185</v>
      </c>
      <c r="GC139" s="6">
        <v>0.83334490740740741</v>
      </c>
      <c r="GD139" s="7">
        <v>0.93473379629629627</v>
      </c>
      <c r="GE139" s="6">
        <v>1.612164351851852</v>
      </c>
      <c r="GF139" s="6">
        <v>2.465277777777778E-2</v>
      </c>
      <c r="GG139" s="6">
        <v>1.69412037037037</v>
      </c>
      <c r="GH139" s="6">
        <v>0.77241898148148147</v>
      </c>
      <c r="GI139" s="7">
        <v>0.7144907407407407</v>
      </c>
      <c r="GJ139" s="6">
        <v>1.071840277777778</v>
      </c>
      <c r="GK139" s="6">
        <v>1.4266087962962959</v>
      </c>
      <c r="GL139" s="6">
        <v>0.4284722222222222</v>
      </c>
      <c r="GM139" s="6">
        <v>0.92184027777777777</v>
      </c>
      <c r="GN139" s="7">
        <v>0.69149305555555551</v>
      </c>
      <c r="GO139" s="6">
        <v>0.79572916666666671</v>
      </c>
      <c r="GP139" s="6">
        <v>0.44296296296296289</v>
      </c>
      <c r="GQ139" s="6">
        <v>0.75552083333333331</v>
      </c>
      <c r="GR139" s="6">
        <v>1.1306481481481481</v>
      </c>
      <c r="GS139" s="7">
        <v>1.4432754629629629</v>
      </c>
      <c r="GT139" s="6">
        <v>1.723796296296296</v>
      </c>
      <c r="GU139" s="6">
        <v>0.51238425925925923</v>
      </c>
      <c r="GV139" s="6">
        <v>0.83851851851851855</v>
      </c>
      <c r="GW139" s="6">
        <v>0.75192129629629634</v>
      </c>
      <c r="GX139" s="7">
        <v>0.74740740740740741</v>
      </c>
      <c r="GY139" s="6">
        <v>1.116261574074074</v>
      </c>
      <c r="GZ139" s="6">
        <v>2.1087962962962961E-2</v>
      </c>
      <c r="HA139" s="6">
        <v>2.6087962962962959E-2</v>
      </c>
      <c r="HB139" s="6">
        <v>1.4358449074074069</v>
      </c>
      <c r="HC139" s="7">
        <v>0.83629629629629632</v>
      </c>
      <c r="HD139" s="6">
        <v>0.86046296296296299</v>
      </c>
      <c r="HE139" s="6">
        <v>1.8824305555555561</v>
      </c>
      <c r="HF139" s="6">
        <v>1.448842592592593</v>
      </c>
      <c r="HG139" s="6">
        <v>1.086701388888889</v>
      </c>
      <c r="HH139" s="7">
        <v>9.0972222222222218E-3</v>
      </c>
      <c r="HI139" s="6">
        <v>1.436736111111111</v>
      </c>
      <c r="HJ139" s="6">
        <v>0.90730324074074076</v>
      </c>
      <c r="HK139" s="6">
        <v>1.711712962962963</v>
      </c>
      <c r="HL139" s="6">
        <v>0.84877314814814819</v>
      </c>
      <c r="HM139" s="7">
        <v>1.4454398148148151</v>
      </c>
      <c r="HN139" s="6">
        <v>0.76178240740740744</v>
      </c>
      <c r="HO139" s="6">
        <v>0.83628472222222228</v>
      </c>
      <c r="HP139" s="6">
        <v>0.6514699074074074</v>
      </c>
      <c r="HQ139" s="6">
        <v>0.70864583333333331</v>
      </c>
      <c r="HR139" s="7">
        <v>1.7339004629629631</v>
      </c>
      <c r="HS139" s="6">
        <v>0.85348379629629634</v>
      </c>
      <c r="HT139" s="6">
        <v>0.90648148148148144</v>
      </c>
      <c r="HU139" s="6">
        <v>1.1909722222222221E-2</v>
      </c>
      <c r="HV139" s="6">
        <v>1.7429166666666669</v>
      </c>
      <c r="HW139" s="7">
        <v>0.80168981481481483</v>
      </c>
      <c r="HX139" s="6">
        <v>0.19142361111111111</v>
      </c>
      <c r="HY139" s="6">
        <v>0.71486111111111106</v>
      </c>
      <c r="HZ139" s="6">
        <v>0.9078356481481481</v>
      </c>
      <c r="IA139" s="6">
        <v>0.91129629629629627</v>
      </c>
      <c r="IB139" s="7">
        <v>0.83510416666666665</v>
      </c>
      <c r="IC139" s="6">
        <v>0.60914351851851856</v>
      </c>
      <c r="ID139" s="6">
        <v>1.2101967592592591</v>
      </c>
      <c r="IE139" s="6">
        <v>2.8449074074074071E-2</v>
      </c>
      <c r="IF139" s="6">
        <v>1.552893518518518</v>
      </c>
      <c r="IG139" s="7">
        <v>3.6932870370370373E-2</v>
      </c>
      <c r="IH139" s="6">
        <v>0.19563657407407409</v>
      </c>
      <c r="II139" s="6">
        <v>0.72649305555555554</v>
      </c>
      <c r="IJ139" s="6">
        <v>1.1250810185185181</v>
      </c>
      <c r="IK139" s="6">
        <v>1.010219907407407</v>
      </c>
      <c r="IL139" s="7">
        <v>0.87138888888888888</v>
      </c>
      <c r="IM139" s="6">
        <v>0.91136574074074073</v>
      </c>
      <c r="IN139" s="6">
        <v>1.4303240740740739</v>
      </c>
      <c r="IO139" s="6">
        <v>1.7199074074074071E-2</v>
      </c>
      <c r="IP139" s="6">
        <v>0.40809027777777779</v>
      </c>
      <c r="IQ139" s="7">
        <v>0.86584490740740738</v>
      </c>
      <c r="IR139" s="6">
        <v>1.4406597222222219</v>
      </c>
      <c r="IS139" s="6">
        <v>1.3895138888888889</v>
      </c>
      <c r="IT139" s="6">
        <v>1.7057638888888891</v>
      </c>
      <c r="IU139" s="6">
        <v>0.92986111111111114</v>
      </c>
      <c r="IV139" s="7">
        <v>1.1620254629629629</v>
      </c>
      <c r="IW139" s="6">
        <v>0.69960648148148152</v>
      </c>
      <c r="IX139" s="6">
        <v>0.50228009259259254</v>
      </c>
      <c r="IY139" s="6">
        <v>0.52959490740740744</v>
      </c>
      <c r="IZ139" s="6">
        <v>1.114664351851852</v>
      </c>
      <c r="JA139" s="7">
        <v>0.82188657407407406</v>
      </c>
      <c r="JB139" s="6">
        <v>0.5783449074074074</v>
      </c>
      <c r="JC139" s="6">
        <v>0.8375231481481481</v>
      </c>
      <c r="JD139" s="6">
        <v>0.59827546296296297</v>
      </c>
      <c r="JE139" s="6">
        <v>0.82995370370370369</v>
      </c>
      <c r="JF139" s="7">
        <v>0.8837962962962963</v>
      </c>
      <c r="JH139" s="6">
        <v>1.0095486111111109</v>
      </c>
      <c r="JI139" s="6">
        <v>0.88366898148148143</v>
      </c>
      <c r="JJ139" s="6">
        <v>1.4438078703703701</v>
      </c>
      <c r="JK139" s="7">
        <v>0.84859953703703705</v>
      </c>
      <c r="JL139" s="6">
        <v>0.83228009259259261</v>
      </c>
      <c r="JM139" s="6">
        <v>0.4967361111111111</v>
      </c>
      <c r="JN139" s="6">
        <v>0.90780092592592587</v>
      </c>
      <c r="JO139" s="6">
        <v>1.4309027777777781</v>
      </c>
      <c r="JP139" s="7">
        <v>1.0420254629629631</v>
      </c>
      <c r="JQ139" s="6">
        <v>1.123587962962963</v>
      </c>
      <c r="JR139" s="6">
        <v>1.1172222222222219</v>
      </c>
      <c r="JS139" s="6">
        <v>0.93618055555555557</v>
      </c>
      <c r="JT139" s="6">
        <v>0.82366898148148149</v>
      </c>
      <c r="JU139" s="7">
        <v>0.85091435185185182</v>
      </c>
      <c r="JV139" s="6">
        <v>1.3955671296296299</v>
      </c>
      <c r="JW139" s="6">
        <v>1.4414699074074071</v>
      </c>
      <c r="JX139" s="6">
        <v>0.95376157407407403</v>
      </c>
      <c r="JY139" s="6">
        <v>0.87631944444444443</v>
      </c>
      <c r="JZ139" s="7">
        <v>0.82942129629629635</v>
      </c>
      <c r="KA139" s="6">
        <v>1.7234953703703699</v>
      </c>
      <c r="KB139" s="6">
        <v>0.86395833333333338</v>
      </c>
      <c r="KC139" s="6">
        <v>0.69291666666666663</v>
      </c>
      <c r="KD139" s="6">
        <v>0.8356365740740741</v>
      </c>
      <c r="KE139" s="7">
        <v>0.86627314814814815</v>
      </c>
      <c r="KF139" s="6">
        <v>0.86717592592592596</v>
      </c>
      <c r="KG139" s="6">
        <v>1.063414351851852</v>
      </c>
      <c r="KH139" s="6">
        <v>1.41525462962963</v>
      </c>
      <c r="KI139" s="6">
        <v>0.90615740740740736</v>
      </c>
      <c r="KJ139" s="7">
        <v>1.423796296296296</v>
      </c>
      <c r="KK139" s="6">
        <v>0.86891203703703701</v>
      </c>
      <c r="KL139" s="6">
        <v>1.4093287037037041</v>
      </c>
      <c r="KM139" s="6">
        <v>0.86556712962962967</v>
      </c>
      <c r="KN139" s="6">
        <v>1.897939814814815</v>
      </c>
      <c r="KO139" s="7">
        <v>0.71511574074074069</v>
      </c>
      <c r="KP139" s="6">
        <v>0.86550925925925926</v>
      </c>
      <c r="KQ139" s="6">
        <v>0.71912037037037035</v>
      </c>
      <c r="KR139" s="6">
        <v>1.918043981481482</v>
      </c>
      <c r="KS139" s="6">
        <v>0.94219907407407411</v>
      </c>
      <c r="KT139" s="7">
        <v>1.743946759259259</v>
      </c>
      <c r="KU139" s="6">
        <v>0.85222222222222221</v>
      </c>
      <c r="KV139" s="6">
        <v>0.92060185185185184</v>
      </c>
      <c r="KW139" s="6">
        <v>1.276608796296296</v>
      </c>
      <c r="KX139" s="6">
        <v>0.91956018518518523</v>
      </c>
      <c r="KY139" s="7">
        <v>0.5012847222222222</v>
      </c>
      <c r="KZ139" s="6">
        <v>0.83240740740740737</v>
      </c>
      <c r="LA139" s="6">
        <v>1.9061111111111111</v>
      </c>
      <c r="LB139" s="6">
        <v>0.78708333333333336</v>
      </c>
      <c r="LC139" s="6">
        <v>1.8391203703703701E-2</v>
      </c>
      <c r="LD139" s="7">
        <v>1.2685069444444439</v>
      </c>
      <c r="LE139" s="6">
        <v>0.83681712962962962</v>
      </c>
      <c r="LF139" s="6">
        <v>0.83638888888888885</v>
      </c>
      <c r="LG139" s="6">
        <v>0.91885416666666664</v>
      </c>
      <c r="LH139" s="6">
        <v>1.4442476851851851</v>
      </c>
      <c r="LI139" s="7">
        <v>1.728680555555556</v>
      </c>
      <c r="LJ139" s="6">
        <v>0.84266203703703701</v>
      </c>
      <c r="LK139" s="6">
        <v>0.72137731481481482</v>
      </c>
      <c r="LL139" s="6">
        <v>1.742523148148148</v>
      </c>
      <c r="LM139" s="6">
        <v>1.4303125000000001</v>
      </c>
      <c r="LN139" s="7">
        <v>0.82964120370370376</v>
      </c>
      <c r="LO139" s="6">
        <v>0.83733796296296292</v>
      </c>
      <c r="LP139" s="6">
        <v>1.172094907407407</v>
      </c>
      <c r="LQ139" s="6">
        <v>1.8831018518518521E-2</v>
      </c>
      <c r="LR139" s="6">
        <v>0.108275462962963</v>
      </c>
      <c r="LS139" s="7">
        <v>0.79096064814814815</v>
      </c>
      <c r="LT139" s="6">
        <v>0.82365740740740745</v>
      </c>
      <c r="LU139" s="6">
        <v>0.72795138888888888</v>
      </c>
      <c r="LV139" s="6">
        <v>1.44875</v>
      </c>
      <c r="LW139" s="6">
        <v>2.0162037037037041E-2</v>
      </c>
      <c r="LX139" s="7">
        <v>0.9279398148148148</v>
      </c>
      <c r="LY139" s="6">
        <v>0.92491898148148144</v>
      </c>
      <c r="LZ139" s="6">
        <v>0.6550231481481481</v>
      </c>
      <c r="MA139" s="6">
        <v>0.70193287037037033</v>
      </c>
      <c r="MB139" s="6">
        <v>1.718912037037037</v>
      </c>
      <c r="MC139" s="7">
        <v>1.6065740740740739</v>
      </c>
      <c r="MD139" s="6">
        <v>0.72012731481481485</v>
      </c>
      <c r="ME139" s="6">
        <v>1.440763888888889</v>
      </c>
      <c r="MF139" s="6">
        <v>0.24734953703703699</v>
      </c>
      <c r="MG139" s="6">
        <v>0.68277777777777782</v>
      </c>
      <c r="MH139" s="7">
        <v>0.76771990740740736</v>
      </c>
      <c r="MI139" s="6">
        <v>1.445972222222222</v>
      </c>
      <c r="MJ139" s="6">
        <v>1.443993055555556</v>
      </c>
      <c r="MK139" s="6">
        <v>0.70732638888888888</v>
      </c>
      <c r="ML139" s="6">
        <v>0.84355324074074078</v>
      </c>
      <c r="MM139" s="7">
        <v>0.49346064814814822</v>
      </c>
      <c r="MN139" s="6">
        <v>0.79493055555555558</v>
      </c>
      <c r="MO139" s="6">
        <v>0.68738425925925928</v>
      </c>
      <c r="MP139" s="6">
        <v>1.185138888888889</v>
      </c>
      <c r="MQ139" s="6">
        <v>1.6812499999999999</v>
      </c>
      <c r="MR139" s="7">
        <v>0.68947916666666664</v>
      </c>
      <c r="MS139" s="6">
        <v>1.202615740740741</v>
      </c>
      <c r="MT139" s="6">
        <v>1.4509722222222221</v>
      </c>
      <c r="MU139" s="6">
        <v>1.4405787037037041</v>
      </c>
      <c r="MV139" s="6">
        <v>0.86925925925925929</v>
      </c>
      <c r="MW139" s="7">
        <v>1.2082291666666669</v>
      </c>
      <c r="MX139" s="6">
        <v>1.2922106481481479</v>
      </c>
      <c r="MY139" s="6">
        <v>1.1515625</v>
      </c>
      <c r="MZ139" s="6">
        <v>1.203877314814815</v>
      </c>
      <c r="NA139" s="6">
        <v>0.7159375</v>
      </c>
      <c r="NB139" s="7">
        <v>0.91061342592592598</v>
      </c>
      <c r="NC139" s="6">
        <v>0.71604166666666669</v>
      </c>
      <c r="ND139" s="6">
        <v>0.83726851851851847</v>
      </c>
      <c r="NE139" s="6">
        <v>1.522615740740741</v>
      </c>
      <c r="NF139" s="6">
        <v>1.1709143518518521</v>
      </c>
      <c r="NG139" s="7">
        <v>0.9381018518518518</v>
      </c>
      <c r="NH139" s="6">
        <v>0.83092592592592596</v>
      </c>
      <c r="NI139" s="6">
        <v>0.53157407407407409</v>
      </c>
      <c r="NJ139" s="6">
        <v>0.53753472222222221</v>
      </c>
      <c r="NK139" s="6">
        <v>0.50137731481481485</v>
      </c>
      <c r="NL139" s="7">
        <v>0.76791666666666669</v>
      </c>
      <c r="NM139" s="6">
        <v>1.812430555555556</v>
      </c>
      <c r="NN139" s="6">
        <v>0.58158564814814817</v>
      </c>
      <c r="NO139" s="6">
        <v>1.4375810185185181</v>
      </c>
      <c r="NP139" s="6">
        <v>0.87138888888888888</v>
      </c>
      <c r="NQ139" s="7">
        <v>0.78052083333333333</v>
      </c>
      <c r="NR139" s="6">
        <v>0.84491898148148148</v>
      </c>
      <c r="NS139" s="6">
        <v>0.59850694444444441</v>
      </c>
      <c r="NT139" s="6">
        <v>1.5836111111111111</v>
      </c>
      <c r="NU139" s="6">
        <v>0.8299305555555555</v>
      </c>
      <c r="NV139" s="7">
        <v>0.91964120370370372</v>
      </c>
      <c r="NW139" s="6">
        <v>0.75489583333333332</v>
      </c>
      <c r="NX139" s="6">
        <v>0.67625000000000002</v>
      </c>
      <c r="NY139" s="6">
        <v>0.88306712962962963</v>
      </c>
      <c r="NZ139" s="6">
        <v>0.60980324074074077</v>
      </c>
      <c r="OA139" s="7">
        <v>0.95540509259259254</v>
      </c>
      <c r="OB139" s="6">
        <v>1.443113425925926</v>
      </c>
      <c r="OC139" s="6">
        <v>1.7141666666666671</v>
      </c>
      <c r="OD139" s="6">
        <v>1.421018518518518</v>
      </c>
      <c r="OE139" s="6">
        <v>0.83649305555555553</v>
      </c>
      <c r="OF139" s="7">
        <v>1.407928240740741</v>
      </c>
      <c r="OG139" s="6">
        <v>0.65684027777777776</v>
      </c>
      <c r="OH139" s="6">
        <v>1.4557175925925929</v>
      </c>
      <c r="OI139" s="6">
        <v>8.9583333333333338E-3</v>
      </c>
      <c r="OJ139" s="6">
        <v>0.52734953703703702</v>
      </c>
      <c r="OK139" s="7">
        <v>1.425162037037037</v>
      </c>
      <c r="OL139" s="6">
        <v>1.116678240740741</v>
      </c>
      <c r="OM139" s="6">
        <v>1.841342592592593</v>
      </c>
      <c r="ON139" s="6">
        <v>0.83012731481481483</v>
      </c>
      <c r="OO139" s="6">
        <v>0.86833333333333329</v>
      </c>
      <c r="OP139" s="7">
        <v>1.0162037037037041E-2</v>
      </c>
      <c r="OQ139" s="6">
        <v>4.1817129629629628E-2</v>
      </c>
      <c r="OS139" s="6">
        <v>0.54622685185185182</v>
      </c>
      <c r="OT139" s="6">
        <v>0.7571296296296296</v>
      </c>
      <c r="OU139" s="7">
        <v>0.50737268518518519</v>
      </c>
      <c r="OV139" s="6">
        <v>0.71880787037037042</v>
      </c>
      <c r="OW139" s="6">
        <v>1.455532407407407</v>
      </c>
      <c r="OX139" s="6">
        <v>1.4449421296296301</v>
      </c>
      <c r="OY139" s="6">
        <v>0.60538194444444449</v>
      </c>
      <c r="OZ139" s="7">
        <v>1.488483796296296</v>
      </c>
      <c r="PA139" s="6">
        <v>1.0087847222222219</v>
      </c>
      <c r="PB139" s="6">
        <v>0.77613425925925927</v>
      </c>
      <c r="PC139" s="6">
        <v>1.3728587962962959</v>
      </c>
      <c r="PD139" s="6">
        <v>1.4438425925925931</v>
      </c>
      <c r="PE139" s="7">
        <v>0.94848379629629631</v>
      </c>
      <c r="PF139" s="6">
        <v>0.95224537037037038</v>
      </c>
      <c r="PG139" s="6">
        <v>0.71106481481481476</v>
      </c>
      <c r="PH139" s="6">
        <v>1.4445949074074069</v>
      </c>
      <c r="PI139" s="6">
        <v>0.71091435185185181</v>
      </c>
      <c r="PJ139" s="7">
        <v>0.83077546296296301</v>
      </c>
      <c r="PK139" s="6">
        <v>0.5932291666666667</v>
      </c>
      <c r="PL139" s="6">
        <v>0.71193287037037034</v>
      </c>
      <c r="PM139" s="6">
        <v>0.78523148148148147</v>
      </c>
      <c r="PN139" s="6">
        <v>0.83512731481481484</v>
      </c>
      <c r="PO139" s="7">
        <v>0.25528935185185192</v>
      </c>
      <c r="PP139" s="6">
        <v>0.53256944444444443</v>
      </c>
      <c r="PQ139" s="6">
        <v>0.83585648148148151</v>
      </c>
      <c r="PR139" s="6">
        <v>0.89530092592592592</v>
      </c>
      <c r="PS139" s="6">
        <v>0.73538194444444449</v>
      </c>
      <c r="PT139" s="7">
        <v>0.82976851851851852</v>
      </c>
      <c r="PU139" s="6">
        <v>0.50802083333333337</v>
      </c>
      <c r="PV139" s="6">
        <v>0.58221064814814816</v>
      </c>
      <c r="PW139" s="6">
        <v>0.85246527777777781</v>
      </c>
      <c r="PX139" s="6">
        <v>0.74344907407407412</v>
      </c>
      <c r="PY139" s="7">
        <v>0.90001157407407406</v>
      </c>
      <c r="PZ139" s="6">
        <v>6.2141203703703712E-2</v>
      </c>
      <c r="QA139" s="6">
        <v>0.88421296296296292</v>
      </c>
      <c r="QB139" s="6">
        <v>0.51706018518518515</v>
      </c>
      <c r="QC139" s="6">
        <v>1.003020833333333</v>
      </c>
      <c r="QD139" s="7">
        <v>1.0016550925925931</v>
      </c>
      <c r="QE139" s="6">
        <v>0.72298611111111111</v>
      </c>
      <c r="QF139" s="6">
        <v>2.5891203703703701E-2</v>
      </c>
      <c r="QG139" s="6">
        <v>2.3807870370370372E-2</v>
      </c>
      <c r="QH139" s="6">
        <v>0.64325231481481482</v>
      </c>
      <c r="QI139" s="7">
        <v>1.736712962962963</v>
      </c>
      <c r="QJ139" s="6">
        <v>0.89732638888888894</v>
      </c>
      <c r="QK139" s="6">
        <v>1.9014004629629631</v>
      </c>
      <c r="QL139" s="6">
        <v>0.90842592592592597</v>
      </c>
      <c r="QM139" s="6">
        <v>0.79836805555555557</v>
      </c>
      <c r="QN139" s="7">
        <v>0.77603009259259259</v>
      </c>
      <c r="QO139" s="6">
        <v>0.83</v>
      </c>
      <c r="QP139" s="6">
        <v>0.59598379629629628</v>
      </c>
      <c r="QQ139" s="6">
        <v>0.76149305555555558</v>
      </c>
      <c r="QR139" s="6">
        <v>1.8998148148148151</v>
      </c>
      <c r="QS139" s="7">
        <v>0.15834490740740739</v>
      </c>
      <c r="QT139" s="6">
        <v>0.62697916666666664</v>
      </c>
      <c r="QU139" s="6">
        <v>0.81364583333333329</v>
      </c>
      <c r="QV139" s="6">
        <v>1.0122106481481481</v>
      </c>
      <c r="QW139" s="6">
        <v>1.4384722222222219</v>
      </c>
      <c r="QX139" s="7">
        <v>1.395671296296296</v>
      </c>
      <c r="QY139" s="6">
        <v>1.440775462962963</v>
      </c>
      <c r="QZ139" s="6">
        <v>1.905231481481481</v>
      </c>
      <c r="RA139" s="6">
        <v>0.68047453703703709</v>
      </c>
      <c r="RB139" s="6">
        <v>0.81840277777777781</v>
      </c>
      <c r="RC139" s="7">
        <v>1.4499652777777781</v>
      </c>
      <c r="RD139" s="6">
        <v>0.7283680555555555</v>
      </c>
      <c r="RE139" s="6">
        <v>1.43650462962963</v>
      </c>
      <c r="RF139" s="6">
        <v>1.4433217592592591</v>
      </c>
      <c r="RG139" s="6">
        <v>1.33400462962963</v>
      </c>
      <c r="RH139" s="7">
        <v>0.18403935185185191</v>
      </c>
      <c r="RI139" s="6">
        <v>1.123819444444444</v>
      </c>
      <c r="RJ139" s="6">
        <v>1.125775462962963</v>
      </c>
      <c r="RK139" s="6">
        <v>1.442893518518519</v>
      </c>
      <c r="RL139" s="6">
        <v>1.917766203703704</v>
      </c>
      <c r="RM139" s="7">
        <v>0.81299768518518523</v>
      </c>
      <c r="RN139" s="6">
        <v>0.87071759259259263</v>
      </c>
      <c r="RO139" s="6">
        <v>1.4751851851851849</v>
      </c>
      <c r="RP139" s="6">
        <v>0.75253472222222217</v>
      </c>
      <c r="RQ139" s="6">
        <v>0.88332175925925926</v>
      </c>
      <c r="RR139" s="7">
        <v>0.94525462962962958</v>
      </c>
      <c r="RS139" s="6">
        <v>0.2057060185185185</v>
      </c>
      <c r="RT139" s="6">
        <v>0.98493055555555553</v>
      </c>
      <c r="RU139" s="6">
        <v>1.41869212962963</v>
      </c>
      <c r="RV139" s="6">
        <v>1.608796296296296E-2</v>
      </c>
      <c r="RW139" s="7">
        <v>1.00224537037037</v>
      </c>
      <c r="RX139" s="6">
        <v>0.95032407407407404</v>
      </c>
      <c r="RY139" s="6">
        <v>0.77842592592592597</v>
      </c>
      <c r="RZ139" s="6">
        <v>0.79839120370370376</v>
      </c>
      <c r="SA139" s="6">
        <v>1.4178124999999999</v>
      </c>
      <c r="SB139" s="7">
        <v>0.76530092592592591</v>
      </c>
      <c r="SC139" s="6">
        <v>0.99556712962962968</v>
      </c>
      <c r="SD139" s="6">
        <v>0.69380787037037039</v>
      </c>
      <c r="SE139" s="6">
        <v>1.381319444444445</v>
      </c>
      <c r="SF139" s="6">
        <v>0.10483796296296299</v>
      </c>
      <c r="SG139" s="7">
        <v>0.99231481481481476</v>
      </c>
      <c r="SH139" s="6">
        <v>0.79457175925925927</v>
      </c>
      <c r="SI139" s="6">
        <v>0.83783564814814815</v>
      </c>
      <c r="SJ139" s="6">
        <v>0.71543981481481478</v>
      </c>
      <c r="SK139" s="6">
        <v>0.70251157407407405</v>
      </c>
      <c r="SL139" s="7">
        <v>0.6997106481481481</v>
      </c>
      <c r="SM139" s="6">
        <v>1.1046527777777779</v>
      </c>
      <c r="SN139" s="6">
        <v>1.7506365740740739</v>
      </c>
      <c r="SO139" s="6">
        <v>0.73184027777777783</v>
      </c>
      <c r="SP139" s="6">
        <v>1.1208796296296299</v>
      </c>
      <c r="SQ139" s="7">
        <v>1.700266203703704</v>
      </c>
      <c r="SR139" s="6">
        <v>0.91189814814814818</v>
      </c>
      <c r="SS139" s="6">
        <v>1.706909722222222</v>
      </c>
      <c r="ST139" s="6">
        <v>1.4626620370370369</v>
      </c>
      <c r="SU139" s="6">
        <v>1.4475347222222219</v>
      </c>
      <c r="SV139" s="7">
        <v>1.1500810185185191</v>
      </c>
      <c r="SW139" s="6">
        <v>0.6708101851851852</v>
      </c>
      <c r="SX139" s="6">
        <v>0.87449074074074074</v>
      </c>
      <c r="SY139" s="6">
        <v>1.445798611111111</v>
      </c>
      <c r="SZ139" s="6">
        <v>0.73502314814814818</v>
      </c>
      <c r="TA139" s="7">
        <v>1.162708333333333</v>
      </c>
      <c r="TB139" s="6">
        <v>0.94113425925925931</v>
      </c>
      <c r="TC139" s="6">
        <v>0.82663194444444443</v>
      </c>
      <c r="TD139" s="6">
        <v>0.62679398148148147</v>
      </c>
      <c r="TE139" s="6">
        <v>0.94690972222222225</v>
      </c>
      <c r="TF139" s="7">
        <v>1.441261574074074</v>
      </c>
      <c r="TG139" s="6">
        <v>0.42591435185185178</v>
      </c>
      <c r="TH139" s="6">
        <v>1.62150462962963</v>
      </c>
      <c r="TI139" s="6">
        <v>0.92500000000000004</v>
      </c>
      <c r="TJ139" s="6">
        <v>0.61361111111111111</v>
      </c>
      <c r="TK139" s="7">
        <v>0.94406250000000003</v>
      </c>
      <c r="TL139" s="6">
        <v>0.95910879629629631</v>
      </c>
      <c r="TM139" s="6">
        <v>0.83075231481481482</v>
      </c>
      <c r="TN139" s="6">
        <v>1.043483796296296</v>
      </c>
      <c r="TO139" s="6">
        <v>0.7207986111111111</v>
      </c>
      <c r="TP139" s="7">
        <v>0.84512731481481485</v>
      </c>
      <c r="TQ139" s="6">
        <v>1.6882870370370371</v>
      </c>
      <c r="TR139" s="6">
        <v>1.1208217592592591</v>
      </c>
      <c r="TS139" s="6">
        <v>2.3402777777777779E-2</v>
      </c>
      <c r="TT139" s="6">
        <v>1.1837037037037039</v>
      </c>
      <c r="TU139" s="7">
        <v>0.50509259259259254</v>
      </c>
      <c r="TV139" s="6">
        <v>1.922731481481482</v>
      </c>
      <c r="TW139" s="6">
        <v>1.201921296296296</v>
      </c>
      <c r="TX139" s="6">
        <v>0.83365740740740746</v>
      </c>
      <c r="TY139" s="6">
        <v>0.93276620370370367</v>
      </c>
      <c r="TZ139" s="7">
        <v>0.71548611111111116</v>
      </c>
      <c r="UA139" s="6">
        <v>0.6700694444444445</v>
      </c>
      <c r="UB139" s="6">
        <v>0.70638888888888884</v>
      </c>
      <c r="UC139" s="6">
        <v>1.9098263888888889</v>
      </c>
      <c r="UD139" s="6">
        <v>0.94307870370370372</v>
      </c>
      <c r="UE139" s="7">
        <v>0.1289814814814815</v>
      </c>
      <c r="UF139" s="6">
        <v>0.72410879629629632</v>
      </c>
      <c r="UG139" s="6">
        <v>1.431597222222222</v>
      </c>
      <c r="UH139" s="6">
        <v>0.85666666666666669</v>
      </c>
      <c r="UI139" s="6">
        <v>1.64869212962963</v>
      </c>
      <c r="UJ139" s="7">
        <v>0.87403935185185189</v>
      </c>
      <c r="UK139" s="6">
        <v>1.627407407407407</v>
      </c>
      <c r="UL139" s="6">
        <v>1.1860300925925931</v>
      </c>
      <c r="UM139" s="6">
        <v>0.70658564814814817</v>
      </c>
      <c r="UN139" s="6">
        <v>0.63905092592592594</v>
      </c>
      <c r="UO139" s="7">
        <v>0.63940972222222225</v>
      </c>
      <c r="UP139" s="6">
        <v>0.94921296296296298</v>
      </c>
      <c r="UQ139" s="6">
        <v>1.480324074074074E-2</v>
      </c>
      <c r="UR139" s="6">
        <v>2.0254629629629629E-2</v>
      </c>
      <c r="US139" s="6">
        <v>1.0648148148148151E-3</v>
      </c>
      <c r="UT139" s="7">
        <v>0.78763888888888889</v>
      </c>
      <c r="UU139" s="6">
        <v>0.87885416666666671</v>
      </c>
      <c r="UV139" s="6">
        <v>0.77535879629629634</v>
      </c>
      <c r="UW139" s="6">
        <v>0.83847222222222217</v>
      </c>
      <c r="UX139" s="6">
        <v>0.86472222222222217</v>
      </c>
      <c r="UY139" s="7">
        <v>1.3983912037037041</v>
      </c>
      <c r="UZ139" s="6">
        <v>1.7106250000000001</v>
      </c>
      <c r="VA139" s="6">
        <v>0.90811342592592592</v>
      </c>
      <c r="VB139" s="6">
        <v>1.1142592592592591</v>
      </c>
      <c r="VC139" s="6">
        <v>1.1238888888888889</v>
      </c>
      <c r="VD139" s="7">
        <v>1.1229398148148151</v>
      </c>
      <c r="VE139" s="6">
        <v>1.441805555555556</v>
      </c>
      <c r="VF139" s="6">
        <v>5.9722222222222234E-3</v>
      </c>
      <c r="VG139" s="6">
        <v>0.86879629629629629</v>
      </c>
      <c r="VH139" s="6">
        <v>0.93738425925925928</v>
      </c>
      <c r="VI139" s="7">
        <v>1.4466087962962959</v>
      </c>
      <c r="VJ139" s="6">
        <v>1.573842592592593</v>
      </c>
      <c r="VK139" s="6">
        <v>0.75957175925925924</v>
      </c>
      <c r="VL139" s="6">
        <v>0.52747685185185189</v>
      </c>
      <c r="VM139" s="6">
        <v>1.675138888888889</v>
      </c>
      <c r="VN139" s="7">
        <v>0.63126157407407413</v>
      </c>
      <c r="VO139" s="6">
        <v>1.442361111111111</v>
      </c>
      <c r="VP139" s="6">
        <v>1.4444328703703699</v>
      </c>
      <c r="VQ139" s="6">
        <v>0.48443287037037042</v>
      </c>
      <c r="VR139" s="6">
        <v>0.84008101851851846</v>
      </c>
      <c r="VS139" s="7">
        <v>1.4207986111111111</v>
      </c>
      <c r="VT139" s="6">
        <v>0.82988425925925924</v>
      </c>
      <c r="VU139" s="6">
        <v>0.42153935185185187</v>
      </c>
      <c r="VV139" s="6">
        <v>0.87039351851851854</v>
      </c>
      <c r="VW139" s="6">
        <v>0.83241898148148152</v>
      </c>
      <c r="VX139" s="7">
        <v>1.71525462962963</v>
      </c>
      <c r="VY139" s="6">
        <v>0.80398148148148152</v>
      </c>
      <c r="VZ139" s="6">
        <v>0.63458333333333339</v>
      </c>
      <c r="WA139" s="6">
        <v>1.3967824074074069</v>
      </c>
      <c r="WB139" s="6">
        <v>1.432025462962963</v>
      </c>
      <c r="WC139" s="7">
        <v>1.638831018518518</v>
      </c>
      <c r="WD139" s="6">
        <v>1.7456481481481481</v>
      </c>
      <c r="WE139" s="6">
        <v>0.86791666666666667</v>
      </c>
      <c r="WF139" s="6">
        <v>0.95506944444444442</v>
      </c>
      <c r="WG139" s="6">
        <v>0.65491898148148153</v>
      </c>
      <c r="WH139" s="7">
        <v>1.397685185185185</v>
      </c>
      <c r="WI139" s="6">
        <v>0.93193287037037043</v>
      </c>
      <c r="WJ139" s="6">
        <v>0.85111111111111115</v>
      </c>
      <c r="WK139" s="6">
        <v>0.87938657407407406</v>
      </c>
      <c r="WL139" s="6">
        <v>0.82182870370370376</v>
      </c>
      <c r="WM139" s="7">
        <v>0.87078703703703708</v>
      </c>
      <c r="WN139" s="6">
        <v>0.63472222222222219</v>
      </c>
      <c r="WO139" s="6">
        <v>0.83519675925925929</v>
      </c>
      <c r="WP139" s="6">
        <v>0.83171296296296293</v>
      </c>
      <c r="WQ139" s="6">
        <v>0.82921296296296299</v>
      </c>
      <c r="WR139" s="7">
        <v>0.80799768518518522</v>
      </c>
      <c r="WS139" s="6">
        <v>1.45119212962963</v>
      </c>
      <c r="WT139" s="6">
        <v>0.60133101851851856</v>
      </c>
      <c r="WU139" s="6">
        <v>0.93585648148148148</v>
      </c>
      <c r="WV139" s="6">
        <v>0.94559027777777782</v>
      </c>
      <c r="WW139" s="7">
        <v>0.79143518518518519</v>
      </c>
      <c r="WX139" s="6">
        <v>0.5849537037037037</v>
      </c>
      <c r="WY139" s="6">
        <v>0.8689351851851852</v>
      </c>
      <c r="WZ139" s="6">
        <v>0.83804398148148151</v>
      </c>
      <c r="XA139" s="6">
        <v>0.83006944444444442</v>
      </c>
      <c r="XB139" s="7">
        <v>0.41196759259259258</v>
      </c>
      <c r="XC139" s="6">
        <v>0.9070138888888889</v>
      </c>
      <c r="XD139" s="6">
        <v>1.010092592592593</v>
      </c>
      <c r="XE139" s="6">
        <v>1.4203240740740739</v>
      </c>
      <c r="XF139" s="6">
        <v>0.73003472222222221</v>
      </c>
      <c r="XG139" s="7">
        <v>9.2939814814814812E-3</v>
      </c>
      <c r="XH139" s="6">
        <v>0.87045138888888884</v>
      </c>
      <c r="XI139" s="6">
        <v>0.1396064814814815</v>
      </c>
      <c r="XJ139" s="6">
        <v>0.72296296296296292</v>
      </c>
      <c r="XK139" s="6">
        <v>0.84565972222222219</v>
      </c>
      <c r="XL139" s="7">
        <v>1.441053240740741</v>
      </c>
      <c r="XM139" s="6">
        <v>0.84729166666666667</v>
      </c>
      <c r="XN139" s="6">
        <v>1.747372685185185</v>
      </c>
      <c r="XO139" s="6">
        <v>0.91560185185185183</v>
      </c>
      <c r="XP139" s="6">
        <v>0.85471064814814812</v>
      </c>
      <c r="XQ139" s="7">
        <v>0.85525462962962961</v>
      </c>
      <c r="XR139" s="6">
        <v>0.86115740740740743</v>
      </c>
      <c r="XS139" s="6">
        <v>1.7182175925925931</v>
      </c>
      <c r="XT139" s="6">
        <v>0.22153935185185189</v>
      </c>
      <c r="XU139" s="6">
        <v>1.4235416666666669</v>
      </c>
      <c r="XV139" s="7">
        <v>0.7860300925925926</v>
      </c>
      <c r="XW139" s="6">
        <v>1.4283796296296301</v>
      </c>
      <c r="XX139" s="6">
        <v>0.84032407407407406</v>
      </c>
      <c r="XY139" s="6">
        <v>0.99564814814814817</v>
      </c>
      <c r="XZ139" s="6">
        <v>1.902048611111111</v>
      </c>
      <c r="YA139" s="7">
        <v>1.089282407407407</v>
      </c>
      <c r="YB139" s="6">
        <v>1.4294907407407409</v>
      </c>
      <c r="YC139" s="6">
        <v>1.4421643518518521</v>
      </c>
      <c r="YD139" s="6">
        <v>1.3741550925925921</v>
      </c>
      <c r="YE139" s="6">
        <v>0.85506944444444444</v>
      </c>
      <c r="YF139" s="7">
        <v>0.1704282407407407</v>
      </c>
      <c r="YG139" s="6">
        <v>0.95122685185185185</v>
      </c>
      <c r="YH139" s="6">
        <v>0.99431712962962959</v>
      </c>
      <c r="YI139" s="6">
        <v>0.71208333333333329</v>
      </c>
      <c r="YJ139" s="6">
        <v>1.483009259259259</v>
      </c>
      <c r="YK139" s="7">
        <v>0.83503472222222219</v>
      </c>
      <c r="YL139" s="6">
        <v>0.86785879629629625</v>
      </c>
      <c r="YM139" s="6">
        <v>0.12563657407407411</v>
      </c>
      <c r="YN139" s="6">
        <v>5.9895833333333343E-2</v>
      </c>
      <c r="YO139" s="6">
        <v>0.21141203703703701</v>
      </c>
      <c r="YP139" s="7">
        <v>1.3818518518518521</v>
      </c>
      <c r="YQ139" s="6">
        <v>0.21121527777777779</v>
      </c>
      <c r="YR139" s="6">
        <v>1.388935185185185</v>
      </c>
      <c r="YS139" s="6">
        <v>1.468680555555556</v>
      </c>
      <c r="YT139" s="6">
        <v>1.722083333333333</v>
      </c>
      <c r="YU139" s="7">
        <v>1.4196643518518519</v>
      </c>
      <c r="YV139" s="6">
        <v>1.443518518518518</v>
      </c>
      <c r="YW139" s="6">
        <v>0.8297106481481481</v>
      </c>
      <c r="YX139" s="6">
        <v>1.1154745370370369</v>
      </c>
      <c r="YY139" s="6">
        <v>0.867650462962963</v>
      </c>
      <c r="YZ139" s="7">
        <v>0.83407407407407408</v>
      </c>
      <c r="ZA139" s="6">
        <v>0.75974537037037038</v>
      </c>
      <c r="ZB139" s="6">
        <v>1.451875</v>
      </c>
      <c r="ZC139" s="6">
        <v>1.739571759259259</v>
      </c>
      <c r="ZD139" s="6">
        <v>0.83128472222222227</v>
      </c>
      <c r="ZE139" s="7">
        <v>0.83079861111111108</v>
      </c>
      <c r="ZF139" s="6">
        <v>0.90782407407407406</v>
      </c>
      <c r="ZG139" s="6">
        <v>0.95166666666666666</v>
      </c>
      <c r="ZI139" s="6">
        <v>0.76015046296296296</v>
      </c>
      <c r="ZJ139" s="7">
        <v>9.1782407407407403E-3</v>
      </c>
      <c r="ZK139" s="6">
        <v>0.4965162037037037</v>
      </c>
      <c r="ZL139" s="6">
        <v>1.208101851851852</v>
      </c>
      <c r="ZM139" s="6">
        <v>0.8682523148148148</v>
      </c>
      <c r="ZN139" s="6">
        <v>1.431875</v>
      </c>
      <c r="ZO139" s="7">
        <v>0.82619212962962962</v>
      </c>
      <c r="ZP139" s="6">
        <v>1.756122685185185</v>
      </c>
      <c r="ZQ139" s="6">
        <v>0.80607638888888888</v>
      </c>
      <c r="ZR139" s="6">
        <v>0.93038194444444444</v>
      </c>
      <c r="ZS139" s="6">
        <v>0.77581018518518519</v>
      </c>
      <c r="ZT139" s="7">
        <v>1.191979166666667</v>
      </c>
      <c r="ZU139" s="6">
        <v>1.439907407407407</v>
      </c>
      <c r="ZV139" s="6">
        <v>0.1720601851851852</v>
      </c>
      <c r="ZW139" s="6">
        <v>0.1963310185185185</v>
      </c>
      <c r="ZX139" s="6">
        <v>0.82097222222222221</v>
      </c>
      <c r="ZY139" s="7">
        <v>1.7212962962962961</v>
      </c>
      <c r="ZZ139" s="6">
        <v>0.79724537037037035</v>
      </c>
      <c r="AAA139" s="6">
        <v>1.440173611111111</v>
      </c>
      <c r="AAB139" s="6">
        <v>0.83300925925925928</v>
      </c>
      <c r="AAC139" s="6">
        <v>0.71232638888888888</v>
      </c>
      <c r="AAD139" s="7">
        <v>1.7696759259259259E-2</v>
      </c>
      <c r="AAE139" s="6">
        <v>1.7054513888888889</v>
      </c>
      <c r="AAF139" s="6">
        <v>1.12380787037037</v>
      </c>
      <c r="AAG139" s="6">
        <v>1.4856481481481481</v>
      </c>
      <c r="AAH139" s="6">
        <v>0.17216435185185189</v>
      </c>
      <c r="AAI139" s="7">
        <v>1.4314583333333331</v>
      </c>
      <c r="AAJ139" s="6">
        <v>2.3379629629629629E-2</v>
      </c>
      <c r="AAK139" s="6">
        <v>0.93319444444444444</v>
      </c>
      <c r="AAL139" s="6">
        <v>0.76747685185185188</v>
      </c>
      <c r="AAM139" s="6">
        <v>0.13085648148148149</v>
      </c>
      <c r="AAN139" s="7">
        <v>0.18510416666666671</v>
      </c>
      <c r="AAO139" s="6">
        <v>8.2326388888888893E-2</v>
      </c>
      <c r="AAP139" s="6">
        <v>0.88263888888888886</v>
      </c>
      <c r="AAQ139" s="6">
        <v>1.5641319444444439</v>
      </c>
      <c r="AAR139" s="6">
        <v>1.8218634259259261</v>
      </c>
      <c r="AAS139" s="7">
        <v>1.015289351851852</v>
      </c>
      <c r="AAT139" s="6">
        <v>0.58515046296296291</v>
      </c>
      <c r="AAU139" s="6">
        <v>0.58666666666666667</v>
      </c>
      <c r="AAV139" s="6">
        <v>1.4060532407407409</v>
      </c>
      <c r="AAW139" s="6">
        <v>0.90530092592592593</v>
      </c>
      <c r="AAX139" s="7">
        <v>1.3691782407407409</v>
      </c>
      <c r="AAY139" s="6">
        <v>1.0397800925925931</v>
      </c>
      <c r="AAZ139" s="6">
        <v>0.83627314814814813</v>
      </c>
      <c r="ABA139" s="6">
        <v>0.83225694444444442</v>
      </c>
      <c r="ABB139" s="6">
        <v>0.93516203703703704</v>
      </c>
      <c r="ABC139" s="7">
        <v>0.90432870370370366</v>
      </c>
      <c r="ABD139" s="6">
        <v>0.50812500000000005</v>
      </c>
      <c r="ABE139" s="6">
        <v>1.7360416666666669</v>
      </c>
      <c r="ABF139" s="6">
        <v>1.433784722222222</v>
      </c>
      <c r="ABG139" s="6">
        <v>1.4400462962962961</v>
      </c>
      <c r="ABH139" s="7">
        <v>1.412569444444445</v>
      </c>
      <c r="ABI139" s="6">
        <v>0.76893518518518522</v>
      </c>
      <c r="ABJ139" s="6">
        <v>1.8546412037037041</v>
      </c>
      <c r="ABK139" s="6">
        <v>0.91380787037037037</v>
      </c>
      <c r="ABL139" s="6">
        <v>1.4198148148148151</v>
      </c>
      <c r="ABM139" s="7">
        <v>1.9001504629629631</v>
      </c>
      <c r="ABN139" s="6">
        <v>1.446631944444444</v>
      </c>
      <c r="ABO139" s="6">
        <v>1.723344907407407</v>
      </c>
      <c r="ABP139" s="6">
        <v>1.72087962962963</v>
      </c>
      <c r="ABQ139" s="6">
        <v>1.8993865740740741</v>
      </c>
      <c r="ABR139" s="7">
        <v>0.68098379629629635</v>
      </c>
      <c r="ABS139" s="6">
        <v>0.94202546296296297</v>
      </c>
      <c r="ABT139" s="6">
        <v>1.430127314814815</v>
      </c>
      <c r="ABU139" s="6">
        <v>0.70711805555555551</v>
      </c>
      <c r="ABV139" s="6">
        <v>1.745231481481482</v>
      </c>
      <c r="ABW139" s="7">
        <v>0.59083333333333332</v>
      </c>
      <c r="ABX139" s="6">
        <v>1.7289351851851851</v>
      </c>
      <c r="ABY139" s="6">
        <v>0.8356365740740741</v>
      </c>
      <c r="ABZ139" s="6">
        <v>1.0595370370370369</v>
      </c>
      <c r="ACA139" s="6">
        <v>1.428275462962963</v>
      </c>
      <c r="ACB139" s="7">
        <v>0.1900810185185185</v>
      </c>
      <c r="ACC139" s="6">
        <v>0.59611111111111115</v>
      </c>
      <c r="ACD139" s="6">
        <v>0.94768518518518519</v>
      </c>
      <c r="ACE139" s="6">
        <v>1.0646412037037041</v>
      </c>
      <c r="ACF139" s="6">
        <v>0.93393518518518515</v>
      </c>
      <c r="ACG139" s="7">
        <v>0.47724537037037029</v>
      </c>
      <c r="ACH139" s="6">
        <v>0.87461805555555561</v>
      </c>
      <c r="ACI139" s="6">
        <v>1.7437962962962961</v>
      </c>
      <c r="ACJ139" s="6">
        <v>0.67886574074074069</v>
      </c>
      <c r="ACK139" s="6">
        <v>0.5136574074074074</v>
      </c>
      <c r="ACL139" s="7">
        <v>0.84965277777777781</v>
      </c>
      <c r="ACM139" s="6">
        <v>1.4417361111111111</v>
      </c>
      <c r="ACN139" s="6">
        <v>1.7426388888888891</v>
      </c>
      <c r="ACO139" s="6">
        <v>0.9258912037037037</v>
      </c>
      <c r="ACP139" s="6">
        <v>0.50798611111111114</v>
      </c>
      <c r="ACQ139" s="7">
        <v>0.92152777777777772</v>
      </c>
      <c r="ACR139" s="6">
        <v>0.80076388888888894</v>
      </c>
      <c r="ACS139" s="6">
        <v>1.435555555555555</v>
      </c>
      <c r="ACT139" s="6">
        <v>0.70527777777777778</v>
      </c>
      <c r="ACU139" s="6">
        <v>0.9224768518518518</v>
      </c>
      <c r="ACV139" s="7">
        <v>1.73412037037037</v>
      </c>
      <c r="ACW139" s="6">
        <v>0.94075231481481481</v>
      </c>
      <c r="ACX139" s="6">
        <v>0.84590277777777778</v>
      </c>
      <c r="ACY139" s="6">
        <v>0.92646990740740742</v>
      </c>
      <c r="ACZ139" s="6">
        <v>1.15412037037037</v>
      </c>
      <c r="ADA139" s="7">
        <v>1.438101851851852</v>
      </c>
      <c r="ADB139" s="6">
        <v>0.99656250000000002</v>
      </c>
      <c r="ADC139" s="6">
        <v>1.103923611111111</v>
      </c>
      <c r="ADD139" s="6">
        <v>0.85054398148148147</v>
      </c>
      <c r="ADE139" s="6">
        <v>1.8575925925925929</v>
      </c>
      <c r="ADF139" s="7">
        <v>1.01099537037037</v>
      </c>
      <c r="ADG139" s="6">
        <v>1.680393518518519</v>
      </c>
      <c r="ADH139" s="6">
        <v>1.40162037037037</v>
      </c>
      <c r="ADI139" s="6">
        <v>1.896747685185185</v>
      </c>
      <c r="ADJ139" s="6">
        <v>0.8049884259259259</v>
      </c>
      <c r="ADK139" s="7">
        <v>0.87284722222222222</v>
      </c>
      <c r="ADL139" s="6">
        <v>1.428171296296296</v>
      </c>
      <c r="ADM139" s="6">
        <v>1.4400925925925929</v>
      </c>
      <c r="ADN139" s="6">
        <v>1.3959027777777779</v>
      </c>
      <c r="ADO139" s="6">
        <v>1.7307986111111111</v>
      </c>
      <c r="ADP139" s="7">
        <v>1.4181828703703701</v>
      </c>
      <c r="ADQ139" s="6">
        <v>1.704548611111111</v>
      </c>
      <c r="ADR139" s="6">
        <v>1.7159374999999999</v>
      </c>
      <c r="ADS139" s="6">
        <v>1.5965740740740739</v>
      </c>
      <c r="ADT139" s="6">
        <v>1.4116666666666671</v>
      </c>
      <c r="ADU139" s="7">
        <v>0.83855324074074078</v>
      </c>
      <c r="ADV139" s="6">
        <v>1.7285995370370371</v>
      </c>
      <c r="ADW139" s="6">
        <v>1.7391087962962959</v>
      </c>
      <c r="ADX139" s="6">
        <v>1.710844907407407</v>
      </c>
      <c r="ADY139" s="6">
        <v>1.185081018518519</v>
      </c>
      <c r="ADZ139" s="7">
        <v>1.392743055555556</v>
      </c>
      <c r="AEA139" s="6">
        <v>0.50141203703703707</v>
      </c>
      <c r="AEB139" s="6">
        <v>0.18539351851851851</v>
      </c>
      <c r="AEC139" s="6">
        <v>1.4451273148148149</v>
      </c>
      <c r="AED139" s="6">
        <v>1.511412037037037</v>
      </c>
      <c r="AEE139" s="7">
        <v>1.709525462962963</v>
      </c>
      <c r="AEF139" s="6">
        <v>1.4701967592592591</v>
      </c>
      <c r="AEG139" s="6">
        <v>1.7080208333333331</v>
      </c>
      <c r="AEH139" s="6">
        <v>1.0448958333333329</v>
      </c>
      <c r="AEI139" s="6">
        <v>1.571909722222222</v>
      </c>
      <c r="AEJ139" s="7">
        <v>1.447430555555556</v>
      </c>
      <c r="AEK139" s="6">
        <v>1.7682870370370369</v>
      </c>
      <c r="AEL139" s="6">
        <v>1.3962731481481481</v>
      </c>
      <c r="AEM139" s="6">
        <v>0.16453703703703701</v>
      </c>
      <c r="AEN139" s="6">
        <v>0.330625</v>
      </c>
      <c r="AEO139" s="7">
        <v>0.86972222222222217</v>
      </c>
      <c r="AEP139" s="6">
        <v>0.93001157407407409</v>
      </c>
      <c r="AEQ139" s="6">
        <v>1.193472222222222</v>
      </c>
      <c r="AER139" s="6">
        <v>0.83660879629629625</v>
      </c>
      <c r="AES139" s="6">
        <v>1.898703703703704</v>
      </c>
      <c r="AET139" s="7">
        <v>0.9987731481481481</v>
      </c>
      <c r="AEU139" s="6">
        <v>0.92498842592592589</v>
      </c>
      <c r="AEV139" s="6">
        <v>0.83626157407407409</v>
      </c>
      <c r="AEW139" s="6">
        <v>0.9387847222222222</v>
      </c>
      <c r="AEX139" s="6">
        <v>1.9090509259259261</v>
      </c>
      <c r="AEY139" s="7">
        <v>0.65577546296296296</v>
      </c>
      <c r="AEZ139" s="6">
        <v>0.67093749999999996</v>
      </c>
      <c r="AFA139" s="6">
        <v>1.4698032407407411</v>
      </c>
      <c r="AFB139" s="6">
        <v>1.1455671296296299</v>
      </c>
      <c r="AFC139" s="6">
        <v>1.20193287037037</v>
      </c>
      <c r="AFD139" s="7">
        <v>0.86682870370370368</v>
      </c>
      <c r="AFE139" s="6">
        <v>0.50190972222222219</v>
      </c>
      <c r="AFF139" s="6">
        <v>0.64238425925925924</v>
      </c>
      <c r="AFG139" s="6">
        <v>0.94200231481481478</v>
      </c>
      <c r="AFH139" s="6">
        <v>0.86894675925925924</v>
      </c>
      <c r="AFI139" s="7">
        <v>1.44306712962963</v>
      </c>
      <c r="AFJ139" s="6">
        <v>1.9162962962962959</v>
      </c>
      <c r="AFK139" s="6">
        <v>1.3917361111111111</v>
      </c>
      <c r="AFL139" s="6">
        <v>0.95028935185185182</v>
      </c>
      <c r="AFM139" s="6">
        <v>1.7346643518518521</v>
      </c>
      <c r="AFN139" s="7">
        <v>0.57664351851851847</v>
      </c>
      <c r="AFO139" s="6">
        <v>0.77864583333333337</v>
      </c>
      <c r="AFP139" s="6">
        <v>1.4426157407407409</v>
      </c>
      <c r="AFQ139" s="6">
        <v>0.71900462962962963</v>
      </c>
      <c r="AFR139" s="6">
        <v>0.91864583333333338</v>
      </c>
      <c r="AFS139" s="7">
        <v>1.717337962962963</v>
      </c>
      <c r="AFT139" s="6">
        <v>1.720613425925926</v>
      </c>
      <c r="AFU139" s="6">
        <v>1.712083333333333</v>
      </c>
      <c r="AFV139" s="6">
        <v>0.75359953703703708</v>
      </c>
      <c r="AFW139" s="6">
        <v>0.23653935185185179</v>
      </c>
      <c r="AFX139" s="7">
        <v>1.4265509259259259</v>
      </c>
      <c r="AFY139" s="6">
        <v>0.84107638888888892</v>
      </c>
      <c r="AFZ139" s="6">
        <v>0.88194444444444442</v>
      </c>
      <c r="AGA139" s="6">
        <v>0.89937500000000004</v>
      </c>
      <c r="AGB139" s="6">
        <v>0.8379050925925926</v>
      </c>
      <c r="AGC139" s="7">
        <v>1.898877314814815</v>
      </c>
      <c r="AGD139" s="6">
        <v>0.8026388888888889</v>
      </c>
      <c r="AGE139" s="6">
        <v>0.83076388888888886</v>
      </c>
      <c r="AGF139" s="6">
        <v>0.18935185185185191</v>
      </c>
      <c r="AGG139" s="6">
        <v>0.84024305555555556</v>
      </c>
      <c r="AGH139" s="7">
        <v>0.83324074074074073</v>
      </c>
      <c r="AGI139" s="6">
        <v>0.93090277777777775</v>
      </c>
      <c r="AGJ139" s="6">
        <v>0.86490740740740746</v>
      </c>
      <c r="AGK139" s="6">
        <v>1.698414351851852</v>
      </c>
      <c r="AGL139" s="6">
        <v>0.4911921296296296</v>
      </c>
      <c r="AGM139" s="7">
        <v>0.86030092592592589</v>
      </c>
      <c r="AGN139" s="6">
        <v>0.5775231481481482</v>
      </c>
      <c r="AGO139" s="6">
        <v>0.76123842592592594</v>
      </c>
      <c r="AGP139" s="6">
        <v>0.39957175925925931</v>
      </c>
      <c r="AGQ139" s="6">
        <v>0.83210648148148147</v>
      </c>
      <c r="AGR139" s="7">
        <v>1.7137615740740739</v>
      </c>
      <c r="AGS139" s="6">
        <v>2.270833333333333E-2</v>
      </c>
      <c r="AGT139" s="6">
        <v>1.422546296296296</v>
      </c>
      <c r="AGU139" s="6">
        <v>1.2165856481481481</v>
      </c>
      <c r="AGV139" s="6">
        <v>0.93756944444444446</v>
      </c>
      <c r="AGW139" s="7">
        <v>1.912106481481481</v>
      </c>
      <c r="AGX139" s="6">
        <v>0.35690972222222223</v>
      </c>
      <c r="AGY139" s="6">
        <v>2.3622685185185181E-2</v>
      </c>
      <c r="AGZ139" s="6">
        <v>2.2349537037037039E-2</v>
      </c>
      <c r="AHA139" s="6">
        <v>0.19971064814814821</v>
      </c>
      <c r="AHB139" s="7">
        <v>0.92373842592592592</v>
      </c>
      <c r="AHC139" s="6">
        <v>0.90349537037037042</v>
      </c>
      <c r="AHD139" s="6">
        <v>1.397581018518518</v>
      </c>
      <c r="AHE139" s="6">
        <v>1.426331018518519</v>
      </c>
      <c r="AHF139" s="6">
        <v>1.188923611111111</v>
      </c>
      <c r="AHG139" s="7">
        <v>1.18869212962963</v>
      </c>
      <c r="AHH139" s="6">
        <v>0.77030092592592592</v>
      </c>
      <c r="AHI139" s="6">
        <v>0.79888888888888887</v>
      </c>
      <c r="AHJ139" s="6">
        <v>0.76761574074074079</v>
      </c>
      <c r="AHK139" s="6">
        <v>0.83020833333333333</v>
      </c>
      <c r="AHL139" s="7">
        <v>2.9780092592592591E-2</v>
      </c>
      <c r="AHM139" s="6">
        <v>0.21253472222222219</v>
      </c>
      <c r="AHN139" s="6">
        <v>0.75568287037037041</v>
      </c>
      <c r="AHO139" s="6">
        <v>1.1322800925925931</v>
      </c>
      <c r="AHP139" s="6">
        <v>1.473784722222222</v>
      </c>
      <c r="AHQ139" s="7">
        <v>1.8303125</v>
      </c>
      <c r="AHR139" s="6">
        <v>0.85060185185185189</v>
      </c>
      <c r="AHS139" s="6">
        <v>0.1579976851851852</v>
      </c>
      <c r="AHT139" s="6">
        <v>0.86614583333333328</v>
      </c>
      <c r="AHU139" s="6">
        <v>0.81038194444444445</v>
      </c>
      <c r="AHV139" s="7">
        <v>1.0059259259259259</v>
      </c>
      <c r="AHW139" s="6">
        <v>1.4467129629629629</v>
      </c>
      <c r="AHX139" s="6">
        <v>0.21167824074074071</v>
      </c>
      <c r="AHY139" s="6">
        <v>0.70990740740740743</v>
      </c>
      <c r="AHZ139" s="6">
        <v>1.6891203703703701</v>
      </c>
      <c r="AIA139" s="7">
        <v>0.80107638888888888</v>
      </c>
      <c r="AIB139" s="6">
        <v>0.92906250000000001</v>
      </c>
      <c r="AIC139" s="6">
        <v>0.92530092592592594</v>
      </c>
      <c r="AID139" s="6">
        <v>1.1124421296296301</v>
      </c>
      <c r="AIE139" s="6">
        <v>1.5764814814814809</v>
      </c>
      <c r="AIF139" s="7">
        <v>0.82226851851851857</v>
      </c>
      <c r="AIG139" s="6">
        <v>1.6644444444444439</v>
      </c>
      <c r="AIH139" s="6">
        <v>0.57267361111111115</v>
      </c>
      <c r="AII139" s="6">
        <v>1.4434837962962961</v>
      </c>
      <c r="AIJ139" s="6">
        <v>1.5458217592592589</v>
      </c>
      <c r="AIK139" s="7">
        <v>0.68402777777777779</v>
      </c>
      <c r="AIL139" s="6">
        <v>0.8306944444444444</v>
      </c>
      <c r="AIM139" s="6">
        <v>1.721273148148148</v>
      </c>
      <c r="AIN139" s="6">
        <v>0.82874999999999999</v>
      </c>
      <c r="AIO139" s="6">
        <v>1.431550925925926</v>
      </c>
      <c r="AIP139" s="7">
        <v>0.94138888888888894</v>
      </c>
      <c r="AIQ139" s="6">
        <v>1.7500810185185181</v>
      </c>
      <c r="AIR139" s="6">
        <v>0.32155092592592588</v>
      </c>
      <c r="AIS139" s="6">
        <v>1.4724421296296299</v>
      </c>
      <c r="AIT139" s="6">
        <v>1.736053240740741</v>
      </c>
      <c r="AIU139" s="7">
        <v>1.8254629629629631</v>
      </c>
      <c r="AIV139" s="6">
        <v>1.4895949074074071</v>
      </c>
      <c r="AIW139" s="6">
        <v>0.81473379629629628</v>
      </c>
      <c r="AIX139" s="6">
        <v>1.457719907407407</v>
      </c>
      <c r="AIY139" s="6">
        <v>0.77644675925925921</v>
      </c>
      <c r="AIZ139" s="7">
        <v>0.5873842592592593</v>
      </c>
      <c r="AJA139" s="6">
        <v>1.5805092592592589</v>
      </c>
      <c r="AJB139" s="6">
        <v>1.417418981481481</v>
      </c>
      <c r="AJC139" s="6">
        <v>0.75306712962962963</v>
      </c>
      <c r="AJD139" s="6">
        <v>0.83333333333333337</v>
      </c>
      <c r="AJE139" s="7">
        <v>0.67697916666666669</v>
      </c>
      <c r="AJF139" s="6">
        <v>1.719340277777778</v>
      </c>
      <c r="AJG139" s="6">
        <v>0.93512731481481481</v>
      </c>
      <c r="AJH139" s="6">
        <v>0.42549768518518521</v>
      </c>
      <c r="AJI139" s="6">
        <v>0.92456018518518523</v>
      </c>
      <c r="AJJ139" s="7">
        <v>0.90817129629629634</v>
      </c>
      <c r="AJK139" s="6">
        <v>0.82800925925925928</v>
      </c>
      <c r="AJL139" s="6">
        <v>0.66571759259259256</v>
      </c>
      <c r="AJM139" s="6">
        <v>0.87005787037037041</v>
      </c>
      <c r="AJN139" s="6">
        <v>0.92723379629629632</v>
      </c>
      <c r="AJO139" s="7">
        <v>1.000775462962963</v>
      </c>
      <c r="AJP139" s="6">
        <v>1.69306712962963</v>
      </c>
      <c r="AJQ139" s="6">
        <v>0.88354166666666667</v>
      </c>
      <c r="AJR139" s="6">
        <v>0.89946759259259257</v>
      </c>
      <c r="AJS139" s="6">
        <v>0.9056481481481482</v>
      </c>
      <c r="AJT139" s="7">
        <v>0.8329050925925926</v>
      </c>
      <c r="AJU139" s="6">
        <v>4.9560185185185193E-2</v>
      </c>
      <c r="AJV139" s="6">
        <v>0.92229166666666662</v>
      </c>
      <c r="AJW139" s="6">
        <v>0.90472222222222221</v>
      </c>
      <c r="AJX139" s="6">
        <v>0.92418981481481477</v>
      </c>
      <c r="AJY139" s="7">
        <v>1.116006944444444</v>
      </c>
      <c r="AJZ139" s="6">
        <v>1.438831018518518</v>
      </c>
      <c r="AKA139" s="6">
        <v>1.012685185185185</v>
      </c>
      <c r="AKB139" s="6">
        <v>0.58136574074074077</v>
      </c>
      <c r="AKC139" s="6">
        <v>0.88451388888888893</v>
      </c>
      <c r="AKD139" s="7">
        <v>0.87083333333333335</v>
      </c>
      <c r="AKE139" s="6">
        <v>1.3948032407407409</v>
      </c>
      <c r="AKF139" s="6">
        <v>0.82082175925925926</v>
      </c>
      <c r="AKG139" s="6">
        <v>0.62596064814814811</v>
      </c>
      <c r="AKH139" s="6">
        <v>0.82943287037037039</v>
      </c>
      <c r="AKI139" s="7">
        <v>0.83442129629629624</v>
      </c>
      <c r="AKJ139" s="6">
        <v>5.2210648148148138E-2</v>
      </c>
      <c r="AKK139" s="6">
        <v>1.7340046296296301</v>
      </c>
      <c r="AKL139" s="6">
        <v>1.404178240740741</v>
      </c>
      <c r="AKM139" s="6">
        <v>0.90681712962962968</v>
      </c>
      <c r="AKN139" s="7">
        <v>1.132118055555555</v>
      </c>
      <c r="AKO139" s="6">
        <v>1.4470370370370369</v>
      </c>
      <c r="AKP139" s="6">
        <v>2.2858796296296301E-2</v>
      </c>
      <c r="AKQ139" s="6">
        <v>0.93888888888888888</v>
      </c>
      <c r="AKR139" s="6">
        <v>0.87072916666666667</v>
      </c>
      <c r="AKS139" s="7">
        <v>0.67478009259259264</v>
      </c>
      <c r="AKT139" s="6">
        <v>0.83374999999999999</v>
      </c>
      <c r="AKU139" s="6">
        <v>1.442476851851852</v>
      </c>
      <c r="AKV139" s="6">
        <v>0.94765046296296296</v>
      </c>
      <c r="AKW139" s="6">
        <v>0.78254629629629635</v>
      </c>
      <c r="AKX139" s="7">
        <v>0.50980324074074079</v>
      </c>
      <c r="AKY139" s="6">
        <v>0.75285879629629626</v>
      </c>
      <c r="AKZ139" s="6">
        <v>0.51028935185185187</v>
      </c>
      <c r="ALA139" s="6">
        <v>0.54311342592592593</v>
      </c>
      <c r="ALB139" s="6">
        <v>1.1026388888888889</v>
      </c>
      <c r="ALC139" s="7">
        <v>1.7498148148148149</v>
      </c>
      <c r="ALD139" s="6">
        <v>0.90623842592592596</v>
      </c>
      <c r="ALE139" s="6">
        <v>0.71203703703703702</v>
      </c>
      <c r="ALF139" s="6">
        <v>0.90942129629629631</v>
      </c>
      <c r="ALG139" s="6">
        <v>1.794305555555556</v>
      </c>
      <c r="ALH139" s="7">
        <v>0.83043981481481477</v>
      </c>
      <c r="ALI139" s="6">
        <v>1.4420138888888889</v>
      </c>
      <c r="ALJ139" s="6">
        <v>0.82413194444444449</v>
      </c>
      <c r="ALK139" s="6">
        <v>1.7681597222222221</v>
      </c>
      <c r="ALL139" s="6">
        <v>1.41869212962963</v>
      </c>
      <c r="ALM139" s="7">
        <v>1.280092592592593</v>
      </c>
    </row>
    <row r="140" spans="1:1001" x14ac:dyDescent="0.45">
      <c r="A140" s="1" t="s">
        <v>139</v>
      </c>
      <c r="B140" s="6">
        <v>5.2731481481481483E-2</v>
      </c>
      <c r="C140" s="6">
        <v>0.48252314814814817</v>
      </c>
      <c r="D140" s="6">
        <v>0.52228009259259256</v>
      </c>
      <c r="E140" s="6">
        <v>0.57467592592592598</v>
      </c>
      <c r="F140" s="7">
        <v>1.017048611111111</v>
      </c>
      <c r="G140" s="6">
        <v>0.76037037037037036</v>
      </c>
      <c r="H140" s="6">
        <v>0.35193287037037041</v>
      </c>
      <c r="I140" s="6">
        <v>1.1768749999999999</v>
      </c>
      <c r="J140" s="6">
        <v>0.3474652777777778</v>
      </c>
      <c r="K140" s="7">
        <v>0.63512731481481477</v>
      </c>
      <c r="L140" s="6">
        <v>7.8784722222222228E-2</v>
      </c>
      <c r="M140" s="6">
        <v>0.49666666666666659</v>
      </c>
      <c r="N140" s="6">
        <v>0.74526620370370367</v>
      </c>
      <c r="O140" s="6">
        <v>6.598379629629629E-2</v>
      </c>
      <c r="P140" s="7">
        <v>0.74571759259259263</v>
      </c>
      <c r="Q140" s="6">
        <v>0.73263888888888884</v>
      </c>
      <c r="R140" s="6">
        <v>1.8090277777777782E-2</v>
      </c>
      <c r="S140" s="6">
        <v>0.7099537037037037</v>
      </c>
      <c r="T140" s="6">
        <v>1.1326851851851849</v>
      </c>
      <c r="U140" s="7">
        <v>0.37305555555555547</v>
      </c>
      <c r="V140" s="6">
        <v>0.21089120370370371</v>
      </c>
      <c r="W140" s="6">
        <v>0.51413194444444443</v>
      </c>
      <c r="X140" s="6">
        <v>0.640625</v>
      </c>
      <c r="Y140" s="6">
        <v>0.74216435185185181</v>
      </c>
      <c r="Z140" s="7">
        <v>2.5819212962962959</v>
      </c>
      <c r="AA140" s="6">
        <v>0.38436342592592587</v>
      </c>
      <c r="AB140" s="6">
        <v>0.4994675925925926</v>
      </c>
      <c r="AC140" s="6">
        <v>0.48442129629629632</v>
      </c>
      <c r="AD140" s="6">
        <v>1.0376041666666671</v>
      </c>
      <c r="AE140" s="7">
        <v>1.0160995370370369</v>
      </c>
      <c r="AF140" s="6">
        <v>0.59030092592592598</v>
      </c>
      <c r="AG140" s="6">
        <v>0.56642361111111106</v>
      </c>
      <c r="AH140" s="6">
        <v>0.75357638888888889</v>
      </c>
      <c r="AI140" s="6">
        <v>0.64298611111111115</v>
      </c>
      <c r="AJ140" s="7">
        <v>0.48439814814814808</v>
      </c>
      <c r="AK140" s="6">
        <v>0.74780092592592595</v>
      </c>
      <c r="AL140" s="6">
        <v>1.034282407407408</v>
      </c>
      <c r="AM140" s="6">
        <v>1.699074074074074E-2</v>
      </c>
      <c r="AN140" s="6">
        <v>0.63332175925925926</v>
      </c>
      <c r="AO140" s="7">
        <v>0.39881944444444439</v>
      </c>
      <c r="AP140" s="6">
        <v>0.42886574074074069</v>
      </c>
      <c r="AQ140" s="6">
        <v>0.47371527777777778</v>
      </c>
      <c r="AR140" s="6">
        <v>0.64541666666666664</v>
      </c>
      <c r="AS140" s="6">
        <v>0.76790509259259254</v>
      </c>
      <c r="AT140" s="7">
        <v>7.0428240740740736E-2</v>
      </c>
      <c r="AU140" s="6">
        <v>0.40349537037037042</v>
      </c>
      <c r="AV140" s="6">
        <v>0.35365740740740742</v>
      </c>
      <c r="AW140" s="6">
        <v>1.1987268518518519</v>
      </c>
      <c r="AX140" s="6">
        <v>0.29078703703703701</v>
      </c>
      <c r="AY140" s="7">
        <v>0.42107638888888888</v>
      </c>
      <c r="AZ140" s="6">
        <v>0.39564814814814808</v>
      </c>
      <c r="BA140" s="6">
        <v>0.12056712962962959</v>
      </c>
      <c r="BB140" s="6">
        <v>0.5058449074074074</v>
      </c>
      <c r="BC140" s="6">
        <v>0.73864583333333333</v>
      </c>
      <c r="BD140" s="7">
        <v>0.8288078703703704</v>
      </c>
      <c r="BE140" s="6">
        <v>0.73922453703703705</v>
      </c>
      <c r="BF140" s="6">
        <v>0.66565972222222225</v>
      </c>
      <c r="BG140" s="6">
        <v>0.89363425925925921</v>
      </c>
      <c r="BH140" s="6">
        <v>0.18564814814814809</v>
      </c>
      <c r="BI140" s="7">
        <v>0.11776620370370371</v>
      </c>
      <c r="BJ140" s="6">
        <v>0.45201388888888888</v>
      </c>
      <c r="BK140" s="6">
        <v>0.76412037037037039</v>
      </c>
      <c r="BL140" s="6">
        <v>0.76609953703703704</v>
      </c>
      <c r="BM140" s="6">
        <v>6.7199074074074078E-2</v>
      </c>
      <c r="BN140" s="7">
        <v>0.1086226851851852</v>
      </c>
      <c r="BO140" s="6">
        <v>0.42094907407407411</v>
      </c>
      <c r="BP140" s="6">
        <v>1.1290162037037039</v>
      </c>
      <c r="BQ140" s="6">
        <v>1.756944444444444E-2</v>
      </c>
      <c r="BR140" s="6">
        <v>0.6880208333333333</v>
      </c>
      <c r="BS140" s="7">
        <v>1.1935995370370369</v>
      </c>
      <c r="BT140" s="6">
        <v>0.46603009259259259</v>
      </c>
      <c r="BU140" s="6">
        <v>0.73981481481481481</v>
      </c>
      <c r="BV140" s="6">
        <v>1.267222222222222</v>
      </c>
      <c r="BW140" s="6">
        <v>1.1282986111111111</v>
      </c>
      <c r="BX140" s="7">
        <v>0.77180555555555552</v>
      </c>
      <c r="BY140" s="6">
        <v>1.0247222222222221</v>
      </c>
      <c r="BZ140" s="6">
        <v>0.38995370370370369</v>
      </c>
      <c r="CA140" s="6">
        <v>0.6395601851851852</v>
      </c>
      <c r="CB140" s="6">
        <v>0.71505787037037039</v>
      </c>
      <c r="CC140" s="7">
        <v>0.66626157407407405</v>
      </c>
      <c r="CD140" s="6">
        <v>0.2253472222222222</v>
      </c>
      <c r="CE140" s="6">
        <v>0.64930555555555558</v>
      </c>
      <c r="CF140" s="6">
        <v>0.24249999999999999</v>
      </c>
      <c r="CG140" s="6">
        <v>0.77217592592592588</v>
      </c>
      <c r="CH140" s="7">
        <v>0.64200231481481485</v>
      </c>
      <c r="CI140" s="6">
        <v>0.76594907407407409</v>
      </c>
      <c r="CJ140" s="6">
        <v>0.64385416666666662</v>
      </c>
      <c r="CK140" s="6">
        <v>0.36413194444444452</v>
      </c>
      <c r="CL140" s="6">
        <v>0.36738425925925933</v>
      </c>
      <c r="CM140" s="7">
        <v>0.36096064814814821</v>
      </c>
      <c r="CN140" s="6">
        <v>0.70414351851851853</v>
      </c>
      <c r="CO140" s="6">
        <v>0.92222222222222228</v>
      </c>
      <c r="CP140" s="6">
        <v>0.39087962962962958</v>
      </c>
      <c r="CQ140" s="6">
        <v>0.68557870370370366</v>
      </c>
      <c r="CR140" s="7">
        <v>0.7740393518518518</v>
      </c>
      <c r="CS140" s="6">
        <v>6.5787037037037033E-2</v>
      </c>
      <c r="CT140" s="6">
        <v>0.87283564814814818</v>
      </c>
      <c r="CU140" s="6">
        <v>0.44494212962962959</v>
      </c>
      <c r="CV140" s="6">
        <v>0.6498032407407407</v>
      </c>
      <c r="CW140" s="7">
        <v>0.30658564814814809</v>
      </c>
      <c r="CX140" s="6">
        <v>0.6932638888888889</v>
      </c>
      <c r="CY140" s="6">
        <v>0.60616898148148146</v>
      </c>
      <c r="CZ140" s="6">
        <v>0.58182870370370365</v>
      </c>
      <c r="DA140" s="6">
        <v>0.7731365740740741</v>
      </c>
      <c r="DB140" s="7">
        <v>1.0074537037037039</v>
      </c>
      <c r="DC140" s="6">
        <v>0.7694212962962963</v>
      </c>
      <c r="DD140" s="6">
        <v>0.79105324074074079</v>
      </c>
      <c r="DE140" s="6">
        <v>0.81260416666666668</v>
      </c>
      <c r="DF140" s="6">
        <v>0.86681712962962965</v>
      </c>
      <c r="DG140" s="7">
        <v>0.1756597222222222</v>
      </c>
      <c r="DH140" s="6">
        <v>0.36178240740740741</v>
      </c>
      <c r="DI140" s="6">
        <v>0.87053240740740745</v>
      </c>
      <c r="DJ140" s="6">
        <v>0.77170138888888884</v>
      </c>
      <c r="DK140" s="6">
        <v>0.6439583333333333</v>
      </c>
      <c r="DL140" s="7">
        <v>0.43534722222222222</v>
      </c>
      <c r="DM140" s="6">
        <v>0.24444444444444441</v>
      </c>
      <c r="DN140" s="6">
        <v>0.77178240740740744</v>
      </c>
      <c r="DO140" s="6">
        <v>7.5798611111111108E-2</v>
      </c>
      <c r="DP140" s="6">
        <v>0.52225694444444448</v>
      </c>
      <c r="DQ140" s="7">
        <v>0.74163194444444447</v>
      </c>
      <c r="DR140" s="6">
        <v>0.62928240740740737</v>
      </c>
      <c r="DS140" s="6">
        <v>0.75289351851851849</v>
      </c>
      <c r="DT140" s="6">
        <v>1.203564814814815</v>
      </c>
      <c r="DU140" s="6">
        <v>0.55379629629629634</v>
      </c>
      <c r="DV140" s="7">
        <v>0.645625</v>
      </c>
      <c r="DW140" s="6">
        <v>0.77150462962962962</v>
      </c>
      <c r="DX140" s="6">
        <v>0.93626157407407407</v>
      </c>
      <c r="DY140" s="6">
        <v>0.77543981481481483</v>
      </c>
      <c r="DZ140" s="6">
        <v>0.87562499999999999</v>
      </c>
      <c r="EA140" s="7">
        <v>0.7310416666666667</v>
      </c>
      <c r="EB140" s="6">
        <v>0.77023148148148146</v>
      </c>
      <c r="EC140" s="6">
        <v>0.49376157407407412</v>
      </c>
      <c r="ED140" s="6">
        <v>0.50739583333333338</v>
      </c>
      <c r="EE140" s="6">
        <v>0.67657407407407411</v>
      </c>
      <c r="EF140" s="7">
        <v>0.72043981481481478</v>
      </c>
      <c r="EG140" s="6">
        <v>0.37703703703703711</v>
      </c>
      <c r="EH140" s="6">
        <v>1.036388888888889</v>
      </c>
      <c r="EI140" s="6">
        <v>0.72479166666666661</v>
      </c>
      <c r="EK140" s="7">
        <v>0.74233796296296295</v>
      </c>
      <c r="EL140" s="6">
        <v>1.021516203703704</v>
      </c>
      <c r="EM140" s="6">
        <v>0.59406250000000005</v>
      </c>
      <c r="EN140" s="6">
        <v>0.45949074074074081</v>
      </c>
      <c r="EO140" s="6">
        <v>0.41803240740740738</v>
      </c>
      <c r="EP140" s="7">
        <v>0.58081018518518523</v>
      </c>
      <c r="EQ140" s="6">
        <v>0.39994212962962961</v>
      </c>
      <c r="ER140" s="6">
        <v>1.0111111111111111</v>
      </c>
      <c r="ES140" s="6">
        <v>0.42025462962962962</v>
      </c>
      <c r="ET140" s="6">
        <v>0.68495370370370368</v>
      </c>
      <c r="EU140" s="7">
        <v>1.800925925925926E-2</v>
      </c>
      <c r="EV140" s="6">
        <v>0.1114814814814815</v>
      </c>
      <c r="EW140" s="6">
        <v>0.47752314814814822</v>
      </c>
      <c r="EX140" s="6">
        <v>0.41115740740740742</v>
      </c>
      <c r="EY140" s="6">
        <v>0.61490740740740746</v>
      </c>
      <c r="EZ140" s="7">
        <v>0.97006944444444443</v>
      </c>
      <c r="FA140" s="6">
        <v>0.74098379629629629</v>
      </c>
      <c r="FB140" s="6">
        <v>0.33585648148148151</v>
      </c>
      <c r="FC140" s="6">
        <v>0.47704861111111108</v>
      </c>
      <c r="FD140" s="6">
        <v>0.58024305555555555</v>
      </c>
      <c r="FE140" s="7">
        <v>0.56841435185185185</v>
      </c>
      <c r="FF140" s="6">
        <v>0.40063657407407399</v>
      </c>
      <c r="FG140" s="6">
        <v>0.54472222222222222</v>
      </c>
      <c r="FH140" s="6">
        <v>0.54008101851851853</v>
      </c>
      <c r="FI140" s="6">
        <v>0.33928240740740739</v>
      </c>
      <c r="FJ140" s="7">
        <v>0.63775462962962959</v>
      </c>
      <c r="FK140" s="6">
        <v>0.73120370370370369</v>
      </c>
      <c r="FL140" s="6">
        <v>0.64334490740740746</v>
      </c>
      <c r="FM140" s="6">
        <v>0.30803240740740739</v>
      </c>
      <c r="FN140" s="6">
        <v>0.49429398148148151</v>
      </c>
      <c r="FO140" s="7">
        <v>0.38616898148148149</v>
      </c>
      <c r="FP140" s="6">
        <v>1.106168981481481</v>
      </c>
      <c r="FQ140" s="6">
        <v>0.82755787037037032</v>
      </c>
      <c r="FR140" s="6">
        <v>0.72833333333333339</v>
      </c>
      <c r="FS140" s="6">
        <v>0.73083333333333333</v>
      </c>
      <c r="FT140" s="7">
        <v>0.69635416666666672</v>
      </c>
      <c r="FU140" s="6">
        <v>0.38863425925925932</v>
      </c>
      <c r="FV140" s="6">
        <v>0.38929398148148148</v>
      </c>
      <c r="FW140" s="6">
        <v>1.037569444444445</v>
      </c>
      <c r="FX140" s="6">
        <v>0.79813657407407412</v>
      </c>
      <c r="FY140" s="7">
        <v>1.1915046296296301</v>
      </c>
      <c r="FZ140" s="6">
        <v>0.30159722222222218</v>
      </c>
      <c r="GA140" s="6">
        <v>0.58053240740740741</v>
      </c>
      <c r="GB140" s="6">
        <v>0.50099537037037034</v>
      </c>
      <c r="GC140" s="6">
        <v>0.76339120370370372</v>
      </c>
      <c r="GD140" s="7">
        <v>0.52085648148148145</v>
      </c>
      <c r="GE140" s="6">
        <v>0.9108680555555555</v>
      </c>
      <c r="GF140" s="6">
        <v>0.70912037037037035</v>
      </c>
      <c r="GG140" s="6">
        <v>0.99282407407407403</v>
      </c>
      <c r="GH140" s="6">
        <v>7.8287037037037044E-2</v>
      </c>
      <c r="GI140" s="7">
        <v>0.19950231481481481</v>
      </c>
      <c r="GJ140" s="6">
        <v>0.37054398148148149</v>
      </c>
      <c r="GK140" s="6">
        <v>0.72531250000000003</v>
      </c>
      <c r="GL140" s="6">
        <v>0.50690972222222219</v>
      </c>
      <c r="GM140" s="6">
        <v>0.36606481481481479</v>
      </c>
      <c r="GN140" s="7">
        <v>0.65030092592592592</v>
      </c>
      <c r="GO140" s="6">
        <v>0.44774305555555549</v>
      </c>
      <c r="GP140" s="6">
        <v>0.31997685185185187</v>
      </c>
      <c r="GQ140" s="6">
        <v>0.34164351851851849</v>
      </c>
      <c r="GR140" s="6">
        <v>0.42935185185185187</v>
      </c>
      <c r="GS140" s="7">
        <v>0.74197916666666663</v>
      </c>
      <c r="GT140" s="6">
        <v>1.0225</v>
      </c>
      <c r="GU140" s="6">
        <v>0.55252314814814818</v>
      </c>
      <c r="GV140" s="6">
        <v>0.77268518518518514</v>
      </c>
      <c r="GW140" s="6">
        <v>5.7789351851851849E-2</v>
      </c>
      <c r="GX140" s="7">
        <v>0.15582175925925931</v>
      </c>
      <c r="GY140" s="6">
        <v>0.64427083333333335</v>
      </c>
      <c r="GZ140" s="6">
        <v>0.74071759259259262</v>
      </c>
      <c r="HA140" s="6">
        <v>0.71086805555555554</v>
      </c>
      <c r="HB140" s="6">
        <v>0.73454861111111114</v>
      </c>
      <c r="HC140" s="7">
        <v>0.77046296296296302</v>
      </c>
      <c r="HD140" s="6">
        <v>0.1663425925925926</v>
      </c>
      <c r="HE140" s="6">
        <v>1.1811342592592591</v>
      </c>
      <c r="HF140" s="6">
        <v>0.74754629629629632</v>
      </c>
      <c r="HG140" s="6">
        <v>0.47339120370370369</v>
      </c>
      <c r="HH140" s="7">
        <v>0.7313425925925926</v>
      </c>
      <c r="HI140" s="6">
        <v>0.7354398148148148</v>
      </c>
      <c r="HJ140" s="6">
        <v>0.84122685185185186</v>
      </c>
      <c r="HK140" s="6">
        <v>1.010416666666667</v>
      </c>
      <c r="HL140" s="6">
        <v>0.52077546296296295</v>
      </c>
      <c r="HM140" s="7">
        <v>0.74414351851851857</v>
      </c>
      <c r="HN140" s="6">
        <v>6.7662037037037034E-2</v>
      </c>
      <c r="HO140" s="6">
        <v>0.77045138888888887</v>
      </c>
      <c r="HP140" s="6">
        <v>0.62456018518518519</v>
      </c>
      <c r="HQ140" s="6">
        <v>1.3252314814814811E-2</v>
      </c>
      <c r="HR140" s="7">
        <v>1.032604166666667</v>
      </c>
      <c r="HS140" s="6">
        <v>0.7849652777777778</v>
      </c>
      <c r="HT140" s="6">
        <v>0.43546296296296289</v>
      </c>
      <c r="HU140" s="6">
        <v>0.71792824074074069</v>
      </c>
      <c r="HV140" s="6">
        <v>1.0416203703703699</v>
      </c>
      <c r="HW140" s="7">
        <v>0.41548611111111111</v>
      </c>
      <c r="HX140" s="6">
        <v>0.56859953703703703</v>
      </c>
      <c r="HY140" s="6">
        <v>2.0543981481481479E-2</v>
      </c>
      <c r="HZ140" s="6">
        <v>0.49396990740740743</v>
      </c>
      <c r="IA140" s="6">
        <v>0.49743055555555549</v>
      </c>
      <c r="IB140" s="7">
        <v>0.33748842592592587</v>
      </c>
      <c r="IC140" s="6">
        <v>0.29879629629629628</v>
      </c>
      <c r="ID140" s="6">
        <v>0.50890046296296299</v>
      </c>
      <c r="IE140" s="6">
        <v>0.70521990740740736</v>
      </c>
      <c r="IF140" s="6">
        <v>0.85159722222222223</v>
      </c>
      <c r="IG140" s="7">
        <v>0.6973611111111111</v>
      </c>
      <c r="IH140" s="6">
        <v>0.57998842592592592</v>
      </c>
      <c r="II140" s="6">
        <v>2.0532407407407409E-2</v>
      </c>
      <c r="IJ140" s="6">
        <v>0.42378472222222219</v>
      </c>
      <c r="IK140" s="6">
        <v>0.49319444444444438</v>
      </c>
      <c r="IL140" s="7">
        <v>0.40221064814814822</v>
      </c>
      <c r="IM140" s="6">
        <v>0.4974884259259259</v>
      </c>
      <c r="IN140" s="6">
        <v>0.72902777777777783</v>
      </c>
      <c r="IO140" s="6">
        <v>0.73295138888888889</v>
      </c>
      <c r="IP140" s="6">
        <v>0.31637731481481479</v>
      </c>
      <c r="IQ140" s="7">
        <v>0.39622685185185191</v>
      </c>
      <c r="IR140" s="6">
        <v>0.73936342592592597</v>
      </c>
      <c r="IS140" s="6">
        <v>0.68821759259259263</v>
      </c>
      <c r="IT140" s="6">
        <v>1.004467592592593</v>
      </c>
      <c r="IU140" s="6">
        <v>0.45785879629629628</v>
      </c>
      <c r="IV140" s="7">
        <v>0.69003472222222217</v>
      </c>
      <c r="IW140" s="6">
        <v>0.66861111111111116</v>
      </c>
      <c r="IX140" s="6">
        <v>0.3654513888888889</v>
      </c>
      <c r="IY140" s="6">
        <v>0.58113425925925921</v>
      </c>
      <c r="IZ140" s="6">
        <v>0.64266203703703706</v>
      </c>
      <c r="JA140" s="7">
        <v>0.76334490740740746</v>
      </c>
      <c r="JB140" s="6">
        <v>0.34343750000000001</v>
      </c>
      <c r="JC140" s="6">
        <v>0.77167824074074076</v>
      </c>
      <c r="JD140" s="6">
        <v>0.64798611111111115</v>
      </c>
      <c r="JE140" s="6">
        <v>0.76410879629629624</v>
      </c>
      <c r="JF140" s="7">
        <v>0.81771990740740741</v>
      </c>
      <c r="JH140" s="6">
        <v>0.3634027777777778</v>
      </c>
      <c r="JI140" s="6">
        <v>0.46979166666666672</v>
      </c>
      <c r="JJ140" s="6">
        <v>0.74251157407407409</v>
      </c>
      <c r="JK140" s="7">
        <v>0.7825347222222222</v>
      </c>
      <c r="JL140" s="6">
        <v>0.7648611111111111</v>
      </c>
      <c r="JM140" s="6">
        <v>0.29481481481481481</v>
      </c>
      <c r="JN140" s="6">
        <v>0.84173611111111113</v>
      </c>
      <c r="JO140" s="6">
        <v>0.72960648148148144</v>
      </c>
      <c r="JP140" s="7">
        <v>0.57002314814814814</v>
      </c>
      <c r="JQ140" s="6">
        <v>0.65158564814814812</v>
      </c>
      <c r="JR140" s="6">
        <v>0.64521990740740742</v>
      </c>
      <c r="JS140" s="6">
        <v>0.24204861111111109</v>
      </c>
      <c r="JT140" s="6">
        <v>0.75984953703703706</v>
      </c>
      <c r="JU140" s="7">
        <v>0.15296296296296299</v>
      </c>
      <c r="JV140" s="6">
        <v>0.69427083333333328</v>
      </c>
      <c r="JW140" s="6">
        <v>0.74017361111111113</v>
      </c>
      <c r="JX140" s="6">
        <v>0.25246527777777777</v>
      </c>
      <c r="JY140" s="6">
        <v>0.40611111111111109</v>
      </c>
      <c r="JZ140" s="7">
        <v>0.76358796296296294</v>
      </c>
      <c r="KA140" s="6">
        <v>1.0221990740740741</v>
      </c>
      <c r="KB140" s="6">
        <v>0.43152777777777779</v>
      </c>
      <c r="KC140" s="6">
        <v>0.65285879629629628</v>
      </c>
      <c r="KD140" s="6">
        <v>0.76980324074074069</v>
      </c>
      <c r="KE140" s="7">
        <v>0.39665509259259257</v>
      </c>
      <c r="KF140" s="6">
        <v>0.48679398148148151</v>
      </c>
      <c r="KG140" s="6">
        <v>0.36211805555555548</v>
      </c>
      <c r="KH140" s="6">
        <v>0.71395833333333336</v>
      </c>
      <c r="KI140" s="6">
        <v>0.2111921296296296</v>
      </c>
      <c r="KJ140" s="7">
        <v>0.72250000000000003</v>
      </c>
      <c r="KK140" s="6">
        <v>0.57194444444444448</v>
      </c>
      <c r="KL140" s="6">
        <v>0.70803240740740736</v>
      </c>
      <c r="KM140" s="6">
        <v>0.50932870370370376</v>
      </c>
      <c r="KN140" s="6">
        <v>1.196643518518518</v>
      </c>
      <c r="KO140" s="7">
        <v>1.381944444444444E-2</v>
      </c>
      <c r="KP140" s="6">
        <v>0.39664351851851848</v>
      </c>
      <c r="KQ140" s="6">
        <v>0.29807870370370371</v>
      </c>
      <c r="KR140" s="6">
        <v>1.2167476851851851</v>
      </c>
      <c r="KS140" s="6">
        <v>0.87612268518518521</v>
      </c>
      <c r="KT140" s="7">
        <v>1.0426504629629629</v>
      </c>
      <c r="KU140" s="6">
        <v>0.78615740740740736</v>
      </c>
      <c r="KV140" s="6">
        <v>0.85453703703703698</v>
      </c>
      <c r="KW140" s="6">
        <v>0.75583333333333336</v>
      </c>
      <c r="KX140" s="6">
        <v>0.50568287037037041</v>
      </c>
      <c r="KY140" s="7">
        <v>0.59129629629629632</v>
      </c>
      <c r="KZ140" s="6">
        <v>0.22548611111111111</v>
      </c>
      <c r="LA140" s="6">
        <v>1.204814814814815</v>
      </c>
      <c r="LB140" s="6">
        <v>0.37320601851851848</v>
      </c>
      <c r="LC140" s="6">
        <v>0.73532407407407407</v>
      </c>
      <c r="LD140" s="7">
        <v>0.56721064814814814</v>
      </c>
      <c r="LE140" s="6">
        <v>0.77098379629629632</v>
      </c>
      <c r="LF140" s="6">
        <v>0.77055555555555555</v>
      </c>
      <c r="LG140" s="6">
        <v>0.50497685185185182</v>
      </c>
      <c r="LH140" s="6">
        <v>0.7429513888888889</v>
      </c>
      <c r="LI140" s="7">
        <v>1.027384259259259</v>
      </c>
      <c r="LJ140" s="6">
        <v>0.30854166666666671</v>
      </c>
      <c r="LK140" s="6">
        <v>1.7094907407407409E-2</v>
      </c>
      <c r="LL140" s="6">
        <v>1.0412268518518519</v>
      </c>
      <c r="LM140" s="6">
        <v>0.72901620370370368</v>
      </c>
      <c r="LN140" s="7">
        <v>0.76379629629629631</v>
      </c>
      <c r="LO140" s="6">
        <v>0.77150462962962962</v>
      </c>
      <c r="LP140" s="6">
        <v>0.4707986111111111</v>
      </c>
      <c r="LQ140" s="6">
        <v>0.71810185185185182</v>
      </c>
      <c r="LR140" s="6">
        <v>0.67206018518518518</v>
      </c>
      <c r="LS140" s="7">
        <v>0.18457175925925931</v>
      </c>
      <c r="LT140" s="6">
        <v>0.40978009259259263</v>
      </c>
      <c r="LU140" s="6">
        <v>2.6655092592592591E-2</v>
      </c>
      <c r="LV140" s="6">
        <v>0.74745370370370368</v>
      </c>
      <c r="LW140" s="6">
        <v>0.73708333333333331</v>
      </c>
      <c r="LX140" s="7">
        <v>0.86186342592592591</v>
      </c>
      <c r="LY140" s="6">
        <v>0.85884259259259255</v>
      </c>
      <c r="LZ140" s="6">
        <v>0.31109953703703702</v>
      </c>
      <c r="MA140" s="6">
        <v>0.62665509259259256</v>
      </c>
      <c r="MB140" s="6">
        <v>1.0176157407407409</v>
      </c>
      <c r="MC140" s="7">
        <v>0.90527777777777774</v>
      </c>
      <c r="MD140" s="6">
        <v>1.623842592592593E-2</v>
      </c>
      <c r="ME140" s="6">
        <v>0.73946759259259254</v>
      </c>
      <c r="MF140" s="6">
        <v>0.48947916666666669</v>
      </c>
      <c r="MG140" s="6">
        <v>0.64236111111111116</v>
      </c>
      <c r="MH140" s="7">
        <v>7.3599537037037033E-2</v>
      </c>
      <c r="MI140" s="6">
        <v>0.74467592592592591</v>
      </c>
      <c r="MJ140" s="6">
        <v>0.74269675925925926</v>
      </c>
      <c r="MK140" s="6">
        <v>1.1238425925925929E-2</v>
      </c>
      <c r="ML140" s="6">
        <v>0.39216435185185178</v>
      </c>
      <c r="MM140" s="7">
        <v>0.52686342592592594</v>
      </c>
      <c r="MN140" s="6">
        <v>0.1006018518518518</v>
      </c>
      <c r="MO140" s="6">
        <v>0.6408449074074074</v>
      </c>
      <c r="MP140" s="6">
        <v>0.4838425925925926</v>
      </c>
      <c r="MQ140" s="6">
        <v>0.97995370370370372</v>
      </c>
      <c r="MR140" s="7">
        <v>0.66253472222222221</v>
      </c>
      <c r="MS140" s="6">
        <v>0.50131944444444443</v>
      </c>
      <c r="MT140" s="6">
        <v>0.74967592592592591</v>
      </c>
      <c r="MU140" s="6">
        <v>0.73928240740740736</v>
      </c>
      <c r="MV140" s="6">
        <v>0.40039351851851851</v>
      </c>
      <c r="MW140" s="7">
        <v>0.50693287037037038</v>
      </c>
      <c r="MX140" s="6">
        <v>0.76637731481481486</v>
      </c>
      <c r="MY140" s="6">
        <v>0.4635185185185185</v>
      </c>
      <c r="MZ140" s="6">
        <v>0.50258101851851855</v>
      </c>
      <c r="NA140" s="6">
        <v>1.46412037037037E-2</v>
      </c>
      <c r="NB140" s="7">
        <v>0.46322916666666669</v>
      </c>
      <c r="NC140" s="6">
        <v>1.2430555555555559E-2</v>
      </c>
      <c r="ND140" s="6">
        <v>0.77143518518518517</v>
      </c>
      <c r="NE140" s="6">
        <v>0.82131944444444449</v>
      </c>
      <c r="NF140" s="6">
        <v>0.46961805555555558</v>
      </c>
      <c r="NG140" s="7">
        <v>0.46609953703703699</v>
      </c>
      <c r="NH140" s="6">
        <v>0.76508101851851851</v>
      </c>
      <c r="NI140" s="6">
        <v>0.53903935185185181</v>
      </c>
      <c r="NJ140" s="6">
        <v>0.62754629629629632</v>
      </c>
      <c r="NK140" s="6">
        <v>0.4674537037037037</v>
      </c>
      <c r="NL140" s="7">
        <v>0.35405092592592591</v>
      </c>
      <c r="NM140" s="6">
        <v>1.111134259259259</v>
      </c>
      <c r="NN140" s="6">
        <v>0.2132523148148148</v>
      </c>
      <c r="NO140" s="6">
        <v>0.73628472222222219</v>
      </c>
      <c r="NP140" s="6">
        <v>0.80531249999999999</v>
      </c>
      <c r="NQ140" s="7">
        <v>0.39121527777777781</v>
      </c>
      <c r="NR140" s="6">
        <v>0.38641203703703703</v>
      </c>
      <c r="NS140" s="6">
        <v>0.64674768518518522</v>
      </c>
      <c r="NT140" s="6">
        <v>0.88231481481481477</v>
      </c>
      <c r="NU140" s="6">
        <v>0.76409722222222221</v>
      </c>
      <c r="NV140" s="7">
        <v>0.2255092592592593</v>
      </c>
      <c r="NW140" s="6">
        <v>0.65392361111111108</v>
      </c>
      <c r="NX140" s="6">
        <v>0.53724537037037035</v>
      </c>
      <c r="NY140" s="6">
        <v>0.81699074074074074</v>
      </c>
      <c r="NZ140" s="6">
        <v>0.19696759259259261</v>
      </c>
      <c r="OA140" s="7">
        <v>0.8893402777777778</v>
      </c>
      <c r="OB140" s="6">
        <v>0.74181712962962965</v>
      </c>
      <c r="OC140" s="6">
        <v>1.0128703703703701</v>
      </c>
      <c r="OD140" s="6">
        <v>0.71972222222222226</v>
      </c>
      <c r="OE140" s="6">
        <v>0.77065972222222223</v>
      </c>
      <c r="OF140" s="7">
        <v>0.70663194444444444</v>
      </c>
      <c r="OG140" s="6">
        <v>0.3115162037037037</v>
      </c>
      <c r="OH140" s="6">
        <v>0.75442129629629628</v>
      </c>
      <c r="OI140" s="6">
        <v>0.73199074074074078</v>
      </c>
      <c r="OJ140" s="6">
        <v>0.53795138888888894</v>
      </c>
      <c r="OK140" s="7">
        <v>0.72386574074074073</v>
      </c>
      <c r="OL140" s="6">
        <v>0.41538194444444437</v>
      </c>
      <c r="OM140" s="6">
        <v>1.1400462962962961</v>
      </c>
      <c r="ON140" s="6">
        <v>0.76429398148148153</v>
      </c>
      <c r="OO140" s="6">
        <v>0.3981365740740741</v>
      </c>
      <c r="OP140" s="7">
        <v>0.72221064814814817</v>
      </c>
      <c r="OQ140" s="6">
        <v>0.75685185185185189</v>
      </c>
      <c r="OS140" s="6">
        <v>0.24932870370370369</v>
      </c>
      <c r="OT140" s="6">
        <v>6.3009259259259265E-2</v>
      </c>
      <c r="OU140" s="7">
        <v>0.54869212962962965</v>
      </c>
      <c r="OV140" s="6">
        <v>0.36621527777777779</v>
      </c>
      <c r="OW140" s="6">
        <v>0.75423611111111111</v>
      </c>
      <c r="OX140" s="6">
        <v>0.74364583333333334</v>
      </c>
      <c r="OY140" s="6">
        <v>0.30835648148148148</v>
      </c>
      <c r="OZ140" s="7">
        <v>0.78718750000000004</v>
      </c>
      <c r="PA140" s="6">
        <v>0.35834490740740738</v>
      </c>
      <c r="PB140" s="6">
        <v>0.36225694444444451</v>
      </c>
      <c r="PC140" s="6">
        <v>0.67156249999999995</v>
      </c>
      <c r="PD140" s="6">
        <v>0.74254629629629632</v>
      </c>
      <c r="PE140" s="7">
        <v>0.45711805555555562</v>
      </c>
      <c r="PF140" s="6">
        <v>0.66013888888888894</v>
      </c>
      <c r="PG140" s="6">
        <v>0.35847222222222219</v>
      </c>
      <c r="PH140" s="6">
        <v>0.74329861111111106</v>
      </c>
      <c r="PI140" s="6">
        <v>9.618055555555555E-3</v>
      </c>
      <c r="PJ140" s="7">
        <v>0.76493055555555556</v>
      </c>
      <c r="PK140" s="6">
        <v>0.1343634259259259</v>
      </c>
      <c r="PL140" s="6">
        <v>0.2339236111111111</v>
      </c>
      <c r="PM140" s="6">
        <v>0.74467592592592591</v>
      </c>
      <c r="PN140" s="6">
        <v>0.76929398148148154</v>
      </c>
      <c r="PO140" s="7">
        <v>0.49788194444444439</v>
      </c>
      <c r="PP140" s="6">
        <v>0.62258101851851855</v>
      </c>
      <c r="PQ140" s="6">
        <v>0.7700231481481481</v>
      </c>
      <c r="PR140" s="6">
        <v>0.42329861111111111</v>
      </c>
      <c r="PS140" s="6">
        <v>0.32150462962962961</v>
      </c>
      <c r="PT140" s="7">
        <v>0.76393518518518522</v>
      </c>
      <c r="PU140" s="6">
        <v>0.37702546296296302</v>
      </c>
      <c r="PV140" s="6">
        <v>0.44215277777777778</v>
      </c>
      <c r="PW140" s="6">
        <v>0.38064814814814812</v>
      </c>
      <c r="PX140" s="6">
        <v>0.1605092592592593</v>
      </c>
      <c r="PY140" s="7">
        <v>0.24881944444444451</v>
      </c>
      <c r="PZ140" s="6">
        <v>0.6723958333333333</v>
      </c>
      <c r="QA140" s="6">
        <v>0.46989583333333329</v>
      </c>
      <c r="QB140" s="6">
        <v>0.54909722222222224</v>
      </c>
      <c r="QC140" s="6">
        <v>0.35182870370370373</v>
      </c>
      <c r="QD140" s="7">
        <v>0.35046296296296298</v>
      </c>
      <c r="QE140" s="6">
        <v>1.9594907407407412E-2</v>
      </c>
      <c r="QF140" s="6">
        <v>0.73988425925925927</v>
      </c>
      <c r="QG140" s="6">
        <v>0.7407407407407407</v>
      </c>
      <c r="QH140" s="6">
        <v>0.1557986111111111</v>
      </c>
      <c r="QI140" s="7">
        <v>1.0354166666666671</v>
      </c>
      <c r="QJ140" s="6">
        <v>0.42846064814814822</v>
      </c>
      <c r="QK140" s="6">
        <v>1.200104166666667</v>
      </c>
      <c r="QL140" s="6">
        <v>0.46692129629629631</v>
      </c>
      <c r="QM140" s="6">
        <v>0.41484953703703698</v>
      </c>
      <c r="QN140" s="7">
        <v>8.1701388888888893E-2</v>
      </c>
      <c r="QO140" s="6">
        <v>0.76416666666666666</v>
      </c>
      <c r="QP140" s="6">
        <v>0.43070601851851847</v>
      </c>
      <c r="QQ140" s="6">
        <v>6.7361111111111108E-2</v>
      </c>
      <c r="QR140" s="6">
        <v>1.198518518518519</v>
      </c>
      <c r="QS140" s="7">
        <v>0.5738657407407407</v>
      </c>
      <c r="QT140" s="6">
        <v>0.40708333333333341</v>
      </c>
      <c r="QU140" s="6">
        <v>0.39978009259259262</v>
      </c>
      <c r="QV140" s="6">
        <v>0.54021990740740744</v>
      </c>
      <c r="QW140" s="6">
        <v>0.73717592592592596</v>
      </c>
      <c r="QX140" s="7">
        <v>0.69437499999999996</v>
      </c>
      <c r="QY140" s="6">
        <v>0.73947916666666669</v>
      </c>
      <c r="QZ140" s="6">
        <v>1.2039351851851849</v>
      </c>
      <c r="RA140" s="6">
        <v>0.10151620370370371</v>
      </c>
      <c r="RB140" s="6">
        <v>0.38394675925925931</v>
      </c>
      <c r="RC140" s="7">
        <v>0.74866898148148153</v>
      </c>
      <c r="RD140" s="6">
        <v>0.14324074074074081</v>
      </c>
      <c r="RE140" s="6">
        <v>0.73520833333333335</v>
      </c>
      <c r="RF140" s="6">
        <v>0.74202546296296301</v>
      </c>
      <c r="RG140" s="6">
        <v>0.63270833333333332</v>
      </c>
      <c r="RH140" s="7">
        <v>0.58508101851851857</v>
      </c>
      <c r="RI140" s="6">
        <v>0.65182870370370372</v>
      </c>
      <c r="RJ140" s="6">
        <v>0.42447916666666669</v>
      </c>
      <c r="RK140" s="6">
        <v>0.74159722222222224</v>
      </c>
      <c r="RL140" s="6">
        <v>1.216469907407407</v>
      </c>
      <c r="RM140" s="7">
        <v>0.76318287037037036</v>
      </c>
      <c r="RN140" s="6">
        <v>0.49452546296296301</v>
      </c>
      <c r="RO140" s="6">
        <v>0.77388888888888885</v>
      </c>
      <c r="RP140" s="6">
        <v>0.67874999999999996</v>
      </c>
      <c r="RQ140" s="6">
        <v>0.46945601851851848</v>
      </c>
      <c r="RR140" s="7">
        <v>0.25113425925925931</v>
      </c>
      <c r="RS140" s="6">
        <v>0.5839699074074074</v>
      </c>
      <c r="RT140" s="6">
        <v>0.28363425925925928</v>
      </c>
      <c r="RU140" s="6">
        <v>0.71739583333333334</v>
      </c>
      <c r="RV140" s="6">
        <v>0.71299768518518514</v>
      </c>
      <c r="RW140" s="7">
        <v>0.35106481481481477</v>
      </c>
      <c r="RX140" s="6">
        <v>0.88424768518518515</v>
      </c>
      <c r="RY140" s="6">
        <v>0.36454861111111109</v>
      </c>
      <c r="RZ140" s="6">
        <v>9.7094907407407408E-2</v>
      </c>
      <c r="SA140" s="6">
        <v>0.71651620370370372</v>
      </c>
      <c r="SB140" s="7">
        <v>7.1180555555555552E-2</v>
      </c>
      <c r="SC140" s="6">
        <v>0.35244212962962962</v>
      </c>
      <c r="SD140" s="6">
        <v>0.61952546296296296</v>
      </c>
      <c r="SE140" s="6">
        <v>0.68002314814814813</v>
      </c>
      <c r="SF140" s="6">
        <v>0.68405092592592598</v>
      </c>
      <c r="SG140" s="7">
        <v>0.34112268518518518</v>
      </c>
      <c r="SH140" s="6">
        <v>0.74010416666666667</v>
      </c>
      <c r="SI140" s="6">
        <v>0.77200231481481485</v>
      </c>
      <c r="SJ140" s="6">
        <v>9.479166666666667E-3</v>
      </c>
      <c r="SK140" s="6">
        <v>0.32866898148148149</v>
      </c>
      <c r="SL140" s="7">
        <v>0.32731481481481478</v>
      </c>
      <c r="SM140" s="6">
        <v>0.46462962962962961</v>
      </c>
      <c r="SN140" s="6">
        <v>1.0493402777777781</v>
      </c>
      <c r="SO140" s="6">
        <v>0.14025462962962959</v>
      </c>
      <c r="SP140" s="6">
        <v>0.41958333333333331</v>
      </c>
      <c r="SQ140" s="7">
        <v>0.99896990740740743</v>
      </c>
      <c r="SR140" s="6">
        <v>0.4980324074074074</v>
      </c>
      <c r="SS140" s="6">
        <v>1.005613425925926</v>
      </c>
      <c r="ST140" s="6">
        <v>0.7613657407407407</v>
      </c>
      <c r="SU140" s="6">
        <v>0.74623842592592593</v>
      </c>
      <c r="SV140" s="7">
        <v>0.44878472222222221</v>
      </c>
      <c r="SW140" s="6">
        <v>6.940972222222222E-2</v>
      </c>
      <c r="SX140" s="6">
        <v>0.48663194444444452</v>
      </c>
      <c r="SY140" s="6">
        <v>0.74450231481481477</v>
      </c>
      <c r="SZ140" s="6">
        <v>0.32115740740740739</v>
      </c>
      <c r="TA140" s="7">
        <v>0.46141203703703698</v>
      </c>
      <c r="TB140" s="6">
        <v>0.87505787037037042</v>
      </c>
      <c r="TC140" s="6">
        <v>0.12533564814814821</v>
      </c>
      <c r="TD140" s="6">
        <v>0.53004629629629629</v>
      </c>
      <c r="TE140" s="6">
        <v>0.88083333333333336</v>
      </c>
      <c r="TF140" s="7">
        <v>0.73996527777777776</v>
      </c>
      <c r="TG140" s="6">
        <v>0.39872685185185192</v>
      </c>
      <c r="TH140" s="6">
        <v>0.92020833333333329</v>
      </c>
      <c r="TI140" s="6">
        <v>0.45299768518518518</v>
      </c>
      <c r="TJ140" s="6">
        <v>0.31016203703703699</v>
      </c>
      <c r="TK140" s="7">
        <v>0.87798611111111113</v>
      </c>
      <c r="TL140" s="6">
        <v>0.89304398148148145</v>
      </c>
      <c r="TM140" s="6">
        <v>0.76491898148148152</v>
      </c>
      <c r="TN140" s="6">
        <v>0.36289351851851848</v>
      </c>
      <c r="TO140" s="6">
        <v>2.5636574074074079E-2</v>
      </c>
      <c r="TP140" s="7">
        <v>0.4858912037037037</v>
      </c>
      <c r="TQ140" s="6">
        <v>0.98699074074074078</v>
      </c>
      <c r="TR140" s="6">
        <v>0.64881944444444439</v>
      </c>
      <c r="TS140" s="6">
        <v>0.70894675925925921</v>
      </c>
      <c r="TT140" s="6">
        <v>0.4824074074074074</v>
      </c>
      <c r="TU140" s="7">
        <v>0.35398148148148151</v>
      </c>
      <c r="TV140" s="6">
        <v>1.221435185185185</v>
      </c>
      <c r="TW140" s="6">
        <v>0.50062499999999999</v>
      </c>
      <c r="TX140" s="6">
        <v>0.76781250000000001</v>
      </c>
      <c r="TY140" s="6">
        <v>0.23864583333333331</v>
      </c>
      <c r="TZ140" s="7">
        <v>1.635416666666667E-2</v>
      </c>
      <c r="UA140" s="6">
        <v>0.63253472222222218</v>
      </c>
      <c r="UB140" s="6">
        <v>0.35378472222222218</v>
      </c>
      <c r="UC140" s="6">
        <v>1.208530092592593</v>
      </c>
      <c r="UD140" s="6">
        <v>0.87700231481481483</v>
      </c>
      <c r="UE140" s="7">
        <v>0.62097222222222226</v>
      </c>
      <c r="UF140" s="6">
        <v>0.17515046296296299</v>
      </c>
      <c r="UG140" s="6">
        <v>0.73030092592592588</v>
      </c>
      <c r="UH140" s="6">
        <v>0.51761574074074079</v>
      </c>
      <c r="UI140" s="6">
        <v>0.94739583333333333</v>
      </c>
      <c r="UJ140" s="7">
        <v>0.80796296296296299</v>
      </c>
      <c r="UK140" s="6">
        <v>0.92611111111111111</v>
      </c>
      <c r="UL140" s="6">
        <v>0.48473379629629632</v>
      </c>
      <c r="UM140" s="6">
        <v>1.1666666666666671E-2</v>
      </c>
      <c r="UN140" s="6">
        <v>0.16084490740740739</v>
      </c>
      <c r="UO140" s="7">
        <v>0.16013888888888889</v>
      </c>
      <c r="UP140" s="6">
        <v>0.88313657407407409</v>
      </c>
      <c r="UQ140" s="6">
        <v>0.73443287037037042</v>
      </c>
      <c r="UR140" s="6">
        <v>0.73989583333333331</v>
      </c>
      <c r="US140" s="6">
        <v>0.72409722222222217</v>
      </c>
      <c r="UT140" s="7">
        <v>0.40026620370370369</v>
      </c>
      <c r="UU140" s="6">
        <v>0.81277777777777782</v>
      </c>
      <c r="UV140" s="6">
        <v>7.4062500000000003E-2</v>
      </c>
      <c r="UW140" s="6">
        <v>0.14679398148148151</v>
      </c>
      <c r="UX140" s="6">
        <v>0.79864583333333339</v>
      </c>
      <c r="UY140" s="7">
        <v>0.69709490740740743</v>
      </c>
      <c r="UZ140" s="6">
        <v>1.009328703703704</v>
      </c>
      <c r="VA140" s="6">
        <v>0.43612268518518521</v>
      </c>
      <c r="VB140" s="6">
        <v>0.64225694444444448</v>
      </c>
      <c r="VC140" s="6">
        <v>0.65188657407407402</v>
      </c>
      <c r="VD140" s="7">
        <v>0.6509490740740741</v>
      </c>
      <c r="VE140" s="6">
        <v>0.82373842592592594</v>
      </c>
      <c r="VF140" s="6">
        <v>0.72368055555555555</v>
      </c>
      <c r="VG140" s="6">
        <v>0.42303240740740738</v>
      </c>
      <c r="VH140" s="6">
        <v>0.24326388888888889</v>
      </c>
      <c r="VI140" s="7">
        <v>0.74531250000000004</v>
      </c>
      <c r="VJ140" s="6">
        <v>0.87254629629629632</v>
      </c>
      <c r="VK140" s="6">
        <v>6.5451388888888892E-2</v>
      </c>
      <c r="VL140" s="6">
        <v>0.24984953703703711</v>
      </c>
      <c r="VM140" s="6">
        <v>0.97384259259259254</v>
      </c>
      <c r="VN140" s="7">
        <v>8.3263888888888887E-2</v>
      </c>
      <c r="VO140" s="6">
        <v>0.74106481481481479</v>
      </c>
      <c r="VP140" s="6">
        <v>0.74313657407407407</v>
      </c>
      <c r="VQ140" s="6">
        <v>0.25180555555555562</v>
      </c>
      <c r="VR140" s="6">
        <v>0.13546296296296301</v>
      </c>
      <c r="VS140" s="7">
        <v>0.71950231481481486</v>
      </c>
      <c r="VT140" s="6">
        <v>0.7640393518518519</v>
      </c>
      <c r="VU140" s="6">
        <v>0.57296296296296301</v>
      </c>
      <c r="VV140" s="6">
        <v>0.40019675925925918</v>
      </c>
      <c r="VW140" s="6">
        <v>0.76658564814814811</v>
      </c>
      <c r="VX140" s="7">
        <v>1.0139583333333331</v>
      </c>
      <c r="VY140" s="6">
        <v>0.39010416666666659</v>
      </c>
      <c r="VZ140" s="6">
        <v>0.32775462962962959</v>
      </c>
      <c r="WA140" s="6">
        <v>0.69548611111111114</v>
      </c>
      <c r="WB140" s="6">
        <v>0.73072916666666665</v>
      </c>
      <c r="WC140" s="7">
        <v>0.93753472222222223</v>
      </c>
      <c r="WD140" s="6">
        <v>1.044351851851852</v>
      </c>
      <c r="WE140" s="6">
        <v>0.39689814814814822</v>
      </c>
      <c r="WF140" s="6">
        <v>0.88899305555555552</v>
      </c>
      <c r="WG140" s="6">
        <v>0.3094675925925926</v>
      </c>
      <c r="WH140" s="7">
        <v>0.69638888888888884</v>
      </c>
      <c r="WI140" s="6">
        <v>0.86585648148148153</v>
      </c>
      <c r="WJ140" s="6">
        <v>0.15679398148148149</v>
      </c>
      <c r="WK140" s="6">
        <v>0.81331018518518516</v>
      </c>
      <c r="WL140" s="6">
        <v>0.75888888888888884</v>
      </c>
      <c r="WM140" s="7">
        <v>0.80471064814814819</v>
      </c>
      <c r="WN140" s="6">
        <v>0.16475694444444439</v>
      </c>
      <c r="WO140" s="6">
        <v>0.76936342592592588</v>
      </c>
      <c r="WP140" s="6">
        <v>0.76587962962962963</v>
      </c>
      <c r="WQ140" s="6">
        <v>0.76337962962962957</v>
      </c>
      <c r="WR140" s="7">
        <v>0.46001157407407411</v>
      </c>
      <c r="WS140" s="6">
        <v>0.74989583333333332</v>
      </c>
      <c r="WT140" s="6">
        <v>0.64038194444444441</v>
      </c>
      <c r="WU140" s="6">
        <v>0.86978009259259259</v>
      </c>
      <c r="WV140" s="6">
        <v>0.64862268518518518</v>
      </c>
      <c r="WW140" s="7">
        <v>0.37756944444444451</v>
      </c>
      <c r="WX140" s="6">
        <v>0.6426736111111111</v>
      </c>
      <c r="WY140" s="6">
        <v>0.37133101851851852</v>
      </c>
      <c r="WZ140" s="6">
        <v>0.13207175925925929</v>
      </c>
      <c r="XA140" s="6">
        <v>0.76423611111111112</v>
      </c>
      <c r="XB140" s="7">
        <v>0.56339120370370366</v>
      </c>
      <c r="XC140" s="6">
        <v>0.82715277777777774</v>
      </c>
      <c r="XD140" s="6">
        <v>0.53809027777777774</v>
      </c>
      <c r="XE140" s="6">
        <v>0.71902777777777782</v>
      </c>
      <c r="XF140" s="6">
        <v>0.13844907407407411</v>
      </c>
      <c r="XG140" s="7">
        <v>0.72893518518518519</v>
      </c>
      <c r="XH140" s="6">
        <v>0.37284722222222222</v>
      </c>
      <c r="XI140" s="6">
        <v>0.63834490740740746</v>
      </c>
      <c r="XJ140" s="6">
        <v>2.1666666666666671E-2</v>
      </c>
      <c r="XK140" s="6">
        <v>0.77959490740740744</v>
      </c>
      <c r="XL140" s="7">
        <v>0.7397569444444444</v>
      </c>
      <c r="XM140" s="6">
        <v>0.78121527777777777</v>
      </c>
      <c r="XN140" s="6">
        <v>1.0460763888888891</v>
      </c>
      <c r="XO140" s="6">
        <v>0.50172453703703701</v>
      </c>
      <c r="XP140" s="6">
        <v>0.32040509259259259</v>
      </c>
      <c r="XQ140" s="7">
        <v>0.38457175925925918</v>
      </c>
      <c r="XR140" s="6">
        <v>0.39228009259259261</v>
      </c>
      <c r="XS140" s="6">
        <v>1.0169212962962959</v>
      </c>
      <c r="XT140" s="6">
        <v>0.51104166666666662</v>
      </c>
      <c r="XU140" s="6">
        <v>0.7222453703703704</v>
      </c>
      <c r="XV140" s="7">
        <v>8.4733796296296293E-2</v>
      </c>
      <c r="XW140" s="6">
        <v>0.7270833333333333</v>
      </c>
      <c r="XX140" s="6">
        <v>0.1423726851851852</v>
      </c>
      <c r="XY140" s="6">
        <v>0.34446759259259258</v>
      </c>
      <c r="XZ140" s="6">
        <v>1.2007523148148149</v>
      </c>
      <c r="YA140" s="7">
        <v>0.47001157407407412</v>
      </c>
      <c r="YB140" s="6">
        <v>0.72819444444444448</v>
      </c>
      <c r="YC140" s="6">
        <v>0.74086805555555557</v>
      </c>
      <c r="YD140" s="6">
        <v>0.6728587962962963</v>
      </c>
      <c r="YE140" s="6">
        <v>0.38369212962962962</v>
      </c>
      <c r="YF140" s="7">
        <v>0.56520833333333331</v>
      </c>
      <c r="YG140" s="6">
        <v>0.47923611111111108</v>
      </c>
      <c r="YH140" s="6">
        <v>0.34313657407407411</v>
      </c>
      <c r="YI140" s="6">
        <v>0.29104166666666659</v>
      </c>
      <c r="YJ140" s="6">
        <v>0.781712962962963</v>
      </c>
      <c r="YK140" s="7">
        <v>0.76920138888888889</v>
      </c>
      <c r="YL140" s="6">
        <v>0.39766203703703712</v>
      </c>
      <c r="YM140" s="6">
        <v>0.62167824074074074</v>
      </c>
      <c r="YN140" s="6">
        <v>0.67822916666666666</v>
      </c>
      <c r="YO140" s="6">
        <v>0.54561342592592588</v>
      </c>
      <c r="YP140" s="7">
        <v>0.68055555555555558</v>
      </c>
      <c r="YQ140" s="6">
        <v>0.57244212962962959</v>
      </c>
      <c r="YR140" s="6">
        <v>0.68763888888888891</v>
      </c>
      <c r="YS140" s="6">
        <v>0.76738425925925924</v>
      </c>
      <c r="YT140" s="6">
        <v>1.0207870370370371</v>
      </c>
      <c r="YU140" s="7">
        <v>0.71836805555555561</v>
      </c>
      <c r="YV140" s="6">
        <v>0.74222222222222223</v>
      </c>
      <c r="YW140" s="6">
        <v>0.7638773148148148</v>
      </c>
      <c r="YX140" s="6">
        <v>0.41417824074074072</v>
      </c>
      <c r="YY140" s="6">
        <v>0.50124999999999997</v>
      </c>
      <c r="YZ140" s="7">
        <v>0.75795138888888891</v>
      </c>
      <c r="ZA140" s="6">
        <v>6.5625000000000003E-2</v>
      </c>
      <c r="ZB140" s="6">
        <v>0.75057870370370372</v>
      </c>
      <c r="ZC140" s="6">
        <v>1.0382754629629629</v>
      </c>
      <c r="ZD140" s="6">
        <v>0.76187499999999997</v>
      </c>
      <c r="ZE140" s="7">
        <v>0.76103009259259258</v>
      </c>
      <c r="ZF140" s="6">
        <v>0.84175925925925921</v>
      </c>
      <c r="ZG140" s="6">
        <v>0.88560185185185181</v>
      </c>
      <c r="ZI140" s="6">
        <v>6.6030092592592599E-2</v>
      </c>
      <c r="ZJ140" s="7">
        <v>0.72068287037037038</v>
      </c>
      <c r="ZK140" s="6">
        <v>0.29109953703703711</v>
      </c>
      <c r="ZL140" s="6">
        <v>0.50680555555555551</v>
      </c>
      <c r="ZM140" s="6">
        <v>0.37064814814814823</v>
      </c>
      <c r="ZN140" s="6">
        <v>0.7305787037037037</v>
      </c>
      <c r="ZO140" s="7">
        <v>0.75895833333333329</v>
      </c>
      <c r="ZP140" s="6">
        <v>1.0548263888888889</v>
      </c>
      <c r="ZQ140" s="6">
        <v>0.11175925925925929</v>
      </c>
      <c r="ZR140" s="6">
        <v>0.23626157407407411</v>
      </c>
      <c r="ZS140" s="6">
        <v>0.72718749999999999</v>
      </c>
      <c r="ZT140" s="7">
        <v>0.49068287037037039</v>
      </c>
      <c r="ZU140" s="6">
        <v>0.73861111111111111</v>
      </c>
      <c r="ZV140" s="6">
        <v>0.56125000000000003</v>
      </c>
      <c r="ZW140" s="6">
        <v>0.5793518518518519</v>
      </c>
      <c r="ZX140" s="6">
        <v>0.75912037037037039</v>
      </c>
      <c r="ZY140" s="7">
        <v>1.02</v>
      </c>
      <c r="ZZ140" s="6">
        <v>0.53932870370370367</v>
      </c>
      <c r="AAA140" s="6">
        <v>0.73887731481481478</v>
      </c>
      <c r="AAB140" s="6">
        <v>0.76307870370370368</v>
      </c>
      <c r="AAC140" s="6">
        <v>1.494212962962963E-2</v>
      </c>
      <c r="AAD140" s="7">
        <v>0.71460648148148154</v>
      </c>
      <c r="AAE140" s="6">
        <v>1.0041550925925931</v>
      </c>
      <c r="AAF140" s="6">
        <v>0.65181712962962968</v>
      </c>
      <c r="AAG140" s="6">
        <v>0.78435185185185186</v>
      </c>
      <c r="AAH140" s="6">
        <v>0.58461805555555557</v>
      </c>
      <c r="AAI140" s="7">
        <v>0.73016203703703708</v>
      </c>
      <c r="AAJ140" s="6">
        <v>0.70902777777777781</v>
      </c>
      <c r="AAK140" s="6">
        <v>0.51931712962962961</v>
      </c>
      <c r="AAL140" s="6">
        <v>0.1111921296296296</v>
      </c>
      <c r="AAM140" s="6">
        <v>0.64724537037037033</v>
      </c>
      <c r="AAN140" s="7">
        <v>0.57229166666666664</v>
      </c>
      <c r="AAO140" s="6">
        <v>0.65156250000000004</v>
      </c>
      <c r="AAP140" s="6">
        <v>0.46876157407407409</v>
      </c>
      <c r="AAQ140" s="6">
        <v>0.86283564814814817</v>
      </c>
      <c r="AAR140" s="6">
        <v>1.12056712962963</v>
      </c>
      <c r="AAS140" s="7">
        <v>0.94921296296296298</v>
      </c>
      <c r="AAT140" s="6">
        <v>0.64285879629629628</v>
      </c>
      <c r="AAU140" s="6">
        <v>0.64438657407407407</v>
      </c>
      <c r="AAV140" s="6">
        <v>0.70475694444444448</v>
      </c>
      <c r="AAW140" s="6">
        <v>0.83922453703703703</v>
      </c>
      <c r="AAX140" s="7">
        <v>0.66788194444444449</v>
      </c>
      <c r="AAY140" s="6">
        <v>0.33848379629629632</v>
      </c>
      <c r="AAZ140" s="6">
        <v>0.77043981481481483</v>
      </c>
      <c r="ABA140" s="6">
        <v>0.76642361111111112</v>
      </c>
      <c r="ABB140" s="6">
        <v>0.86909722222222219</v>
      </c>
      <c r="ABC140" s="7">
        <v>0.4354513888888889</v>
      </c>
      <c r="ABD140" s="6">
        <v>0.59813657407407406</v>
      </c>
      <c r="ABE140" s="6">
        <v>1.03474537037037</v>
      </c>
      <c r="ABF140" s="6">
        <v>0.73248842592592589</v>
      </c>
      <c r="ABG140" s="6">
        <v>0.73875000000000002</v>
      </c>
      <c r="ABH140" s="7">
        <v>0.71127314814814813</v>
      </c>
      <c r="ABI140" s="6">
        <v>0.68520833333333331</v>
      </c>
      <c r="ABJ140" s="6">
        <v>1.1533449074074069</v>
      </c>
      <c r="ABK140" s="6">
        <v>0.49993055555555549</v>
      </c>
      <c r="ABL140" s="6">
        <v>0.71851851851851856</v>
      </c>
      <c r="ABM140" s="7">
        <v>1.198854166666667</v>
      </c>
      <c r="ABN140" s="6">
        <v>0.74533564814814812</v>
      </c>
      <c r="ABO140" s="6">
        <v>1.0220486111111109</v>
      </c>
      <c r="ABP140" s="6">
        <v>1.0195833333333331</v>
      </c>
      <c r="ABQ140" s="6">
        <v>1.198090277777778</v>
      </c>
      <c r="ABR140" s="7">
        <v>0.63015046296296295</v>
      </c>
      <c r="ABS140" s="6">
        <v>0.87596064814814811</v>
      </c>
      <c r="ABT140" s="6">
        <v>0.7288310185185185</v>
      </c>
      <c r="ABU140" s="6">
        <v>1.0983796296296301E-2</v>
      </c>
      <c r="ABV140" s="6">
        <v>1.043935185185185</v>
      </c>
      <c r="ABW140" s="7">
        <v>0.5900347222222222</v>
      </c>
      <c r="ABX140" s="6">
        <v>1.027638888888889</v>
      </c>
      <c r="ABY140" s="6">
        <v>0.76980324074074069</v>
      </c>
      <c r="ABZ140" s="6">
        <v>0.35824074074074069</v>
      </c>
      <c r="ACA140" s="6">
        <v>0.72697916666666662</v>
      </c>
      <c r="ACB140" s="7">
        <v>0.58458333333333334</v>
      </c>
      <c r="ACC140" s="6">
        <v>0.5121296296296296</v>
      </c>
      <c r="ACD140" s="6">
        <v>0.65559027777777779</v>
      </c>
      <c r="ACE140" s="6">
        <v>0.59263888888888894</v>
      </c>
      <c r="ACF140" s="6">
        <v>0.52006944444444447</v>
      </c>
      <c r="ACG140" s="7">
        <v>0.53555555555555556</v>
      </c>
      <c r="ACH140" s="6">
        <v>0.40261574074074069</v>
      </c>
      <c r="ACI140" s="6">
        <v>1.0425</v>
      </c>
      <c r="ACJ140" s="6">
        <v>0.64238425925925924</v>
      </c>
      <c r="ACK140" s="6">
        <v>0.60366898148148151</v>
      </c>
      <c r="ACL140" s="7">
        <v>0.239837962962963</v>
      </c>
      <c r="ACM140" s="6">
        <v>0.7404398148148148</v>
      </c>
      <c r="ACN140" s="6">
        <v>1.041342592592593</v>
      </c>
      <c r="ACO140" s="6">
        <v>0.51201388888888888</v>
      </c>
      <c r="ACP140" s="6">
        <v>0.37056712962962962</v>
      </c>
      <c r="ACQ140" s="7">
        <v>0.2202314814814815</v>
      </c>
      <c r="ACR140" s="6">
        <v>0.1064351851851852</v>
      </c>
      <c r="ACS140" s="6">
        <v>0.73425925925925928</v>
      </c>
      <c r="ACT140" s="6">
        <v>1.471064814814815E-2</v>
      </c>
      <c r="ACU140" s="6">
        <v>0.50859953703703709</v>
      </c>
      <c r="ACV140" s="7">
        <v>1.032824074074074</v>
      </c>
      <c r="ACW140" s="6">
        <v>0.52424768518518516</v>
      </c>
      <c r="ACX140" s="6">
        <v>0.31159722222222219</v>
      </c>
      <c r="ACY140" s="6">
        <v>0.5125925925925926</v>
      </c>
      <c r="ACZ140" s="6">
        <v>0.6821180555555556</v>
      </c>
      <c r="ADA140" s="7">
        <v>0.7368055555555556</v>
      </c>
      <c r="ADB140" s="6">
        <v>0.38805555555555549</v>
      </c>
      <c r="ADC140" s="6">
        <v>0.63192129629629634</v>
      </c>
      <c r="ADD140" s="6">
        <v>0.31623842592592588</v>
      </c>
      <c r="ADE140" s="6">
        <v>1.1562962962962959</v>
      </c>
      <c r="ADF140" s="7">
        <v>0.32295138888888891</v>
      </c>
      <c r="ADG140" s="6">
        <v>0.97909722222222217</v>
      </c>
      <c r="ADH140" s="6">
        <v>0.70032407407407404</v>
      </c>
      <c r="ADI140" s="6">
        <v>1.1954513888888889</v>
      </c>
      <c r="ADJ140" s="6">
        <v>0.10369212962962961</v>
      </c>
      <c r="ADK140" s="7">
        <v>0.17853009259259259</v>
      </c>
      <c r="ADL140" s="6">
        <v>0.72687500000000005</v>
      </c>
      <c r="ADM140" s="6">
        <v>0.73879629629629628</v>
      </c>
      <c r="ADN140" s="6">
        <v>0.69460648148148152</v>
      </c>
      <c r="ADO140" s="6">
        <v>1.029502314814815</v>
      </c>
      <c r="ADP140" s="7">
        <v>0.71688657407407408</v>
      </c>
      <c r="ADQ140" s="6">
        <v>1.0032523148148149</v>
      </c>
      <c r="ADR140" s="6">
        <v>1.014641203703704</v>
      </c>
      <c r="ADS140" s="6">
        <v>0.89527777777777773</v>
      </c>
      <c r="ADT140" s="6">
        <v>0.71037037037037032</v>
      </c>
      <c r="ADU140" s="7">
        <v>0.14423611111111109</v>
      </c>
      <c r="ADV140" s="6">
        <v>1.027303240740741</v>
      </c>
      <c r="ADW140" s="6">
        <v>1.0378125</v>
      </c>
      <c r="ADX140" s="6">
        <v>1.0095486111111109</v>
      </c>
      <c r="ADY140" s="6">
        <v>0.48378472222222219</v>
      </c>
      <c r="ADZ140" s="7">
        <v>0.69144675925925925</v>
      </c>
      <c r="AEA140" s="6">
        <v>0.36175925925925928</v>
      </c>
      <c r="AEB140" s="6">
        <v>0.57887731481481486</v>
      </c>
      <c r="AEC140" s="6">
        <v>0.74383101851851852</v>
      </c>
      <c r="AED140" s="6">
        <v>0.81011574074074078</v>
      </c>
      <c r="AEE140" s="7">
        <v>1.008229166666667</v>
      </c>
      <c r="AEF140" s="6">
        <v>0.76890046296296299</v>
      </c>
      <c r="AEG140" s="6">
        <v>1.006724537037037</v>
      </c>
      <c r="AEH140" s="6">
        <v>0.34359953703703711</v>
      </c>
      <c r="AEI140" s="6">
        <v>0.87061342592592594</v>
      </c>
      <c r="AEJ140" s="7">
        <v>0.74613425925925925</v>
      </c>
      <c r="AEK140" s="6">
        <v>1.0669907407407411</v>
      </c>
      <c r="AEL140" s="6">
        <v>0.69497685185185187</v>
      </c>
      <c r="AEM140" s="6">
        <v>0.6177083333333333</v>
      </c>
      <c r="AEN140" s="6">
        <v>0.50192129629629634</v>
      </c>
      <c r="AEO140" s="7">
        <v>0.39951388888888889</v>
      </c>
      <c r="AEP140" s="6">
        <v>0.75159722222222225</v>
      </c>
      <c r="AEQ140" s="6">
        <v>0.49217592592592591</v>
      </c>
      <c r="AER140" s="6">
        <v>0.69674768518518515</v>
      </c>
      <c r="AES140" s="6">
        <v>1.197407407407407</v>
      </c>
      <c r="AET140" s="7">
        <v>0.34759259259259262</v>
      </c>
      <c r="AEU140" s="6">
        <v>0.45299768518518518</v>
      </c>
      <c r="AEV140" s="6">
        <v>0.77042824074074079</v>
      </c>
      <c r="AEW140" s="6">
        <v>0.52490740740740738</v>
      </c>
      <c r="AEX140" s="6">
        <v>1.20775462962963</v>
      </c>
      <c r="AEY140" s="7">
        <v>6.7141203703703703E-2</v>
      </c>
      <c r="AEZ140" s="6">
        <v>0.64240740740740743</v>
      </c>
      <c r="AFA140" s="6">
        <v>0.76850694444444445</v>
      </c>
      <c r="AFB140" s="6">
        <v>0.54474537037037041</v>
      </c>
      <c r="AFC140" s="6">
        <v>0.60112268518518519</v>
      </c>
      <c r="AFD140" s="7">
        <v>0.39796296296296302</v>
      </c>
      <c r="AFE140" s="6">
        <v>0.35723379629629631</v>
      </c>
      <c r="AFF140" s="6">
        <v>0.31916666666666671</v>
      </c>
      <c r="AFG140" s="6">
        <v>0.87592592592592589</v>
      </c>
      <c r="AFH140" s="6">
        <v>0.4205787037037037</v>
      </c>
      <c r="AFI140" s="7">
        <v>0.74177083333333338</v>
      </c>
      <c r="AFJ140" s="6">
        <v>1.2150000000000001</v>
      </c>
      <c r="AFK140" s="6">
        <v>0.69043981481481487</v>
      </c>
      <c r="AFL140" s="6">
        <v>0.88422453703703707</v>
      </c>
      <c r="AFM140" s="6">
        <v>1.033368055555556</v>
      </c>
      <c r="AFN140" s="7">
        <v>0.63487268518518514</v>
      </c>
      <c r="AFO140" s="6">
        <v>0.74770833333333331</v>
      </c>
      <c r="AFP140" s="6">
        <v>0.74131944444444442</v>
      </c>
      <c r="AFQ140" s="6">
        <v>0.18508101851851849</v>
      </c>
      <c r="AFR140" s="6">
        <v>0.5047800925925926</v>
      </c>
      <c r="AFS140" s="7">
        <v>1.016041666666667</v>
      </c>
      <c r="AFT140" s="6">
        <v>1.0193171296296299</v>
      </c>
      <c r="AFU140" s="6">
        <v>1.0107870370370371</v>
      </c>
      <c r="AFV140" s="6">
        <v>5.9467592592592593E-2</v>
      </c>
      <c r="AFW140" s="6">
        <v>0.55548611111111112</v>
      </c>
      <c r="AFX140" s="7">
        <v>0.72525462962962961</v>
      </c>
      <c r="AFY140" s="6">
        <v>0.2317939814814815</v>
      </c>
      <c r="AFZ140" s="6">
        <v>0.2903472222222222</v>
      </c>
      <c r="AGA140" s="6">
        <v>0.82851851851851854</v>
      </c>
      <c r="AGB140" s="6">
        <v>0.34030092592592592</v>
      </c>
      <c r="AGC140" s="7">
        <v>1.1975810185185189</v>
      </c>
      <c r="AGD140" s="6">
        <v>0.43224537037037042</v>
      </c>
      <c r="AGE140" s="6">
        <v>0.29876157407407411</v>
      </c>
      <c r="AGF140" s="6">
        <v>0.58562499999999995</v>
      </c>
      <c r="AGG140" s="6">
        <v>0.77417824074074071</v>
      </c>
      <c r="AGH140" s="7">
        <v>0.76600694444444439</v>
      </c>
      <c r="AGI140" s="6">
        <v>0.51703703703703707</v>
      </c>
      <c r="AGJ140" s="6">
        <v>0.1907638888888889</v>
      </c>
      <c r="AGK140" s="6">
        <v>0.99711805555555555</v>
      </c>
      <c r="AGL140" s="6">
        <v>0.3684722222222222</v>
      </c>
      <c r="AGM140" s="7">
        <v>0.79423611111111114</v>
      </c>
      <c r="AGN140" s="6">
        <v>0.63557870370370373</v>
      </c>
      <c r="AGO140" s="6">
        <v>6.7106481481481475E-2</v>
      </c>
      <c r="AGP140" s="6">
        <v>0.55109953703703707</v>
      </c>
      <c r="AGQ140" s="6">
        <v>0.76627314814814818</v>
      </c>
      <c r="AGR140" s="7">
        <v>1.0124652777777781</v>
      </c>
      <c r="AGS140" s="6">
        <v>0.72072916666666664</v>
      </c>
      <c r="AGT140" s="6">
        <v>0.72124999999999995</v>
      </c>
      <c r="AGU140" s="6">
        <v>0.51528935185185187</v>
      </c>
      <c r="AGV140" s="6">
        <v>0.6927430555555556</v>
      </c>
      <c r="AGW140" s="7">
        <v>1.2108101851851849</v>
      </c>
      <c r="AGX140" s="6">
        <v>0.39123842592592589</v>
      </c>
      <c r="AGY140" s="6">
        <v>0.71456018518518516</v>
      </c>
      <c r="AGZ140" s="6">
        <v>0.73635416666666664</v>
      </c>
      <c r="AHA140" s="6">
        <v>0.57575231481481481</v>
      </c>
      <c r="AHB140" s="7">
        <v>0.85767361111111107</v>
      </c>
      <c r="AHC140" s="6">
        <v>0.48961805555555549</v>
      </c>
      <c r="AHD140" s="6">
        <v>0.69628472222222226</v>
      </c>
      <c r="AHE140" s="6">
        <v>0.72503472222222221</v>
      </c>
      <c r="AHF140" s="6">
        <v>0.48762731481481481</v>
      </c>
      <c r="AHG140" s="7">
        <v>0.48739583333333331</v>
      </c>
      <c r="AHH140" s="6">
        <v>7.5972222222222219E-2</v>
      </c>
      <c r="AHI140" s="6">
        <v>0.34486111111111112</v>
      </c>
      <c r="AHJ140" s="6">
        <v>7.3495370370370364E-2</v>
      </c>
      <c r="AHK140" s="6">
        <v>0.76437500000000003</v>
      </c>
      <c r="AHL140" s="7">
        <v>0.7437731481481481</v>
      </c>
      <c r="AHM140" s="6">
        <v>0.53125</v>
      </c>
      <c r="AHN140" s="6">
        <v>6.1562499999999999E-2</v>
      </c>
      <c r="AHO140" s="6">
        <v>0.4309837962962963</v>
      </c>
      <c r="AHP140" s="6">
        <v>0.77248842592592593</v>
      </c>
      <c r="AHQ140" s="7">
        <v>1.1290162037037039</v>
      </c>
      <c r="AHR140" s="6">
        <v>0.38046296296296289</v>
      </c>
      <c r="AHS140" s="6">
        <v>0.59952546296296294</v>
      </c>
      <c r="AHT140" s="6">
        <v>0.45226851851851851</v>
      </c>
      <c r="AHU140" s="6">
        <v>0.76353009259259264</v>
      </c>
      <c r="AHV140" s="7">
        <v>0.35267361111111112</v>
      </c>
      <c r="AHW140" s="6">
        <v>0.74541666666666662</v>
      </c>
      <c r="AHX140" s="6">
        <v>0.56740740740740736</v>
      </c>
      <c r="AHY140" s="6">
        <v>0.66754629629629625</v>
      </c>
      <c r="AHZ140" s="6">
        <v>0.98782407407407402</v>
      </c>
      <c r="AIA140" s="7">
        <v>0.74376157407407406</v>
      </c>
      <c r="AIB140" s="6">
        <v>0.51518518518518519</v>
      </c>
      <c r="AIC140" s="6">
        <v>0.76556712962962958</v>
      </c>
      <c r="AID140" s="6">
        <v>0.41114583333333332</v>
      </c>
      <c r="AIE140" s="6">
        <v>0.87518518518518518</v>
      </c>
      <c r="AIF140" s="7">
        <v>0.171087962962963</v>
      </c>
      <c r="AIG140" s="6">
        <v>0.9631481481481482</v>
      </c>
      <c r="AIH140" s="6">
        <v>0.21285879629629631</v>
      </c>
      <c r="AII140" s="6">
        <v>0.7421875</v>
      </c>
      <c r="AIJ140" s="6">
        <v>0.84452546296296294</v>
      </c>
      <c r="AIK140" s="7">
        <v>6.0798611111111109E-2</v>
      </c>
      <c r="AIL140" s="6">
        <v>0.7648611111111111</v>
      </c>
      <c r="AIM140" s="6">
        <v>1.0199768518518519</v>
      </c>
      <c r="AIN140" s="6">
        <v>0.76291666666666669</v>
      </c>
      <c r="AIO140" s="6">
        <v>0.73025462962962961</v>
      </c>
      <c r="AIP140" s="7">
        <v>0.70778935185185188</v>
      </c>
      <c r="AIQ140" s="6">
        <v>1.048784722222222</v>
      </c>
      <c r="AIR140" s="6">
        <v>0.40777777777777779</v>
      </c>
      <c r="AIS140" s="6">
        <v>0.77114583333333331</v>
      </c>
      <c r="AIT140" s="6">
        <v>1.034756944444444</v>
      </c>
      <c r="AIU140" s="7">
        <v>1.124166666666667</v>
      </c>
      <c r="AIV140" s="6">
        <v>0.7882986111111111</v>
      </c>
      <c r="AIW140" s="6">
        <v>0.12060185185185179</v>
      </c>
      <c r="AIX140" s="6">
        <v>0.75642361111111112</v>
      </c>
      <c r="AIY140" s="6">
        <v>0.74550925925925926</v>
      </c>
      <c r="AIZ140" s="7">
        <v>0.6451041666666667</v>
      </c>
      <c r="AJA140" s="6">
        <v>0.87921296296296292</v>
      </c>
      <c r="AJB140" s="6">
        <v>0.71612268518518518</v>
      </c>
      <c r="AJC140" s="6">
        <v>5.8738425925925923E-2</v>
      </c>
      <c r="AJD140" s="6">
        <v>0.76749999999999996</v>
      </c>
      <c r="AJE140" s="7">
        <v>0.65623842592592596</v>
      </c>
      <c r="AJF140" s="6">
        <v>1.018043981481481</v>
      </c>
      <c r="AJG140" s="6">
        <v>0.86905092592592592</v>
      </c>
      <c r="AJH140" s="6">
        <v>0.39496527777777779</v>
      </c>
      <c r="AJI140" s="6">
        <v>0.51068287037037041</v>
      </c>
      <c r="AJJ140" s="7">
        <v>0.84210648148148148</v>
      </c>
      <c r="AJK140" s="6">
        <v>0.76217592592592598</v>
      </c>
      <c r="AJL140" s="6">
        <v>0.63736111111111116</v>
      </c>
      <c r="AJM140" s="6">
        <v>0.80399305555555556</v>
      </c>
      <c r="AJN140" s="6">
        <v>0.51336805555555554</v>
      </c>
      <c r="AJO140" s="7">
        <v>0.51642361111111112</v>
      </c>
      <c r="AJP140" s="6">
        <v>0.99177083333333338</v>
      </c>
      <c r="AJQ140" s="6">
        <v>0.41467592592592589</v>
      </c>
      <c r="AJR140" s="6">
        <v>0.42746527777777782</v>
      </c>
      <c r="AJS140" s="6">
        <v>0.43364583333333329</v>
      </c>
      <c r="AJT140" s="7">
        <v>0.76329861111111108</v>
      </c>
      <c r="AJU140" s="6">
        <v>0.68898148148148153</v>
      </c>
      <c r="AJV140" s="6">
        <v>0.75695601851851857</v>
      </c>
      <c r="AJW140" s="6">
        <v>0.4327199074074074</v>
      </c>
      <c r="AJX140" s="6">
        <v>0.51031249999999995</v>
      </c>
      <c r="AJY140" s="7">
        <v>0.64400462962962968</v>
      </c>
      <c r="AJZ140" s="6">
        <v>0.73753472222222227</v>
      </c>
      <c r="AKA140" s="6">
        <v>0.4914236111111111</v>
      </c>
      <c r="AKB140" s="6">
        <v>0.21385416666666671</v>
      </c>
      <c r="AKC140" s="6">
        <v>0.81843750000000004</v>
      </c>
      <c r="AKD140" s="7">
        <v>0.80476851851851849</v>
      </c>
      <c r="AKE140" s="6">
        <v>0.6935069444444445</v>
      </c>
      <c r="AKF140" s="6">
        <v>0.38636574074074082</v>
      </c>
      <c r="AKG140" s="6">
        <v>0.53240740740740744</v>
      </c>
      <c r="AKH140" s="6">
        <v>0.76359953703703709</v>
      </c>
      <c r="AKI140" s="7">
        <v>0.76563657407407404</v>
      </c>
      <c r="AKJ140" s="6">
        <v>0.68296296296296299</v>
      </c>
      <c r="AKK140" s="6">
        <v>1.0327083333333329</v>
      </c>
      <c r="AKL140" s="6">
        <v>0.70288194444444441</v>
      </c>
      <c r="AKM140" s="6">
        <v>0.4929398148148148</v>
      </c>
      <c r="AKN140" s="7">
        <v>0.43082175925925931</v>
      </c>
      <c r="AKO140" s="6">
        <v>0.7457407407407407</v>
      </c>
      <c r="AKP140" s="6">
        <v>0.72791666666666666</v>
      </c>
      <c r="AKQ140" s="6">
        <v>0.87281249999999999</v>
      </c>
      <c r="AKR140" s="6">
        <v>0.40111111111111108</v>
      </c>
      <c r="AKS140" s="7">
        <v>0.64383101851851854</v>
      </c>
      <c r="AKT140" s="6">
        <v>0.76768518518518514</v>
      </c>
      <c r="AKU140" s="6">
        <v>0.74118055555555551</v>
      </c>
      <c r="AKV140" s="6">
        <v>0.25960648148148152</v>
      </c>
      <c r="AKW140" s="6">
        <v>8.1250000000000003E-2</v>
      </c>
      <c r="AKX140" s="7">
        <v>0.5998148148148148</v>
      </c>
      <c r="AKY140" s="6">
        <v>0.72192129629629631</v>
      </c>
      <c r="AKZ140" s="6">
        <v>0.60030092592592588</v>
      </c>
      <c r="ALA140" s="6">
        <v>0.52011574074074074</v>
      </c>
      <c r="ALB140" s="6">
        <v>0.63064814814814818</v>
      </c>
      <c r="ALC140" s="7">
        <v>1.0485185185185191</v>
      </c>
      <c r="ALD140" s="6">
        <v>0.84016203703703707</v>
      </c>
      <c r="ALE140" s="6">
        <v>0.02</v>
      </c>
      <c r="ALF140" s="6">
        <v>0.46105324074074072</v>
      </c>
      <c r="ALG140" s="6">
        <v>1.0930092592592591</v>
      </c>
      <c r="ALH140" s="7">
        <v>0.76460648148148147</v>
      </c>
      <c r="ALI140" s="6">
        <v>0.74071759259259262</v>
      </c>
      <c r="ALJ140" s="6">
        <v>0.54484953703703709</v>
      </c>
      <c r="ALK140" s="6">
        <v>1.066863425925926</v>
      </c>
      <c r="ALL140" s="6">
        <v>0.71739583333333334</v>
      </c>
      <c r="ALM140" s="7">
        <v>0.57879629629629625</v>
      </c>
    </row>
    <row r="141" spans="1:1001" x14ac:dyDescent="0.45">
      <c r="A141" s="2" t="s">
        <v>140</v>
      </c>
      <c r="B141" s="7">
        <v>0.67755787037037041</v>
      </c>
      <c r="C141" s="7">
        <v>0.25319444444444439</v>
      </c>
      <c r="D141" s="7">
        <v>1.24224537037037</v>
      </c>
      <c r="E141" s="7">
        <v>1.29462962962963</v>
      </c>
      <c r="F141" s="7">
        <v>0.27812500000000001</v>
      </c>
      <c r="G141" s="7">
        <v>1.480324074074074</v>
      </c>
      <c r="H141" s="7">
        <v>1.071886574074074</v>
      </c>
      <c r="I141" s="7">
        <v>0.68151620370370369</v>
      </c>
      <c r="J141" s="7">
        <v>0.52069444444444446</v>
      </c>
      <c r="K141" s="7">
        <v>1.355092592592593</v>
      </c>
      <c r="L141" s="7">
        <v>0.79874999999999996</v>
      </c>
      <c r="M141" s="7">
        <v>0.24185185185185179</v>
      </c>
      <c r="N141" s="7">
        <v>1.290509259259259E-2</v>
      </c>
      <c r="O141" s="7">
        <v>0.76910879629629625</v>
      </c>
      <c r="P141" s="7">
        <v>2.1979166666666671E-2</v>
      </c>
      <c r="Q141" s="7">
        <v>1.4525925925925931</v>
      </c>
      <c r="R141" s="7">
        <v>0.73957175925925922</v>
      </c>
      <c r="S141" s="7">
        <v>1.429918981481481</v>
      </c>
      <c r="T141" s="7">
        <v>0.73684027777777783</v>
      </c>
      <c r="U141" s="7">
        <v>1.0930208333333331</v>
      </c>
      <c r="V141" s="7">
        <v>0.72188657407407408</v>
      </c>
      <c r="W141" s="7">
        <v>1.0924421296296301</v>
      </c>
      <c r="X141" s="7">
        <v>1.360578703703704</v>
      </c>
      <c r="Y141" s="7">
        <v>1.6111111111111111E-2</v>
      </c>
      <c r="Z141" s="7">
        <v>2.351828703703704</v>
      </c>
      <c r="AA141" s="7">
        <v>1.1043171296296299</v>
      </c>
      <c r="AB141" s="7">
        <v>1.0819328703703699</v>
      </c>
      <c r="AC141" s="7">
        <v>1.204375</v>
      </c>
      <c r="AD141" s="7">
        <v>0.29866898148148152</v>
      </c>
      <c r="AE141" s="7">
        <v>0.27716435185185179</v>
      </c>
      <c r="AF141" s="7">
        <v>1.31025462962963</v>
      </c>
      <c r="AG141" s="7">
        <v>1.286388888888889</v>
      </c>
      <c r="AH141" s="7">
        <v>5.5972222222222222E-2</v>
      </c>
      <c r="AI141" s="7">
        <v>1.07806712962963</v>
      </c>
      <c r="AJ141" s="7">
        <v>1.2043518518518519</v>
      </c>
      <c r="AK141" s="7">
        <v>1.681712962962963E-2</v>
      </c>
      <c r="AL141" s="7">
        <v>0.29534722222222221</v>
      </c>
      <c r="AM141" s="7">
        <v>0.71387731481481487</v>
      </c>
      <c r="AN141" s="7">
        <v>1.3532754629629631</v>
      </c>
      <c r="AO141" s="7">
        <v>1.118773148148148</v>
      </c>
      <c r="AP141" s="7">
        <v>0.61504629629629626</v>
      </c>
      <c r="AQ141" s="7">
        <v>1.1936805555555561</v>
      </c>
      <c r="AR141" s="7">
        <v>1.3653703703703699</v>
      </c>
      <c r="AS141" s="7">
        <v>1.48787037037037</v>
      </c>
      <c r="AT141" s="7">
        <v>0.77355324074074072</v>
      </c>
      <c r="AU141" s="7">
        <v>1.1234606481481479</v>
      </c>
      <c r="AV141" s="7">
        <v>1.0736111111111111</v>
      </c>
      <c r="AW141" s="7">
        <v>0.85906249999999995</v>
      </c>
      <c r="AX141" s="7">
        <v>1.0107407407407409</v>
      </c>
      <c r="AY141" s="7">
        <v>0.62920138888888888</v>
      </c>
      <c r="AZ141" s="7">
        <v>1.115601851851852</v>
      </c>
      <c r="BA141" s="7">
        <v>0.75241898148148145</v>
      </c>
      <c r="BB141" s="7">
        <v>0.22998842592592589</v>
      </c>
      <c r="BC141" s="7">
        <v>1.450231481481482E-2</v>
      </c>
      <c r="BD141" s="7">
        <v>8.987268518518518E-2</v>
      </c>
      <c r="BE141" s="7">
        <v>1.060185185185185E-2</v>
      </c>
      <c r="BF141" s="7">
        <v>1.3856250000000001</v>
      </c>
      <c r="BG141" s="7">
        <v>1.6135995370370371</v>
      </c>
      <c r="BH141" s="7">
        <v>0.90561342592592597</v>
      </c>
      <c r="BI141" s="7">
        <v>0.83773148148148147</v>
      </c>
      <c r="BJ141" s="7">
        <v>1.171967592592593</v>
      </c>
      <c r="BK141" s="7">
        <v>1.4840740740740741</v>
      </c>
      <c r="BL141" s="7">
        <v>1.486064814814815</v>
      </c>
      <c r="BM141" s="7">
        <v>0.77031249999999996</v>
      </c>
      <c r="BN141" s="7">
        <v>0.81174768518518514</v>
      </c>
      <c r="BO141" s="7">
        <v>1.1409143518518521</v>
      </c>
      <c r="BP141" s="7">
        <v>0.73237268518518517</v>
      </c>
      <c r="BQ141" s="7">
        <v>0.71581018518518513</v>
      </c>
      <c r="BR141" s="7">
        <v>1.4079745370370369</v>
      </c>
      <c r="BS141" s="7">
        <v>0.87703703703703706</v>
      </c>
      <c r="BT141" s="7">
        <v>0.98478009259259258</v>
      </c>
      <c r="BU141" s="7">
        <v>7.3148148148148148E-3</v>
      </c>
      <c r="BV141" s="7">
        <v>0.9503125</v>
      </c>
      <c r="BW141" s="7">
        <v>0.63569444444444445</v>
      </c>
      <c r="BX141" s="7">
        <v>1.491770833333333</v>
      </c>
      <c r="BY141" s="7">
        <v>0.28578703703703712</v>
      </c>
      <c r="BZ141" s="7">
        <v>1.1099189814814809</v>
      </c>
      <c r="CA141" s="7">
        <v>1.3595138888888889</v>
      </c>
      <c r="CB141" s="7">
        <v>1.4350115740740741</v>
      </c>
      <c r="CC141" s="7">
        <v>0.69825231481481487</v>
      </c>
      <c r="CD141" s="7">
        <v>0.9453125</v>
      </c>
      <c r="CE141" s="7">
        <v>1.369259259259259</v>
      </c>
      <c r="CF141" s="7">
        <v>0.96246527777777779</v>
      </c>
      <c r="CG141" s="7">
        <v>0.80880787037037039</v>
      </c>
      <c r="CH141" s="7">
        <v>1.062002314814815</v>
      </c>
      <c r="CI141" s="7">
        <v>1.485902777777778</v>
      </c>
      <c r="CJ141" s="7">
        <v>1.0719791666666669</v>
      </c>
      <c r="CK141" s="7">
        <v>1.084097222222222</v>
      </c>
      <c r="CL141" s="7">
        <v>1.0873379629629629</v>
      </c>
      <c r="CM141" s="7">
        <v>1.0568402777777779</v>
      </c>
      <c r="CN141" s="7">
        <v>1.4241087962962959</v>
      </c>
      <c r="CO141" s="7">
        <v>0.60918981481481482</v>
      </c>
      <c r="CP141" s="7">
        <v>1.1108333333333329</v>
      </c>
      <c r="CQ141" s="7">
        <v>1.4055324074074069</v>
      </c>
      <c r="CR141" s="7">
        <v>1.4939930555555561</v>
      </c>
      <c r="CS141" s="7">
        <v>0.78575231481481478</v>
      </c>
      <c r="CT141" s="7">
        <v>1.5927893518518521</v>
      </c>
      <c r="CU141" s="7">
        <v>0.62745370370370368</v>
      </c>
      <c r="CV141" s="7">
        <v>1.369756944444444</v>
      </c>
      <c r="CW141" s="7">
        <v>1.026550925925926</v>
      </c>
      <c r="CX141" s="7">
        <v>1.4132175925925921</v>
      </c>
      <c r="CY141" s="7">
        <v>1.3261226851851851</v>
      </c>
      <c r="CZ141" s="7">
        <v>1.3017824074074069</v>
      </c>
      <c r="DA141" s="7">
        <v>1.493101851851852</v>
      </c>
      <c r="DB141" s="7">
        <v>0.26851851851851849</v>
      </c>
      <c r="DC141" s="7">
        <v>1.4893749999999999</v>
      </c>
      <c r="DD141" s="7">
        <v>1.5110069444444441</v>
      </c>
      <c r="DE141" s="7">
        <v>1.5325578703703699</v>
      </c>
      <c r="DF141" s="7">
        <v>1.5867824074074079</v>
      </c>
      <c r="DG141" s="7">
        <v>0.89561342592592597</v>
      </c>
      <c r="DH141" s="7">
        <v>1.081736111111111</v>
      </c>
      <c r="DI141" s="7">
        <v>1.590486111111111</v>
      </c>
      <c r="DJ141" s="7">
        <v>1.4916666666666669</v>
      </c>
      <c r="DK141" s="7">
        <v>1.0625231481481481</v>
      </c>
      <c r="DL141" s="7">
        <v>0.62302083333333336</v>
      </c>
      <c r="DM141" s="7">
        <v>0.87177083333333338</v>
      </c>
      <c r="DN141" s="7">
        <v>1.4917361111111109</v>
      </c>
      <c r="DO141" s="7">
        <v>0.77892361111111108</v>
      </c>
      <c r="DP141" s="7">
        <v>0.22232638888888889</v>
      </c>
      <c r="DQ141" s="7">
        <v>1.112268518518519E-2</v>
      </c>
      <c r="DR141" s="7">
        <v>1.3492361111111111</v>
      </c>
      <c r="DS141" s="7">
        <v>1.336805555555555E-2</v>
      </c>
      <c r="DT141" s="7">
        <v>0.86990740740740746</v>
      </c>
      <c r="DU141" s="7">
        <v>1.2737499999999999</v>
      </c>
      <c r="DV141" s="7">
        <v>1.0772337962962959</v>
      </c>
      <c r="DW141" s="7">
        <v>1.4914583333333331</v>
      </c>
      <c r="DX141" s="7">
        <v>0.61805555555555558</v>
      </c>
      <c r="DY141" s="7">
        <v>3.650462962962963E-2</v>
      </c>
      <c r="DZ141" s="7">
        <v>1.5955787037037039</v>
      </c>
      <c r="EA141" s="7">
        <v>1.451006944444444</v>
      </c>
      <c r="EB141" s="7">
        <v>1.4901851851851851</v>
      </c>
      <c r="EC141" s="7">
        <v>1.213726851851852</v>
      </c>
      <c r="ED141" s="7">
        <v>1.2273611111111109</v>
      </c>
      <c r="EE141" s="7">
        <v>1.3965393518518521</v>
      </c>
      <c r="EF141" s="7">
        <v>4.9930555555555547E-2</v>
      </c>
      <c r="EG141" s="7">
        <v>1.0969907407407411</v>
      </c>
      <c r="EH141" s="7">
        <v>0.29745370370370372</v>
      </c>
      <c r="EI141" s="7">
        <v>1.4447453703703701</v>
      </c>
      <c r="EJ141" s="7">
        <v>0.73076388888888888</v>
      </c>
      <c r="EK141" s="5" t="s">
        <v>1001</v>
      </c>
      <c r="EL141" s="7">
        <v>0.34924768518518517</v>
      </c>
      <c r="EM141" s="7">
        <v>1.314027777777778</v>
      </c>
      <c r="EN141" s="7">
        <v>0.28221064814814822</v>
      </c>
      <c r="EO141" s="7">
        <v>0.3215972222222222</v>
      </c>
      <c r="EP141" s="7">
        <v>0.72548611111111116</v>
      </c>
      <c r="EQ141" s="7">
        <v>0.63628472222222221</v>
      </c>
      <c r="ER141" s="7">
        <v>0.27217592592592588</v>
      </c>
      <c r="ES141" s="7">
        <v>0.32828703703703699</v>
      </c>
      <c r="ET141" s="7">
        <v>5.3182870370370373E-2</v>
      </c>
      <c r="EU141" s="7">
        <v>0.72299768518518515</v>
      </c>
      <c r="EV141" s="7">
        <v>0.76246527777777773</v>
      </c>
      <c r="EW141" s="7">
        <v>1.160798611111111</v>
      </c>
      <c r="EX141" s="7">
        <v>0.62501157407407404</v>
      </c>
      <c r="EY141" s="7">
        <v>1.3348611111111111</v>
      </c>
      <c r="EZ141" s="7">
        <v>0.23113425925925929</v>
      </c>
      <c r="FA141" s="7">
        <v>8.4837962962962966E-3</v>
      </c>
      <c r="FB141" s="7">
        <v>1.0558101851851851</v>
      </c>
      <c r="FC141" s="7">
        <v>0.25947916666666659</v>
      </c>
      <c r="FD141" s="7">
        <v>1.3001967592592589</v>
      </c>
      <c r="FE141" s="7">
        <v>1.288368055555555</v>
      </c>
      <c r="FF141" s="7">
        <v>1.1205902777777781</v>
      </c>
      <c r="FG141" s="7">
        <v>1.2646759259259259</v>
      </c>
      <c r="FH141" s="7">
        <v>1.2600462962962959</v>
      </c>
      <c r="FI141" s="7">
        <v>1.059236111111111</v>
      </c>
      <c r="FJ141" s="7">
        <v>1.3577083333333331</v>
      </c>
      <c r="FK141" s="7">
        <v>1.451168981481481</v>
      </c>
      <c r="FL141" s="7">
        <v>1.3632986111111109</v>
      </c>
      <c r="FM141" s="7">
        <v>1.0279976851851851</v>
      </c>
      <c r="FN141" s="7">
        <v>0.68730324074074078</v>
      </c>
      <c r="FO141" s="7">
        <v>1.1061226851851851</v>
      </c>
      <c r="FP141" s="7">
        <v>0.36723379629629632</v>
      </c>
      <c r="FQ141" s="7">
        <v>1.547523148148148</v>
      </c>
      <c r="FR141" s="7">
        <v>1.7152777777777781E-2</v>
      </c>
      <c r="FS141" s="7">
        <v>1.7337962962962961E-2</v>
      </c>
      <c r="FT141" s="7">
        <v>7.991898148148148E-2</v>
      </c>
      <c r="FU141" s="7">
        <v>1.1085879629629629</v>
      </c>
      <c r="FV141" s="7">
        <v>1.1092476851851849</v>
      </c>
      <c r="FW141" s="7">
        <v>0.29863425925925918</v>
      </c>
      <c r="FX141" s="7">
        <v>1.5180902777777781</v>
      </c>
      <c r="FY141" s="7">
        <v>0.87493055555555554</v>
      </c>
      <c r="FZ141" s="7">
        <v>1.0215509259259259</v>
      </c>
      <c r="GA141" s="7">
        <v>1.300486111111111</v>
      </c>
      <c r="GB141" s="7">
        <v>1.2209606481481481</v>
      </c>
      <c r="GC141" s="7">
        <v>1.483344907407407</v>
      </c>
      <c r="GD141" s="7">
        <v>1.240821759259259</v>
      </c>
      <c r="GE141" s="7">
        <v>0.17193287037037039</v>
      </c>
      <c r="GF141" s="7">
        <v>1.4290740740740739</v>
      </c>
      <c r="GG141" s="7">
        <v>0.76271990740740736</v>
      </c>
      <c r="GH141" s="7">
        <v>0.78141203703703699</v>
      </c>
      <c r="GI141" s="7">
        <v>0.91945601851851855</v>
      </c>
      <c r="GJ141" s="7">
        <v>0.66484953703703709</v>
      </c>
      <c r="GK141" s="7">
        <v>2.2627314814814819E-2</v>
      </c>
      <c r="GL141" s="7">
        <v>1.2268634259259259</v>
      </c>
      <c r="GM141" s="7">
        <v>1.0860185185185181</v>
      </c>
      <c r="GN141" s="7">
        <v>1.3702662037037041</v>
      </c>
      <c r="GO141" s="7">
        <v>1.1676967592592591</v>
      </c>
      <c r="GP141" s="7">
        <v>1.039930555555556</v>
      </c>
      <c r="GQ141" s="7">
        <v>1.0616087962962959</v>
      </c>
      <c r="GR141" s="7">
        <v>0.62215277777777778</v>
      </c>
      <c r="GS141" s="7">
        <v>5.3587962962962964E-3</v>
      </c>
      <c r="GT141" s="7">
        <v>0.28356481481481483</v>
      </c>
      <c r="GU141" s="7">
        <v>1.2724768518518521</v>
      </c>
      <c r="GV141" s="7">
        <v>1.4926388888888891</v>
      </c>
      <c r="GW141" s="7">
        <v>0.76091435185185186</v>
      </c>
      <c r="GX141" s="7">
        <v>0.87577546296296294</v>
      </c>
      <c r="GY141" s="7">
        <v>1.061631944444444</v>
      </c>
      <c r="GZ141" s="7">
        <v>1.460671296296296</v>
      </c>
      <c r="HA141" s="7">
        <v>1.4308217592592589</v>
      </c>
      <c r="HB141" s="7">
        <v>2.3125E-2</v>
      </c>
      <c r="HC141" s="7">
        <v>1.4904166666666669</v>
      </c>
      <c r="HD141" s="7">
        <v>0.79903935185185182</v>
      </c>
      <c r="HE141" s="7">
        <v>0.67762731481481486</v>
      </c>
      <c r="HF141" s="7">
        <v>2.0543981481481479E-2</v>
      </c>
      <c r="HG141" s="7">
        <v>0.9827893518518519</v>
      </c>
      <c r="HH141" s="7">
        <v>1.4512962962962961</v>
      </c>
      <c r="HI141" s="7">
        <v>1.4247685185185179E-2</v>
      </c>
      <c r="HJ141" s="7">
        <v>1.5611921296296301</v>
      </c>
      <c r="HK141" s="7">
        <v>0.27149305555555547</v>
      </c>
      <c r="HL141" s="7">
        <v>1.2407291666666671</v>
      </c>
      <c r="HM141" s="7">
        <v>1.164351851851852E-2</v>
      </c>
      <c r="HN141" s="7">
        <v>0.77078703703703699</v>
      </c>
      <c r="HO141" s="7">
        <v>1.4904166666666669</v>
      </c>
      <c r="HP141" s="7">
        <v>1.344513888888889</v>
      </c>
      <c r="HQ141" s="7">
        <v>0.72688657407407409</v>
      </c>
      <c r="HR141" s="7">
        <v>0.29366898148148152</v>
      </c>
      <c r="HS141" s="7">
        <v>1.5049305555555561</v>
      </c>
      <c r="HT141" s="7">
        <v>1.155416666666667</v>
      </c>
      <c r="HU141" s="7">
        <v>1.437893518518518</v>
      </c>
      <c r="HV141" s="7">
        <v>0.30268518518518522</v>
      </c>
      <c r="HW141" s="7">
        <v>1.135439814814815</v>
      </c>
      <c r="HX141" s="7">
        <v>1.288553240740741</v>
      </c>
      <c r="HY141" s="7">
        <v>0.72607638888888892</v>
      </c>
      <c r="HZ141" s="7">
        <v>1.2139236111111109</v>
      </c>
      <c r="IA141" s="7">
        <v>1.217384259259259</v>
      </c>
      <c r="IB141" s="7">
        <v>1.057453703703704</v>
      </c>
      <c r="IC141" s="7">
        <v>1.01875</v>
      </c>
      <c r="ID141" s="7">
        <v>0.24959490740740739</v>
      </c>
      <c r="IE141" s="7">
        <v>1.4251851851851851</v>
      </c>
      <c r="IF141" s="7">
        <v>0.1126736111111111</v>
      </c>
      <c r="IG141" s="7">
        <v>1.417326388888889</v>
      </c>
      <c r="IH141" s="7">
        <v>1.2999421296296301</v>
      </c>
      <c r="II141" s="7">
        <v>0.73224537037037041</v>
      </c>
      <c r="IJ141" s="7">
        <v>0.61784722222222221</v>
      </c>
      <c r="IK141" s="7">
        <v>1.0769907407407411</v>
      </c>
      <c r="IL141" s="7">
        <v>1.122164351851852</v>
      </c>
      <c r="IM141" s="7">
        <v>1.2174421296296301</v>
      </c>
      <c r="IN141" s="7">
        <v>1.494212962962963E-2</v>
      </c>
      <c r="IO141" s="7">
        <v>1.452905092592593</v>
      </c>
      <c r="IP141" s="7">
        <v>1.0363310185185191</v>
      </c>
      <c r="IQ141" s="7">
        <v>1.116180555555556</v>
      </c>
      <c r="IR141" s="7">
        <v>6.4583333333333333E-3</v>
      </c>
      <c r="IS141" s="7">
        <v>0.458125</v>
      </c>
      <c r="IT141" s="7">
        <v>0.26554398148148151</v>
      </c>
      <c r="IU141" s="7">
        <v>1.177824074074074</v>
      </c>
      <c r="IV141" s="7">
        <v>1.1072337962962959</v>
      </c>
      <c r="IW141" s="7">
        <v>1.3885648148148151</v>
      </c>
      <c r="IX141" s="7">
        <v>1.0854050925925931</v>
      </c>
      <c r="IY141" s="7">
        <v>1.3010995370370371</v>
      </c>
      <c r="IZ141" s="7">
        <v>1.078993055555556</v>
      </c>
      <c r="JA141" s="7">
        <v>1.4832986111111111</v>
      </c>
      <c r="JB141" s="7">
        <v>1.0634027777777779</v>
      </c>
      <c r="JC141" s="7">
        <v>1.4916435185185191</v>
      </c>
      <c r="JD141" s="7">
        <v>1.367939814814815</v>
      </c>
      <c r="JE141" s="7">
        <v>1.4840740740740741</v>
      </c>
      <c r="JF141" s="7">
        <v>1.5376736111111109</v>
      </c>
      <c r="JG141" s="5" t="s">
        <v>1001</v>
      </c>
      <c r="JH141" s="7">
        <v>1.0558101851851851</v>
      </c>
      <c r="JI141" s="7">
        <v>1.18974537037037</v>
      </c>
      <c r="JJ141" s="7">
        <v>8.773148148148148E-3</v>
      </c>
      <c r="JK141" s="7">
        <v>1.5024884259259259</v>
      </c>
      <c r="JL141" s="7">
        <v>1.484814814814815</v>
      </c>
      <c r="JM141" s="7">
        <v>1.014768518518518</v>
      </c>
      <c r="JN141" s="7">
        <v>1.5616898148148151</v>
      </c>
      <c r="JO141" s="7">
        <v>1.9571759259259261E-2</v>
      </c>
      <c r="JP141" s="7">
        <v>1.1284606481481481</v>
      </c>
      <c r="JQ141" s="7">
        <v>1.0686921296296299</v>
      </c>
      <c r="JR141" s="7">
        <v>1.066377314814815</v>
      </c>
      <c r="JS141" s="7">
        <v>0.86528935185185185</v>
      </c>
      <c r="JT141" s="7">
        <v>1.4798148148148149</v>
      </c>
      <c r="JU141" s="7">
        <v>0.83402777777777781</v>
      </c>
      <c r="JV141" s="7">
        <v>8.0347222222222223E-2</v>
      </c>
      <c r="JW141" s="7">
        <v>9.1087962962962971E-3</v>
      </c>
      <c r="JX141" s="7">
        <v>0.47703703703703698</v>
      </c>
      <c r="JY141" s="7">
        <v>1.1260763888888889</v>
      </c>
      <c r="JZ141" s="7">
        <v>1.483541666666667</v>
      </c>
      <c r="KA141" s="7">
        <v>0.28326388888888893</v>
      </c>
      <c r="KB141" s="7">
        <v>1.151481481481482</v>
      </c>
      <c r="KC141" s="7">
        <v>1.3728125</v>
      </c>
      <c r="KD141" s="7">
        <v>1.489756944444445</v>
      </c>
      <c r="KE141" s="7">
        <v>1.1166087962962961</v>
      </c>
      <c r="KF141" s="7">
        <v>1.2067592592592591</v>
      </c>
      <c r="KG141" s="7">
        <v>0.5383796296296296</v>
      </c>
      <c r="KH141" s="7">
        <v>5.7719907407407407E-2</v>
      </c>
      <c r="KI141" s="7">
        <v>0.88004629629629627</v>
      </c>
      <c r="KJ141" s="7">
        <v>0.18626157407407409</v>
      </c>
      <c r="KK141" s="7">
        <v>1.291898148148148</v>
      </c>
      <c r="KL141" s="7">
        <v>6.2916666666666662E-2</v>
      </c>
      <c r="KM141" s="7">
        <v>1.2292939814814809</v>
      </c>
      <c r="KN141" s="7">
        <v>0.64689814814814817</v>
      </c>
      <c r="KO141" s="7">
        <v>0.71674768518518517</v>
      </c>
      <c r="KP141" s="7">
        <v>1.116597222222222</v>
      </c>
      <c r="KQ141" s="7">
        <v>1.018032407407407</v>
      </c>
      <c r="KR141" s="7">
        <v>0.89983796296296292</v>
      </c>
      <c r="KS141" s="7">
        <v>1.5960763888888889</v>
      </c>
      <c r="KT141" s="7">
        <v>0.30371527777777779</v>
      </c>
      <c r="KU141" s="7">
        <v>1.506111111111111</v>
      </c>
      <c r="KV141" s="7">
        <v>1.5744907407407409</v>
      </c>
      <c r="KW141" s="7">
        <v>0.944849537037037</v>
      </c>
      <c r="KX141" s="7">
        <v>1.225648148148148</v>
      </c>
      <c r="KY141" s="7">
        <v>1.31125</v>
      </c>
      <c r="KZ141" s="7">
        <v>0.94543981481481476</v>
      </c>
      <c r="LA141" s="7">
        <v>0.85813657407407407</v>
      </c>
      <c r="LB141" s="7">
        <v>1.093159722222222</v>
      </c>
      <c r="LC141" s="7">
        <v>1.4552777777777779</v>
      </c>
      <c r="LD141" s="7">
        <v>0.32626157407407408</v>
      </c>
      <c r="LE141" s="7">
        <v>1.4909490740740741</v>
      </c>
      <c r="LF141" s="7">
        <v>1.490509259259259</v>
      </c>
      <c r="LG141" s="7">
        <v>1.2249305555555561</v>
      </c>
      <c r="LH141" s="7">
        <v>4.9189814814814816E-3</v>
      </c>
      <c r="LI141" s="7">
        <v>0.28844907407407411</v>
      </c>
      <c r="LJ141" s="7">
        <v>1.0285069444444439</v>
      </c>
      <c r="LK141" s="7">
        <v>0.73090277777777779</v>
      </c>
      <c r="LL141" s="7">
        <v>0.30229166666666668</v>
      </c>
      <c r="LM141" s="7">
        <v>2.1296296296296299E-2</v>
      </c>
      <c r="LN141" s="7">
        <v>1.4837615740740739</v>
      </c>
      <c r="LO141" s="7">
        <v>1.4914699074074069</v>
      </c>
      <c r="LP141" s="7">
        <v>0.66381944444444441</v>
      </c>
      <c r="LQ141" s="7">
        <v>1.4380671296296299</v>
      </c>
      <c r="LR141" s="7">
        <v>1.3920138888888891</v>
      </c>
      <c r="LS141" s="7">
        <v>0.90452546296296299</v>
      </c>
      <c r="LT141" s="7">
        <v>1.1297337962962959</v>
      </c>
      <c r="LU141" s="7">
        <v>0.70482638888888893</v>
      </c>
      <c r="LV141" s="7">
        <v>1.8842592592592591E-2</v>
      </c>
      <c r="LW141" s="7">
        <v>1.4570486111111109</v>
      </c>
      <c r="LX141" s="7">
        <v>1.581828703703704</v>
      </c>
      <c r="LY141" s="7">
        <v>1.5788078703703701</v>
      </c>
      <c r="LZ141" s="7">
        <v>1.0310532407407409</v>
      </c>
      <c r="MA141" s="7">
        <v>1.346608796296296</v>
      </c>
      <c r="MB141" s="7">
        <v>0.27868055555555549</v>
      </c>
      <c r="MC141" s="7">
        <v>0.16635416666666669</v>
      </c>
      <c r="MD141" s="7">
        <v>0.73888888888888893</v>
      </c>
      <c r="ME141" s="7">
        <v>1.421296296296296E-2</v>
      </c>
      <c r="MF141" s="7">
        <v>1.2094328703703701</v>
      </c>
      <c r="MG141" s="7">
        <v>1.362326388888889</v>
      </c>
      <c r="MH141" s="7">
        <v>0.77671296296296299</v>
      </c>
      <c r="MI141" s="7">
        <v>1.480324074074074E-2</v>
      </c>
      <c r="MJ141" s="7">
        <v>3.1250000000000002E-3</v>
      </c>
      <c r="MK141" s="7">
        <v>0.73253472222222227</v>
      </c>
      <c r="ML141" s="7">
        <v>1.1121180555555561</v>
      </c>
      <c r="MM141" s="7">
        <v>1.24681712962963</v>
      </c>
      <c r="MN141" s="7">
        <v>0.76415509259259262</v>
      </c>
      <c r="MO141" s="7">
        <v>1.360798611111111</v>
      </c>
      <c r="MP141" s="7">
        <v>0.26164351851851853</v>
      </c>
      <c r="MQ141" s="7">
        <v>0.24103009259259259</v>
      </c>
      <c r="MR141" s="7">
        <v>1.382488425925926</v>
      </c>
      <c r="MS141" s="7">
        <v>0.24388888888888891</v>
      </c>
      <c r="MT141" s="7">
        <v>1.015046296296296E-2</v>
      </c>
      <c r="MU141" s="7">
        <v>1.756944444444444E-2</v>
      </c>
      <c r="MV141" s="7">
        <v>1.1203472222222219</v>
      </c>
      <c r="MW141" s="7">
        <v>0.22960648148148149</v>
      </c>
      <c r="MX141" s="7">
        <v>0.95454861111111111</v>
      </c>
      <c r="MY141" s="7">
        <v>0.89884259259259258</v>
      </c>
      <c r="MZ141" s="7">
        <v>0.53835648148148152</v>
      </c>
      <c r="NA141" s="7">
        <v>0.71835648148148146</v>
      </c>
      <c r="NB141" s="7">
        <v>1.18318287037037</v>
      </c>
      <c r="NC141" s="7">
        <v>0.71993055555555552</v>
      </c>
      <c r="ND141" s="7">
        <v>1.4913888888888891</v>
      </c>
      <c r="NE141" s="7">
        <v>0.59122685185185186</v>
      </c>
      <c r="NF141" s="7">
        <v>0.66339120370370375</v>
      </c>
      <c r="NG141" s="7">
        <v>1.1860532407407409</v>
      </c>
      <c r="NH141" s="7">
        <v>1.485046296296296</v>
      </c>
      <c r="NI141" s="7">
        <v>1.25900462962963</v>
      </c>
      <c r="NJ141" s="7">
        <v>1.3474999999999999</v>
      </c>
      <c r="NK141" s="7">
        <v>1.1874189814814819</v>
      </c>
      <c r="NL141" s="7">
        <v>1.0740046296296299</v>
      </c>
      <c r="NM141" s="7">
        <v>0.74342592592592593</v>
      </c>
      <c r="NN141" s="7">
        <v>0.93321759259259263</v>
      </c>
      <c r="NO141" s="7">
        <v>8.9930555555555562E-3</v>
      </c>
      <c r="NP141" s="7">
        <v>1.5252662037037039</v>
      </c>
      <c r="NQ141" s="7">
        <v>1.1111805555555561</v>
      </c>
      <c r="NR141" s="7">
        <v>1.106365740740741</v>
      </c>
      <c r="NS141" s="7">
        <v>1.366701388888889</v>
      </c>
      <c r="NT141" s="7">
        <v>0.14337962962962961</v>
      </c>
      <c r="NU141" s="7">
        <v>1.4840625000000001</v>
      </c>
      <c r="NV141" s="7">
        <v>0.85282407407407412</v>
      </c>
      <c r="NW141" s="7">
        <v>1.3738888888888889</v>
      </c>
      <c r="NX141" s="7">
        <v>1.2571990740740739</v>
      </c>
      <c r="NY141" s="7">
        <v>1.536944444444444</v>
      </c>
      <c r="NZ141" s="7">
        <v>0.91692129629629626</v>
      </c>
      <c r="OA141" s="7">
        <v>1.6092939814814819</v>
      </c>
      <c r="OB141" s="7">
        <v>5.0347222222222234E-3</v>
      </c>
      <c r="OC141" s="7">
        <v>0.27394675925925932</v>
      </c>
      <c r="OD141" s="7">
        <v>3.6805555555555557E-2</v>
      </c>
      <c r="OE141" s="7">
        <v>1.490613425925926</v>
      </c>
      <c r="OF141" s="7">
        <v>0.18809027777777779</v>
      </c>
      <c r="OG141" s="7">
        <v>1.031469907407407</v>
      </c>
      <c r="OH141" s="7">
        <v>4.9305555555555547E-2</v>
      </c>
      <c r="OI141" s="7">
        <v>1.451944444444444</v>
      </c>
      <c r="OJ141" s="7">
        <v>1.257905092592593</v>
      </c>
      <c r="OK141" s="7">
        <v>2.9340277777777781E-2</v>
      </c>
      <c r="OL141" s="7">
        <v>0.6265856481481481</v>
      </c>
      <c r="OM141" s="7">
        <v>0.73302083333333334</v>
      </c>
      <c r="ON141" s="7">
        <v>1.4842476851851849</v>
      </c>
      <c r="OO141" s="7">
        <v>1.1180902777777779</v>
      </c>
      <c r="OP141" s="7">
        <v>1.4421643518518521</v>
      </c>
      <c r="OQ141" s="7">
        <v>1.47681712962963</v>
      </c>
      <c r="OR141" s="5" t="s">
        <v>1001</v>
      </c>
      <c r="OS141" s="7">
        <v>0.96928240740740745</v>
      </c>
      <c r="OT141" s="7">
        <v>0.76613425925925926</v>
      </c>
      <c r="OU141" s="7">
        <v>1.268645833333333</v>
      </c>
      <c r="OV141" s="7">
        <v>1.086168981481481</v>
      </c>
      <c r="OW141" s="7">
        <v>2.162037037037037E-2</v>
      </c>
      <c r="OX141" s="7">
        <v>5.4398148148148149E-3</v>
      </c>
      <c r="OY141" s="7">
        <v>1.028310185185185</v>
      </c>
      <c r="OZ141" s="7">
        <v>0.55708333333333337</v>
      </c>
      <c r="PA141" s="7">
        <v>1.051064814814815</v>
      </c>
      <c r="PB141" s="7">
        <v>1.0822106481481479</v>
      </c>
      <c r="PC141" s="7">
        <v>6.3888888888888884E-2</v>
      </c>
      <c r="PD141" s="7">
        <v>5.7638888888888887E-3</v>
      </c>
      <c r="PE141" s="7">
        <v>1.1555208333333331</v>
      </c>
      <c r="PF141" s="7">
        <v>1.3800925925925931</v>
      </c>
      <c r="PG141" s="7">
        <v>1.0784259259259259</v>
      </c>
      <c r="PH141" s="7">
        <v>2.2604166666666672E-2</v>
      </c>
      <c r="PI141" s="7">
        <v>0.72379629629629627</v>
      </c>
      <c r="PJ141" s="7">
        <v>1.4848958333333331</v>
      </c>
      <c r="PK141" s="7">
        <v>0.85431712962962958</v>
      </c>
      <c r="PL141" s="7">
        <v>0.95387731481481486</v>
      </c>
      <c r="PM141" s="7">
        <v>1.464641203703704</v>
      </c>
      <c r="PN141" s="7">
        <v>1.4892592592592591</v>
      </c>
      <c r="PO141" s="7">
        <v>1.2178472222222221</v>
      </c>
      <c r="PP141" s="7">
        <v>1.3425347222222219</v>
      </c>
      <c r="PQ141" s="7">
        <v>1.4899768518518519</v>
      </c>
      <c r="PR141" s="7">
        <v>1.143252314814815</v>
      </c>
      <c r="PS141" s="7">
        <v>1.0414583333333329</v>
      </c>
      <c r="PT141" s="7">
        <v>1.483888888888889</v>
      </c>
      <c r="PU141" s="7">
        <v>1.0969791666666671</v>
      </c>
      <c r="PV141" s="7">
        <v>1.162106481481481</v>
      </c>
      <c r="PW141" s="7">
        <v>1.1006134259259259</v>
      </c>
      <c r="PX141" s="7">
        <v>0.880462962962963</v>
      </c>
      <c r="PY141" s="7">
        <v>0.96878472222222223</v>
      </c>
      <c r="PZ141" s="7">
        <v>1.3923495370370369</v>
      </c>
      <c r="QA141" s="7">
        <v>1.189861111111111</v>
      </c>
      <c r="QB141" s="7">
        <v>1.2690509259259259</v>
      </c>
      <c r="QC141" s="7">
        <v>1.0401851851851851</v>
      </c>
      <c r="QD141" s="7">
        <v>1.0375578703703701</v>
      </c>
      <c r="QE141" s="7">
        <v>0.71577546296296302</v>
      </c>
      <c r="QF141" s="7">
        <v>1.459837962962963</v>
      </c>
      <c r="QG141" s="7">
        <v>1.460694444444445</v>
      </c>
      <c r="QH141" s="7">
        <v>0.87575231481481486</v>
      </c>
      <c r="QI141" s="7">
        <v>0.71884259259259264</v>
      </c>
      <c r="QJ141" s="7">
        <v>1.1484143518518519</v>
      </c>
      <c r="QK141" s="7">
        <v>0.8637731481481481</v>
      </c>
      <c r="QL141" s="7">
        <v>1.1868865740740739</v>
      </c>
      <c r="QM141" s="7">
        <v>1.1348032407407409</v>
      </c>
      <c r="QN141" s="7">
        <v>0.77334490740740736</v>
      </c>
      <c r="QO141" s="7">
        <v>1.48412037037037</v>
      </c>
      <c r="QP141" s="7">
        <v>1.1506597222222219</v>
      </c>
      <c r="QQ141" s="7">
        <v>0.77048611111111109</v>
      </c>
      <c r="QR141" s="7">
        <v>0.88195601851851857</v>
      </c>
      <c r="QS141" s="7">
        <v>1.293819444444444</v>
      </c>
      <c r="QT141" s="7">
        <v>1.1270370370370371</v>
      </c>
      <c r="QU141" s="7">
        <v>1.1197337962962961</v>
      </c>
      <c r="QV141" s="7">
        <v>1.1653703703703699</v>
      </c>
      <c r="QW141" s="7">
        <v>1.2372685185185179E-2</v>
      </c>
      <c r="QX141" s="7">
        <v>7.8287037037037044E-2</v>
      </c>
      <c r="QY141" s="7">
        <v>8.3564814814814821E-3</v>
      </c>
      <c r="QZ141" s="7">
        <v>0.82775462962962965</v>
      </c>
      <c r="RA141" s="7">
        <v>0.82146990740740744</v>
      </c>
      <c r="RB141" s="7">
        <v>1.103912037037037</v>
      </c>
      <c r="RC141" s="7">
        <v>2.493055555555556E-2</v>
      </c>
      <c r="RD141" s="7">
        <v>0.85078703703703706</v>
      </c>
      <c r="RE141" s="7">
        <v>3.5405092592592592E-2</v>
      </c>
      <c r="RF141" s="7">
        <v>2.56712962962963E-2</v>
      </c>
      <c r="RG141" s="7">
        <v>0.1869791666666667</v>
      </c>
      <c r="RH141" s="7">
        <v>1.3050347222222221</v>
      </c>
      <c r="RI141" s="7">
        <v>1.0871875</v>
      </c>
      <c r="RJ141" s="7">
        <v>0.61167824074074073</v>
      </c>
      <c r="RK141" s="7">
        <v>9.0856481481481483E-3</v>
      </c>
      <c r="RL141" s="7">
        <v>0.84388888888888891</v>
      </c>
      <c r="RM141" s="7">
        <v>1.4831365740740741</v>
      </c>
      <c r="RN141" s="7">
        <v>1.214479166666667</v>
      </c>
      <c r="RO141" s="7">
        <v>3.4953703703703702E-2</v>
      </c>
      <c r="RP141" s="7">
        <v>1.398703703703704</v>
      </c>
      <c r="RQ141" s="7">
        <v>1.189409722222222</v>
      </c>
      <c r="RR141" s="7">
        <v>0.81722222222222218</v>
      </c>
      <c r="RS141" s="7">
        <v>1.303923611111111</v>
      </c>
      <c r="RT141" s="7">
        <v>0.44907407407407413</v>
      </c>
      <c r="RU141" s="7">
        <v>0.19043981481481481</v>
      </c>
      <c r="RV141" s="7">
        <v>1.432951388888889</v>
      </c>
      <c r="RW141" s="7">
        <v>1.013761574074074</v>
      </c>
      <c r="RX141" s="7">
        <v>1.6042013888888891</v>
      </c>
      <c r="RY141" s="7">
        <v>1.084513888888889</v>
      </c>
      <c r="RZ141" s="7">
        <v>0.76429398148148153</v>
      </c>
      <c r="SA141" s="7">
        <v>0.4864236111111111</v>
      </c>
      <c r="SB141" s="7">
        <v>0.77430555555555558</v>
      </c>
      <c r="SC141" s="7">
        <v>1.053668981481481</v>
      </c>
      <c r="SD141" s="7">
        <v>1.339490740740741</v>
      </c>
      <c r="SE141" s="7">
        <v>0.44993055555555561</v>
      </c>
      <c r="SF141" s="7">
        <v>1.4040162037037041</v>
      </c>
      <c r="SG141" s="7">
        <v>1.0394212962962961</v>
      </c>
      <c r="SH141" s="7">
        <v>1.4600578703703699</v>
      </c>
      <c r="SI141" s="7">
        <v>1.491956018518519</v>
      </c>
      <c r="SJ141" s="7">
        <v>0.72793981481481485</v>
      </c>
      <c r="SK141" s="7">
        <v>1.048622685185185</v>
      </c>
      <c r="SL141" s="7">
        <v>1.0472800925925929</v>
      </c>
      <c r="SM141" s="7">
        <v>0.95425925925925925</v>
      </c>
      <c r="SN141" s="7">
        <v>0.31040509259259258</v>
      </c>
      <c r="SO141" s="7">
        <v>0.86020833333333335</v>
      </c>
      <c r="SP141" s="7">
        <v>0.6194560185185185</v>
      </c>
      <c r="SQ141" s="7">
        <v>0.26003472222222218</v>
      </c>
      <c r="SR141" s="7">
        <v>1.217986111111111</v>
      </c>
      <c r="SS141" s="7">
        <v>0.26667824074074081</v>
      </c>
      <c r="ST141" s="7">
        <v>0.53127314814814819</v>
      </c>
      <c r="SU141" s="7">
        <v>5.9143518518518521E-3</v>
      </c>
      <c r="SV141" s="7">
        <v>0.63646990740740739</v>
      </c>
      <c r="SW141" s="7">
        <v>0.77815972222222218</v>
      </c>
      <c r="SX141" s="7">
        <v>1.2065972222222221</v>
      </c>
      <c r="SY141" s="7">
        <v>5.0462962962962961E-3</v>
      </c>
      <c r="SZ141" s="7">
        <v>1.0411111111111111</v>
      </c>
      <c r="TA141" s="7">
        <v>0.65209490740740739</v>
      </c>
      <c r="TB141" s="7">
        <v>1.5950231481481481</v>
      </c>
      <c r="TC141" s="7">
        <v>0.70335648148148144</v>
      </c>
      <c r="TD141" s="7">
        <v>1.25</v>
      </c>
      <c r="TE141" s="7">
        <v>1.600787037037037</v>
      </c>
      <c r="TF141" s="7">
        <v>4.3055555555555564E-3</v>
      </c>
      <c r="TG141" s="7">
        <v>1.118680555555555</v>
      </c>
      <c r="TH141" s="7">
        <v>0.18127314814814821</v>
      </c>
      <c r="TI141" s="7">
        <v>1.1729513888888889</v>
      </c>
      <c r="TJ141" s="7">
        <v>1.0301157407407411</v>
      </c>
      <c r="TK141" s="7">
        <v>1.597951388888889</v>
      </c>
      <c r="TL141" s="7">
        <v>1.612997685185185</v>
      </c>
      <c r="TM141" s="7">
        <v>1.484872685185185</v>
      </c>
      <c r="TN141" s="7">
        <v>0.96478009259259256</v>
      </c>
      <c r="TO141" s="7">
        <v>0.71364583333333331</v>
      </c>
      <c r="TP141" s="7">
        <v>1.2058564814814809</v>
      </c>
      <c r="TQ141" s="7">
        <v>0.24805555555555561</v>
      </c>
      <c r="TR141" s="7">
        <v>1.06025462962963</v>
      </c>
      <c r="TS141" s="7">
        <v>1.428912037037037</v>
      </c>
      <c r="TT141" s="7">
        <v>0.27035879629629628</v>
      </c>
      <c r="TU141" s="7">
        <v>1.0739467592592591</v>
      </c>
      <c r="TV141" s="7">
        <v>0.90453703703703703</v>
      </c>
      <c r="TW141" s="7">
        <v>0.24068287037037039</v>
      </c>
      <c r="TX141" s="7">
        <v>1.4877777777777781</v>
      </c>
      <c r="TY141" s="7">
        <v>0.8659606481481481</v>
      </c>
      <c r="TZ141" s="7">
        <v>0.73783564814814817</v>
      </c>
      <c r="UA141" s="7">
        <v>1.352488425925926</v>
      </c>
      <c r="UB141" s="7">
        <v>1.07375</v>
      </c>
      <c r="UC141" s="7">
        <v>0.5406481481481481</v>
      </c>
      <c r="UD141" s="7">
        <v>1.596967592592593</v>
      </c>
      <c r="UE141" s="7">
        <v>1.3409259259259261</v>
      </c>
      <c r="UF141" s="7">
        <v>0.89511574074074074</v>
      </c>
      <c r="UG141" s="7">
        <v>3.5393518518518519E-2</v>
      </c>
      <c r="UH141" s="7">
        <v>1.2375694444444441</v>
      </c>
      <c r="UI141" s="7">
        <v>0.20846064814814819</v>
      </c>
      <c r="UJ141" s="7">
        <v>1.5279282407407411</v>
      </c>
      <c r="UK141" s="7">
        <v>0.61306712962962961</v>
      </c>
      <c r="UL141" s="7">
        <v>0.25726851851851851</v>
      </c>
      <c r="UM141" s="7">
        <v>0.72811342592592587</v>
      </c>
      <c r="UN141" s="7">
        <v>0.88079861111111113</v>
      </c>
      <c r="UO141" s="7">
        <v>0.88009259259259254</v>
      </c>
      <c r="UP141" s="7">
        <v>1.6031018518518521</v>
      </c>
      <c r="UQ141" s="7">
        <v>1.4543981481481481</v>
      </c>
      <c r="UR141" s="7">
        <v>1.459849537037037</v>
      </c>
      <c r="US141" s="7">
        <v>1.4440625</v>
      </c>
      <c r="UT141" s="7">
        <v>1.120219907407408</v>
      </c>
      <c r="UU141" s="7">
        <v>1.532731481481481</v>
      </c>
      <c r="UV141" s="7">
        <v>0.6518518518518519</v>
      </c>
      <c r="UW141" s="7">
        <v>0.83072916666666663</v>
      </c>
      <c r="UX141" s="7">
        <v>1.5185995370370371</v>
      </c>
      <c r="UY141" s="7">
        <v>0.46699074074074082</v>
      </c>
      <c r="UZ141" s="7">
        <v>0.27039351851851851</v>
      </c>
      <c r="VA141" s="7">
        <v>1.156076388888889</v>
      </c>
      <c r="VB141" s="7">
        <v>1.065335648148148</v>
      </c>
      <c r="VC141" s="7">
        <v>1.0645023148148149</v>
      </c>
      <c r="VD141" s="7">
        <v>1.062083333333333</v>
      </c>
      <c r="VE141" s="7">
        <v>0.86037037037037034</v>
      </c>
      <c r="VF141" s="7">
        <v>1.443634259259259</v>
      </c>
      <c r="VG141" s="7">
        <v>1.1429976851851851</v>
      </c>
      <c r="VH141" s="7">
        <v>0.87057870370370372</v>
      </c>
      <c r="VI141" s="7">
        <v>2.3703703703703699E-2</v>
      </c>
      <c r="VJ141" s="7">
        <v>0.64244212962962965</v>
      </c>
      <c r="VK141" s="7">
        <v>0.76857638888888891</v>
      </c>
      <c r="VL141" s="7">
        <v>0.96980324074074076</v>
      </c>
      <c r="VM141" s="7">
        <v>0.2349074074074074</v>
      </c>
      <c r="VN141" s="7">
        <v>0.80321759259259262</v>
      </c>
      <c r="VO141" s="7">
        <v>9.525462962962963E-3</v>
      </c>
      <c r="VP141" s="7">
        <v>1.1307870370370369E-2</v>
      </c>
      <c r="VQ141" s="7">
        <v>0.97175925925925921</v>
      </c>
      <c r="VR141" s="7">
        <v>0.82369212962962968</v>
      </c>
      <c r="VS141" s="7">
        <v>1.849537037037037E-2</v>
      </c>
      <c r="VT141" s="7">
        <v>1.4840046296296301</v>
      </c>
      <c r="VU141" s="7">
        <v>1.2929166666666669</v>
      </c>
      <c r="VV141" s="7">
        <v>1.1201504629629631</v>
      </c>
      <c r="VW141" s="7">
        <v>1.4865393518518519</v>
      </c>
      <c r="VX141" s="7">
        <v>0.27503472222222219</v>
      </c>
      <c r="VY141" s="7">
        <v>1.110069444444445</v>
      </c>
      <c r="VZ141" s="7">
        <v>1.0477199074074079</v>
      </c>
      <c r="WA141" s="7">
        <v>0.46538194444444442</v>
      </c>
      <c r="WB141" s="7">
        <v>3.9155092592592602E-2</v>
      </c>
      <c r="WC141" s="7">
        <v>0.6237731481481481</v>
      </c>
      <c r="WD141" s="7">
        <v>0.30541666666666673</v>
      </c>
      <c r="WE141" s="7">
        <v>1.116851851851852</v>
      </c>
      <c r="WF141" s="7">
        <v>1.608958333333333</v>
      </c>
      <c r="WG141" s="7">
        <v>1.0294212962962961</v>
      </c>
      <c r="WH141" s="7">
        <v>7.856481481481481E-2</v>
      </c>
      <c r="WI141" s="7">
        <v>1.5858101851851849</v>
      </c>
      <c r="WJ141" s="7">
        <v>0.71918981481481481</v>
      </c>
      <c r="WK141" s="7">
        <v>1.533275462962963</v>
      </c>
      <c r="WL141" s="7">
        <v>1.478842592592593</v>
      </c>
      <c r="WM141" s="7">
        <v>1.5246759259259259</v>
      </c>
      <c r="WN141" s="7">
        <v>0.88471064814814815</v>
      </c>
      <c r="WO141" s="7">
        <v>1.4893171296296299</v>
      </c>
      <c r="WP141" s="7">
        <v>1.4858333333333329</v>
      </c>
      <c r="WQ141" s="7">
        <v>1.4833333333333329</v>
      </c>
      <c r="WR141" s="7">
        <v>1.179965277777778</v>
      </c>
      <c r="WS141" s="7">
        <v>2.297453703703704E-2</v>
      </c>
      <c r="WT141" s="7">
        <v>1.3603356481481479</v>
      </c>
      <c r="WU141" s="7">
        <v>1.5897337962962961</v>
      </c>
      <c r="WV141" s="7">
        <v>1.3685879629629629</v>
      </c>
      <c r="WW141" s="7">
        <v>1.097523148148148</v>
      </c>
      <c r="WX141" s="7">
        <v>1.3626273148148149</v>
      </c>
      <c r="WY141" s="7">
        <v>1.0912847222222219</v>
      </c>
      <c r="WZ141" s="7">
        <v>0.82030092592592596</v>
      </c>
      <c r="XA141" s="7">
        <v>1.4841898148148149</v>
      </c>
      <c r="XB141" s="7">
        <v>1.283344907407407</v>
      </c>
      <c r="XC141" s="7">
        <v>1.547118055555555</v>
      </c>
      <c r="XD141" s="7">
        <v>1.1629513888888889</v>
      </c>
      <c r="XE141" s="7">
        <v>0.19313657407407411</v>
      </c>
      <c r="XF141" s="7">
        <v>0.85840277777777774</v>
      </c>
      <c r="XG141" s="7">
        <v>1.4488888888888889</v>
      </c>
      <c r="XH141" s="7">
        <v>1.0928009259259259</v>
      </c>
      <c r="XI141" s="7">
        <v>1.3582986111111111</v>
      </c>
      <c r="XJ141" s="7">
        <v>0.71201388888888884</v>
      </c>
      <c r="XK141" s="7">
        <v>1.4995486111111109</v>
      </c>
      <c r="XL141" s="7">
        <v>5.9490740740740754E-3</v>
      </c>
      <c r="XM141" s="7">
        <v>1.501168981481481</v>
      </c>
      <c r="XN141" s="7">
        <v>0.30714120370370368</v>
      </c>
      <c r="XO141" s="7">
        <v>1.2216782407407409</v>
      </c>
      <c r="XP141" s="7">
        <v>1.0403703703703699</v>
      </c>
      <c r="XQ141" s="7">
        <v>1.1045370370370371</v>
      </c>
      <c r="XR141" s="7">
        <v>1.1122453703703701</v>
      </c>
      <c r="XS141" s="7">
        <v>0.2779861111111111</v>
      </c>
      <c r="XT141" s="7">
        <v>1.231006944444444</v>
      </c>
      <c r="XU141" s="7">
        <v>4.6249999999999999E-2</v>
      </c>
      <c r="XV141" s="7">
        <v>0.64222222222222225</v>
      </c>
      <c r="XW141" s="7">
        <v>0.49697916666666669</v>
      </c>
      <c r="XX141" s="7">
        <v>0.82664351851851847</v>
      </c>
      <c r="XY141" s="7">
        <v>1.036886574074074</v>
      </c>
      <c r="XZ141" s="7">
        <v>0.8245717592592593</v>
      </c>
      <c r="YA141" s="7">
        <v>0.98013888888888889</v>
      </c>
      <c r="YB141" s="7">
        <v>1.8240740740740741E-2</v>
      </c>
      <c r="YC141" s="7">
        <v>1.6909722222222218E-2</v>
      </c>
      <c r="YD141" s="7">
        <v>0.44275462962962958</v>
      </c>
      <c r="YE141" s="7">
        <v>1.103645833333333</v>
      </c>
      <c r="YF141" s="7">
        <v>1.2851620370370369</v>
      </c>
      <c r="YG141" s="7">
        <v>1.199189814814815</v>
      </c>
      <c r="YH141" s="7">
        <v>1.042928240740741</v>
      </c>
      <c r="YI141" s="7">
        <v>1.01099537037037</v>
      </c>
      <c r="YJ141" s="7">
        <v>4.2777777777777783E-2</v>
      </c>
      <c r="YK141" s="7">
        <v>1.489166666666667</v>
      </c>
      <c r="YL141" s="7">
        <v>1.117615740740741</v>
      </c>
      <c r="YM141" s="7">
        <v>1.341643518518518</v>
      </c>
      <c r="YN141" s="7">
        <v>1.39818287037037</v>
      </c>
      <c r="YO141" s="7">
        <v>1.26556712962963</v>
      </c>
      <c r="YP141" s="7">
        <v>5.9201388888888887E-2</v>
      </c>
      <c r="YQ141" s="7">
        <v>1.292395833333333</v>
      </c>
      <c r="YR141" s="7">
        <v>4.7789351851851847E-2</v>
      </c>
      <c r="YS141" s="7">
        <v>2.8449074074074071E-2</v>
      </c>
      <c r="YT141" s="7">
        <v>0.28186342592592589</v>
      </c>
      <c r="YU141" s="7">
        <v>0.1882986111111111</v>
      </c>
      <c r="YV141" s="7">
        <v>7.4421296296296293E-3</v>
      </c>
      <c r="YW141" s="7">
        <v>1.4838310185185191</v>
      </c>
      <c r="YX141" s="7">
        <v>0.63223379629629628</v>
      </c>
      <c r="YY141" s="7">
        <v>1.221203703703704</v>
      </c>
      <c r="YZ141" s="7">
        <v>1.477916666666667</v>
      </c>
      <c r="ZA141" s="7">
        <v>0.76873842592592589</v>
      </c>
      <c r="ZB141" s="7">
        <v>1.366898148148148E-2</v>
      </c>
      <c r="ZC141" s="7">
        <v>0.72170138888888891</v>
      </c>
      <c r="ZD141" s="7">
        <v>1.4818287037037039</v>
      </c>
      <c r="ZE141" s="7">
        <v>1.480983796296296</v>
      </c>
      <c r="ZF141" s="7">
        <v>1.5617129629629629</v>
      </c>
      <c r="ZG141" s="7">
        <v>1.6055555555555561</v>
      </c>
      <c r="ZH141" s="5" t="s">
        <v>1001</v>
      </c>
      <c r="ZI141" s="7">
        <v>0.76915509259259263</v>
      </c>
      <c r="ZJ141" s="7">
        <v>1.4406365740740741</v>
      </c>
      <c r="ZK141" s="7">
        <v>1.0110532407407411</v>
      </c>
      <c r="ZL141" s="7">
        <v>0.24079861111111109</v>
      </c>
      <c r="ZM141" s="7">
        <v>1.0906018518518521</v>
      </c>
      <c r="ZN141" s="7">
        <v>2.6504629629629631E-2</v>
      </c>
      <c r="ZO141" s="7">
        <v>1.478923611111111</v>
      </c>
      <c r="ZP141" s="7">
        <v>0.31589120370370372</v>
      </c>
      <c r="ZQ141" s="7">
        <v>0.76645833333333335</v>
      </c>
      <c r="ZR141" s="7">
        <v>0.86357638888888888</v>
      </c>
      <c r="ZS141" s="7">
        <v>1.447152777777778</v>
      </c>
      <c r="ZT141" s="7">
        <v>0.24296296296296299</v>
      </c>
      <c r="ZU141" s="7">
        <v>7.1759259259259259E-3</v>
      </c>
      <c r="ZV141" s="7">
        <v>1.2812037037037041</v>
      </c>
      <c r="ZW141" s="7">
        <v>1.299305555555555</v>
      </c>
      <c r="ZX141" s="7">
        <v>1.479085648148148</v>
      </c>
      <c r="ZY141" s="7">
        <v>0.28106481481481482</v>
      </c>
      <c r="ZZ141" s="7">
        <v>1.259293981481481</v>
      </c>
      <c r="AAA141" s="7">
        <v>1.8356481481481481E-2</v>
      </c>
      <c r="AAB141" s="7">
        <v>1.483032407407407</v>
      </c>
      <c r="AAC141" s="7">
        <v>0.73751157407407408</v>
      </c>
      <c r="AAD141" s="7">
        <v>1.4345717592592591</v>
      </c>
      <c r="AAE141" s="7">
        <v>0.26521990740740742</v>
      </c>
      <c r="AAF141" s="7">
        <v>1.0565625000000001</v>
      </c>
      <c r="AAG141" s="7">
        <v>0.55424768518518519</v>
      </c>
      <c r="AAH141" s="7">
        <v>1.3045717592592589</v>
      </c>
      <c r="AAI141" s="7">
        <v>1.7326388888888891E-2</v>
      </c>
      <c r="AAJ141" s="7">
        <v>1.428981481481481</v>
      </c>
      <c r="AAK141" s="7">
        <v>1.2392708333333331</v>
      </c>
      <c r="AAL141" s="7">
        <v>0.81431712962962965</v>
      </c>
      <c r="AAM141" s="7">
        <v>1.367199074074074</v>
      </c>
      <c r="AAN141" s="7">
        <v>1.29224537037037</v>
      </c>
      <c r="AAO141" s="7">
        <v>1.3715162037037041</v>
      </c>
      <c r="AAP141" s="7">
        <v>1.1887152777777781</v>
      </c>
      <c r="AAQ141" s="7">
        <v>0.123900462962963</v>
      </c>
      <c r="AAR141" s="7">
        <v>0.7371064814814815</v>
      </c>
      <c r="AAS141" s="7">
        <v>1.6691782407407409</v>
      </c>
      <c r="AAT141" s="7">
        <v>1.362824074074074</v>
      </c>
      <c r="AAU141" s="7">
        <v>1.364340277777778</v>
      </c>
      <c r="AAV141" s="7">
        <v>7.4872685185185181E-2</v>
      </c>
      <c r="AAW141" s="7">
        <v>1.5591898148148149</v>
      </c>
      <c r="AAX141" s="7">
        <v>0.43778935185185192</v>
      </c>
      <c r="AAY141" s="7">
        <v>0.63628472222222221</v>
      </c>
      <c r="AAZ141" s="7">
        <v>1.4904050925925929</v>
      </c>
      <c r="ABA141" s="7">
        <v>1.4863773148148149</v>
      </c>
      <c r="ABB141" s="7">
        <v>1.589050925925926</v>
      </c>
      <c r="ABC141" s="7">
        <v>1.155416666666667</v>
      </c>
      <c r="ABD141" s="7">
        <v>1.3180902777777781</v>
      </c>
      <c r="ABE141" s="7">
        <v>0.2958101851851852</v>
      </c>
      <c r="ABF141" s="7">
        <v>2.3240740740740739E-2</v>
      </c>
      <c r="ABG141" s="7">
        <v>2.238425925925926E-2</v>
      </c>
      <c r="ABH141" s="7">
        <v>0.85760416666666661</v>
      </c>
      <c r="ABI141" s="7">
        <v>1.4051736111111111</v>
      </c>
      <c r="ABJ141" s="7">
        <v>0.41440972222222222</v>
      </c>
      <c r="ABK141" s="7">
        <v>1.2198842592592589</v>
      </c>
      <c r="ABL141" s="7">
        <v>2.6608796296296301E-2</v>
      </c>
      <c r="ABM141" s="7">
        <v>0.8822916666666667</v>
      </c>
      <c r="ABN141" s="7">
        <v>6.9097222222222216E-3</v>
      </c>
      <c r="ABO141" s="7">
        <v>0.28311342592592592</v>
      </c>
      <c r="ABP141" s="7">
        <v>0.37542824074074072</v>
      </c>
      <c r="ABQ141" s="7">
        <v>0.86997685185185181</v>
      </c>
      <c r="ABR141" s="7">
        <v>1.3501041666666671</v>
      </c>
      <c r="ABS141" s="7">
        <v>1.5959143518518519</v>
      </c>
      <c r="ABT141" s="7">
        <v>2.1759259259259259E-2</v>
      </c>
      <c r="ABU141" s="7">
        <v>0.73226851851851849</v>
      </c>
      <c r="ABV141" s="7">
        <v>0.72737268518518516</v>
      </c>
      <c r="ABW141" s="7">
        <v>1.309988425925926</v>
      </c>
      <c r="ABX141" s="7">
        <v>0.28871527777777778</v>
      </c>
      <c r="ABY141" s="7">
        <v>1.489756944444445</v>
      </c>
      <c r="ABZ141" s="7">
        <v>0.53450231481481481</v>
      </c>
      <c r="ACA141" s="7">
        <v>1.9305555555555552E-2</v>
      </c>
      <c r="ACB141" s="7">
        <v>1.3045370370370371</v>
      </c>
      <c r="ACC141" s="7">
        <v>1.232083333333333</v>
      </c>
      <c r="ACD141" s="7">
        <v>1.3755439814814809</v>
      </c>
      <c r="ACE141" s="7">
        <v>1.1301504629629631</v>
      </c>
      <c r="ACF141" s="7">
        <v>1.2400231481481481</v>
      </c>
      <c r="ACG141" s="7">
        <v>1.2555092592592589</v>
      </c>
      <c r="ACH141" s="7">
        <v>1.122569444444445</v>
      </c>
      <c r="ACI141" s="7">
        <v>0.30356481481481479</v>
      </c>
      <c r="ACJ141" s="7">
        <v>1.3623379629629631</v>
      </c>
      <c r="ACK141" s="7">
        <v>1.3236226851851851</v>
      </c>
      <c r="ACL141" s="7">
        <v>0.95979166666666671</v>
      </c>
      <c r="ACM141" s="7">
        <v>1.090277777777778E-2</v>
      </c>
      <c r="ACN141" s="7">
        <v>0.3024189814814815</v>
      </c>
      <c r="ACO141" s="7">
        <v>1.231967592592593</v>
      </c>
      <c r="ACP141" s="7">
        <v>1.0905208333333329</v>
      </c>
      <c r="ACQ141" s="7">
        <v>0.59175925925925921</v>
      </c>
      <c r="ACR141" s="7">
        <v>0.76751157407407411</v>
      </c>
      <c r="ACS141" s="7">
        <v>1.2256944444444451E-2</v>
      </c>
      <c r="ACT141" s="7">
        <v>0.73502314814814818</v>
      </c>
      <c r="ACU141" s="7">
        <v>1.2285532407407409</v>
      </c>
      <c r="ACV141" s="7">
        <v>0.29388888888888892</v>
      </c>
      <c r="ACW141" s="7">
        <v>1.244201388888889</v>
      </c>
      <c r="ACX141" s="7">
        <v>1.0315624999999999</v>
      </c>
      <c r="ACY141" s="7">
        <v>1.2325578703703699</v>
      </c>
      <c r="ACZ141" s="7">
        <v>1.026446759259259</v>
      </c>
      <c r="ADA141" s="7">
        <v>0.27789351851851851</v>
      </c>
      <c r="ADB141" s="7">
        <v>1.0509375000000001</v>
      </c>
      <c r="ADC141" s="7">
        <v>1.067546296296296</v>
      </c>
      <c r="ADD141" s="7">
        <v>1.0361921296296299</v>
      </c>
      <c r="ADE141" s="7">
        <v>0.69684027777777779</v>
      </c>
      <c r="ADF141" s="7">
        <v>0.9202893518518519</v>
      </c>
      <c r="ADG141" s="7">
        <v>0.24016203703703701</v>
      </c>
      <c r="ADH141" s="7">
        <v>0.47021990740740738</v>
      </c>
      <c r="ADI141" s="7">
        <v>0.87888888888888894</v>
      </c>
      <c r="ADJ141" s="7">
        <v>0.69097222222222221</v>
      </c>
      <c r="ADK141" s="7">
        <v>0.7065393518518519</v>
      </c>
      <c r="ADL141" s="7">
        <v>2.465277777777778E-2</v>
      </c>
      <c r="ADM141" s="7">
        <v>2.90162037037037E-2</v>
      </c>
      <c r="ADN141" s="7">
        <v>7.6284722222222226E-2</v>
      </c>
      <c r="ADO141" s="7">
        <v>0.29056712962962961</v>
      </c>
      <c r="ADP141" s="7">
        <v>3.3958333333333333E-2</v>
      </c>
      <c r="ADQ141" s="7">
        <v>0.26431712962962961</v>
      </c>
      <c r="ADR141" s="7">
        <v>0.2757060185185185</v>
      </c>
      <c r="ADS141" s="7">
        <v>0.15634259259259259</v>
      </c>
      <c r="ADT141" s="7">
        <v>5.8819444444444452E-2</v>
      </c>
      <c r="ADU141" s="7">
        <v>0.73503472222222221</v>
      </c>
      <c r="ADV141" s="7">
        <v>0.28836805555555561</v>
      </c>
      <c r="ADW141" s="7">
        <v>0.29887731481481478</v>
      </c>
      <c r="ADX141" s="7">
        <v>0.27061342592592591</v>
      </c>
      <c r="ADY141" s="7">
        <v>0.28556712962962971</v>
      </c>
      <c r="ADZ141" s="7">
        <v>0.46135416666666668</v>
      </c>
      <c r="AEA141" s="7">
        <v>1.0817129629629629</v>
      </c>
      <c r="AEB141" s="7">
        <v>1.298831018518519</v>
      </c>
      <c r="AEC141" s="7">
        <v>1.7997685185185189E-2</v>
      </c>
      <c r="AED141" s="7">
        <v>7.1180555555555552E-2</v>
      </c>
      <c r="AEE141" s="7">
        <v>0.26929398148148148</v>
      </c>
      <c r="AEF141" s="7">
        <v>2.9965277777777782E-2</v>
      </c>
      <c r="AEG141" s="7">
        <v>0.26780092592592591</v>
      </c>
      <c r="AEH141" s="7">
        <v>0.56412037037037033</v>
      </c>
      <c r="AEI141" s="7">
        <v>0.13167824074074069</v>
      </c>
      <c r="AEJ141" s="7">
        <v>7.1990740740740739E-3</v>
      </c>
      <c r="AEK141" s="7">
        <v>0.32805555555555549</v>
      </c>
      <c r="AEL141" s="7">
        <v>7.873842592592592E-2</v>
      </c>
      <c r="AEM141" s="7">
        <v>1.3376620370370369</v>
      </c>
      <c r="AEN141" s="7">
        <v>1.221875</v>
      </c>
      <c r="AEO141" s="7">
        <v>1.119479166666667</v>
      </c>
      <c r="AEP141" s="7">
        <v>1.4715509259259261</v>
      </c>
      <c r="AEQ141" s="7">
        <v>0.25442129629629628</v>
      </c>
      <c r="AER141" s="7">
        <v>1.4167129629629629</v>
      </c>
      <c r="AES141" s="7">
        <v>0.87571759259259263</v>
      </c>
      <c r="AET141" s="7">
        <v>1.040069444444444</v>
      </c>
      <c r="AEU141" s="7">
        <v>1.1729513888888889</v>
      </c>
      <c r="AEV141" s="7">
        <v>1.4903819444444439</v>
      </c>
      <c r="AEW141" s="7">
        <v>1.244861111111111</v>
      </c>
      <c r="AEX141" s="7">
        <v>0.88556712962962958</v>
      </c>
      <c r="AEY141" s="7">
        <v>0.78710648148148143</v>
      </c>
      <c r="AEZ141" s="7">
        <v>1.3623611111111109</v>
      </c>
      <c r="AFA141" s="7">
        <v>2.9571759259259259E-2</v>
      </c>
      <c r="AFB141" s="7">
        <v>1.0470833333333329</v>
      </c>
      <c r="AFC141" s="7">
        <v>1.059490740740741</v>
      </c>
      <c r="AFD141" s="7">
        <v>1.1179166666666669</v>
      </c>
      <c r="AFE141" s="7">
        <v>1.0771875</v>
      </c>
      <c r="AFF141" s="7">
        <v>1.039131944444444</v>
      </c>
      <c r="AFG141" s="7">
        <v>1.5958912037037041</v>
      </c>
      <c r="AFH141" s="7">
        <v>1.140532407407407</v>
      </c>
      <c r="AFI141" s="7">
        <v>5.4976851851851853E-3</v>
      </c>
      <c r="AFJ141" s="7">
        <v>0.85471064814814812</v>
      </c>
      <c r="AFK141" s="7">
        <v>0.46034722222222219</v>
      </c>
      <c r="AFL141" s="7">
        <v>1.604178240740741</v>
      </c>
      <c r="AFM141" s="7">
        <v>0.29443287037037041</v>
      </c>
      <c r="AFN141" s="7">
        <v>1.354826388888889</v>
      </c>
      <c r="AFO141" s="7">
        <v>1.467662037037037</v>
      </c>
      <c r="AFP141" s="7">
        <v>9.2824074074074076E-3</v>
      </c>
      <c r="AFQ141" s="7">
        <v>0.90503472222222225</v>
      </c>
      <c r="AFR141" s="7">
        <v>1.2247337962962961</v>
      </c>
      <c r="AFS141" s="7">
        <v>0.37489583333333332</v>
      </c>
      <c r="AFT141" s="7">
        <v>0.78921296296296295</v>
      </c>
      <c r="AFU141" s="7">
        <v>0.78068287037037032</v>
      </c>
      <c r="AFV141" s="7">
        <v>0.7625925925925926</v>
      </c>
      <c r="AFW141" s="7">
        <v>1.2754398148148149</v>
      </c>
      <c r="AFX141" s="7">
        <v>0.19166666666666671</v>
      </c>
      <c r="AFY141" s="7">
        <v>0.95174768518518515</v>
      </c>
      <c r="AFZ141" s="7">
        <v>1.0103124999999999</v>
      </c>
      <c r="AGA141" s="7">
        <v>1.548472222222222</v>
      </c>
      <c r="AGB141" s="7">
        <v>1.06025462962963</v>
      </c>
      <c r="AGC141" s="7">
        <v>0.64609953703703704</v>
      </c>
      <c r="AGD141" s="7">
        <v>1.152199074074074</v>
      </c>
      <c r="AGE141" s="7">
        <v>1.018726851851852</v>
      </c>
      <c r="AGF141" s="7">
        <v>1.3055787037037041</v>
      </c>
      <c r="AGG141" s="7">
        <v>1.494131944444445</v>
      </c>
      <c r="AGH141" s="7">
        <v>1.485960648148148</v>
      </c>
      <c r="AGI141" s="7">
        <v>1.236990740740741</v>
      </c>
      <c r="AGJ141" s="7">
        <v>0.87291666666666667</v>
      </c>
      <c r="AGK141" s="7">
        <v>0.25818287037037041</v>
      </c>
      <c r="AGL141" s="7">
        <v>1.0884374999999999</v>
      </c>
      <c r="AGM141" s="7">
        <v>1.514189814814815</v>
      </c>
      <c r="AGN141" s="7">
        <v>1.3555324074074071</v>
      </c>
      <c r="AGO141" s="7">
        <v>0.77023148148148146</v>
      </c>
      <c r="AGP141" s="7">
        <v>1.2710648148148149</v>
      </c>
      <c r="AGQ141" s="7">
        <v>1.486226851851852</v>
      </c>
      <c r="AGR141" s="7">
        <v>0.27353009259259259</v>
      </c>
      <c r="AGS141" s="7">
        <v>1.44068287037037</v>
      </c>
      <c r="AGT141" s="7">
        <v>0.1971296296296296</v>
      </c>
      <c r="AGU141" s="7">
        <v>0.24214120370370371</v>
      </c>
      <c r="AGV141" s="7">
        <v>1.412696759259259</v>
      </c>
      <c r="AGW141" s="7">
        <v>0.84807870370370375</v>
      </c>
      <c r="AGX141" s="7">
        <v>1.1112037037037039</v>
      </c>
      <c r="AGY141" s="7">
        <v>1.4345138888888891</v>
      </c>
      <c r="AGZ141" s="7">
        <v>1.45630787037037</v>
      </c>
      <c r="AHA141" s="7">
        <v>1.295706018518519</v>
      </c>
      <c r="AHB141" s="7">
        <v>1.577627314814815</v>
      </c>
      <c r="AHC141" s="7">
        <v>1.209571759259259</v>
      </c>
      <c r="AHD141" s="7">
        <v>0.46619212962962958</v>
      </c>
      <c r="AHE141" s="7">
        <v>4.1770833333333333E-2</v>
      </c>
      <c r="AHF141" s="7">
        <v>0.25195601851851851</v>
      </c>
      <c r="AHG141" s="7">
        <v>0.25104166666666672</v>
      </c>
      <c r="AHH141" s="7">
        <v>0.76758101851851857</v>
      </c>
      <c r="AHI141" s="7">
        <v>1.0648263888888889</v>
      </c>
      <c r="AHJ141" s="7">
        <v>0.77662037037037035</v>
      </c>
      <c r="AHK141" s="7">
        <v>1.4843287037037041</v>
      </c>
      <c r="AHL141" s="7">
        <v>1.463726851851852</v>
      </c>
      <c r="AHM141" s="7">
        <v>1.251203703703704</v>
      </c>
      <c r="AHN141" s="7">
        <v>0.76468749999999996</v>
      </c>
      <c r="AHO141" s="7">
        <v>0.62400462962962966</v>
      </c>
      <c r="AHP141" s="7">
        <v>3.3553240740740738E-2</v>
      </c>
      <c r="AHQ141" s="7">
        <v>0.72892361111111115</v>
      </c>
      <c r="AHR141" s="7">
        <v>1.1004282407407411</v>
      </c>
      <c r="AHS141" s="7">
        <v>1.319490740740741</v>
      </c>
      <c r="AHT141" s="7">
        <v>1.1722222222222221</v>
      </c>
      <c r="AHU141" s="7">
        <v>1.4834953703703699</v>
      </c>
      <c r="AHV141" s="7">
        <v>0.99457175925925922</v>
      </c>
      <c r="AHW141" s="7">
        <v>4.363425925925926E-3</v>
      </c>
      <c r="AHX141" s="7">
        <v>1.287361111111111</v>
      </c>
      <c r="AHY141" s="7">
        <v>1.3875</v>
      </c>
      <c r="AHZ141" s="7">
        <v>0.24888888888888891</v>
      </c>
      <c r="AIA141" s="7">
        <v>1.463726851851852</v>
      </c>
      <c r="AIB141" s="7">
        <v>1.235150462962963</v>
      </c>
      <c r="AIC141" s="7">
        <v>1.485520833333333</v>
      </c>
      <c r="AID141" s="7">
        <v>0.32487268518518519</v>
      </c>
      <c r="AIE141" s="7">
        <v>0.13625000000000001</v>
      </c>
      <c r="AIF141" s="7">
        <v>0.89104166666666662</v>
      </c>
      <c r="AIG141" s="7">
        <v>0.224212962962963</v>
      </c>
      <c r="AIH141" s="7">
        <v>0.93281250000000004</v>
      </c>
      <c r="AII141" s="7">
        <v>1.863425925925926E-2</v>
      </c>
      <c r="AIJ141" s="7">
        <v>0.52538194444444442</v>
      </c>
      <c r="AIK141" s="7">
        <v>0.76954861111111106</v>
      </c>
      <c r="AIL141" s="7">
        <v>1.484814814814815</v>
      </c>
      <c r="AIM141" s="7">
        <v>0.28104166666666669</v>
      </c>
      <c r="AIN141" s="7">
        <v>1.482881944444445</v>
      </c>
      <c r="AIO141" s="7">
        <v>2.0370370370370369E-2</v>
      </c>
      <c r="AIP141" s="7">
        <v>1.427743055555555</v>
      </c>
      <c r="AIQ141" s="7">
        <v>0.30984953703703699</v>
      </c>
      <c r="AIR141" s="7">
        <v>1.1277314814814809</v>
      </c>
      <c r="AIS141" s="7">
        <v>3.2210648148148148E-2</v>
      </c>
      <c r="AIT141" s="7">
        <v>0.29582175925925919</v>
      </c>
      <c r="AIU141" s="7">
        <v>0.74401620370370369</v>
      </c>
      <c r="AIV141" s="7">
        <v>4.9363425925925929E-2</v>
      </c>
      <c r="AIW141" s="7">
        <v>0.7884606481481482</v>
      </c>
      <c r="AIX141" s="7">
        <v>5.1307870370370372E-2</v>
      </c>
      <c r="AIY141" s="7">
        <v>1.465462962962963</v>
      </c>
      <c r="AIZ141" s="7">
        <v>1.36505787037037</v>
      </c>
      <c r="AJA141" s="7">
        <v>0.14027777777777781</v>
      </c>
      <c r="AJB141" s="7">
        <v>5.4039351851851852E-2</v>
      </c>
      <c r="AJC141" s="7">
        <v>0.75277777777777777</v>
      </c>
      <c r="AJD141" s="7">
        <v>1.4874537037037041</v>
      </c>
      <c r="AJE141" s="7">
        <v>1.37619212962963</v>
      </c>
      <c r="AJF141" s="7">
        <v>0.27910879629629631</v>
      </c>
      <c r="AJG141" s="7">
        <v>1.5890162037037041</v>
      </c>
      <c r="AJH141" s="7">
        <v>1.114930555555556</v>
      </c>
      <c r="AJI141" s="7">
        <v>1.2306481481481479</v>
      </c>
      <c r="AJJ141" s="7">
        <v>1.562060185185185</v>
      </c>
      <c r="AJK141" s="7">
        <v>1.48212962962963</v>
      </c>
      <c r="AJL141" s="7">
        <v>1.3573263888888889</v>
      </c>
      <c r="AJM141" s="7">
        <v>1.523946759259259</v>
      </c>
      <c r="AJN141" s="7">
        <v>1.2333217592592589</v>
      </c>
      <c r="AJO141" s="7">
        <v>1.1553587962962959</v>
      </c>
      <c r="AJP141" s="7">
        <v>0.25283564814814807</v>
      </c>
      <c r="AJQ141" s="7">
        <v>1.1346296296296301</v>
      </c>
      <c r="AJR141" s="7">
        <v>1.147430555555556</v>
      </c>
      <c r="AJS141" s="7">
        <v>1.1535995370370371</v>
      </c>
      <c r="AJT141" s="7">
        <v>1.4832638888888889</v>
      </c>
      <c r="AJU141" s="7">
        <v>1.4089467592592591</v>
      </c>
      <c r="AJV141" s="7">
        <v>1.4769212962962961</v>
      </c>
      <c r="AJW141" s="7">
        <v>1.1526851851851849</v>
      </c>
      <c r="AJX141" s="7">
        <v>1.230266203703704</v>
      </c>
      <c r="AJY141" s="7">
        <v>1.0632870370370371</v>
      </c>
      <c r="AJZ141" s="7">
        <v>1.086805555555556E-2</v>
      </c>
      <c r="AKA141" s="7">
        <v>1.072893518518518</v>
      </c>
      <c r="AKB141" s="7">
        <v>0.93380787037037039</v>
      </c>
      <c r="AKC141" s="7">
        <v>1.538402777777778</v>
      </c>
      <c r="AKD141" s="7">
        <v>1.5247222222222221</v>
      </c>
      <c r="AKE141" s="7">
        <v>0.46341435185185192</v>
      </c>
      <c r="AKF141" s="7">
        <v>1.106319444444444</v>
      </c>
      <c r="AKG141" s="7">
        <v>1.252361111111111</v>
      </c>
      <c r="AKH141" s="7">
        <v>1.4835648148148151</v>
      </c>
      <c r="AKI141" s="7">
        <v>1.4855902777777781</v>
      </c>
      <c r="AKJ141" s="7">
        <v>1.402916666666667</v>
      </c>
      <c r="AKK141" s="7">
        <v>0.29377314814814809</v>
      </c>
      <c r="AKL141" s="7">
        <v>0.4727777777777778</v>
      </c>
      <c r="AKM141" s="7">
        <v>1.212893518518519</v>
      </c>
      <c r="AKN141" s="7">
        <v>0.61964120370370368</v>
      </c>
      <c r="AKO141" s="7">
        <v>1.52662037037037E-2</v>
      </c>
      <c r="AKP141" s="7">
        <v>1.4478703703703699</v>
      </c>
      <c r="AKQ141" s="7">
        <v>1.592766203703704</v>
      </c>
      <c r="AKR141" s="7">
        <v>1.121064814814815</v>
      </c>
      <c r="AKS141" s="7">
        <v>1.363796296296296</v>
      </c>
      <c r="AKT141" s="7">
        <v>1.487638888888889</v>
      </c>
      <c r="AKU141" s="7">
        <v>9.7916666666666673E-3</v>
      </c>
      <c r="AKV141" s="7">
        <v>0.94009259259259259</v>
      </c>
      <c r="AKW141" s="7">
        <v>0.74846064814814817</v>
      </c>
      <c r="AKX141" s="7">
        <v>1.3197685185185191</v>
      </c>
      <c r="AKY141" s="7">
        <v>1.441875</v>
      </c>
      <c r="AKZ141" s="7">
        <v>1.32025462962963</v>
      </c>
      <c r="ALA141" s="7">
        <v>1.240081018518518</v>
      </c>
      <c r="ALB141" s="7">
        <v>1.073333333333333</v>
      </c>
      <c r="ALC141" s="7">
        <v>0.30958333333333332</v>
      </c>
      <c r="ALD141" s="7">
        <v>1.5601273148148149</v>
      </c>
      <c r="ALE141" s="7">
        <v>0.74128472222222219</v>
      </c>
      <c r="ALF141" s="7">
        <v>1.181006944444444</v>
      </c>
      <c r="ALG141" s="7">
        <v>0.77644675925925921</v>
      </c>
      <c r="ALH141" s="7">
        <v>1.4845601851851851</v>
      </c>
      <c r="ALI141" s="7">
        <v>2.043981481481481E-2</v>
      </c>
      <c r="ALJ141" s="7">
        <v>1.2648148148148151</v>
      </c>
      <c r="ALK141" s="7">
        <v>0.32792824074074067</v>
      </c>
      <c r="ALL141" s="7">
        <v>3.4027777777777768E-2</v>
      </c>
      <c r="ALM141" s="7">
        <v>0.17261574074074071</v>
      </c>
    </row>
    <row r="142" spans="1:1001" x14ac:dyDescent="0.45">
      <c r="A142" s="1" t="s">
        <v>141</v>
      </c>
      <c r="B142" s="6">
        <v>0.97699074074074077</v>
      </c>
      <c r="C142" s="6">
        <v>0.59064814814814814</v>
      </c>
      <c r="D142" s="6">
        <v>1.3943518518518521</v>
      </c>
      <c r="E142" s="6">
        <v>1.5940509259259259</v>
      </c>
      <c r="F142" s="7">
        <v>0.18599537037037039</v>
      </c>
      <c r="G142" s="6">
        <v>1.6315972222222219</v>
      </c>
      <c r="H142" s="6">
        <v>1.3713078703703701</v>
      </c>
      <c r="I142" s="6">
        <v>0.37483796296296301</v>
      </c>
      <c r="J142" s="6">
        <v>0.76460648148148147</v>
      </c>
      <c r="K142" s="7">
        <v>1.616423611111111</v>
      </c>
      <c r="L142" s="6">
        <v>1.098171296296296</v>
      </c>
      <c r="M142" s="6">
        <v>0.57442129629629635</v>
      </c>
      <c r="N142" s="6">
        <v>0.35234953703703698</v>
      </c>
      <c r="O142" s="6">
        <v>1.0685300925925929</v>
      </c>
      <c r="P142" s="7">
        <v>0.37001157407407409</v>
      </c>
      <c r="Q142" s="6">
        <v>1.752025462962963</v>
      </c>
      <c r="R142" s="6">
        <v>1.038993055555556</v>
      </c>
      <c r="S142" s="6">
        <v>1.621666666666667</v>
      </c>
      <c r="T142" s="6">
        <v>0.43015046296296289</v>
      </c>
      <c r="U142" s="7">
        <v>1.3924421296296301</v>
      </c>
      <c r="V142" s="6">
        <v>0.85482638888888884</v>
      </c>
      <c r="W142" s="6">
        <v>1.068206018518518</v>
      </c>
      <c r="X142" s="6">
        <v>1.511851851851852</v>
      </c>
      <c r="Y142" s="6">
        <v>0.36413194444444452</v>
      </c>
      <c r="Z142" s="7">
        <v>2.1947685185185191</v>
      </c>
      <c r="AA142" s="6">
        <v>1.264050925925926</v>
      </c>
      <c r="AB142" s="6">
        <v>1.0758101851851849</v>
      </c>
      <c r="AC142" s="6">
        <v>1.333576388888889</v>
      </c>
      <c r="AD142" s="6">
        <v>0.1201157407407407</v>
      </c>
      <c r="AE142" s="7">
        <v>0.1566666666666667</v>
      </c>
      <c r="AF142" s="6">
        <v>1.5928587962962959</v>
      </c>
      <c r="AG142" s="6">
        <v>1.5858101851851849</v>
      </c>
      <c r="AH142" s="6">
        <v>0.34394675925925933</v>
      </c>
      <c r="AI142" s="6">
        <v>0.92101851851851857</v>
      </c>
      <c r="AJ142" s="7">
        <v>1.0932060185185191</v>
      </c>
      <c r="AK142" s="6">
        <v>0.35466435185185191</v>
      </c>
      <c r="AL142" s="6">
        <v>0.11634259259259259</v>
      </c>
      <c r="AM142" s="6">
        <v>1.0132986111111111</v>
      </c>
      <c r="AN142" s="6">
        <v>1.6149768518518519</v>
      </c>
      <c r="AO142" s="7">
        <v>1.1724305555555561</v>
      </c>
      <c r="AP142" s="6">
        <v>0.60893518518518519</v>
      </c>
      <c r="AQ142" s="6">
        <v>1.486296296296296</v>
      </c>
      <c r="AR142" s="6">
        <v>1.607118055555556</v>
      </c>
      <c r="AS142" s="6">
        <v>1.6453125</v>
      </c>
      <c r="AT142" s="7">
        <v>1.0729745370370369</v>
      </c>
      <c r="AU142" s="6">
        <v>1.422881944444444</v>
      </c>
      <c r="AV142" s="6">
        <v>1.373032407407407</v>
      </c>
      <c r="AW142" s="6">
        <v>0.55237268518518523</v>
      </c>
      <c r="AX142" s="6">
        <v>1.310162037037037</v>
      </c>
      <c r="AY142" s="7">
        <v>0.62309027777777781</v>
      </c>
      <c r="AZ142" s="6">
        <v>1.1756134259259261</v>
      </c>
      <c r="BA142" s="6">
        <v>1.089872685185185</v>
      </c>
      <c r="BB142" s="6">
        <v>0.56914351851851852</v>
      </c>
      <c r="BC142" s="6">
        <v>0.3595949074074074</v>
      </c>
      <c r="BD142" s="7">
        <v>0.29534722222222221</v>
      </c>
      <c r="BE142" s="6">
        <v>0.3586226851851852</v>
      </c>
      <c r="BF142" s="6">
        <v>1.61818287037037</v>
      </c>
      <c r="BG142" s="6">
        <v>1.764861111111111</v>
      </c>
      <c r="BH142" s="6">
        <v>1.205034722222222</v>
      </c>
      <c r="BI142" s="7">
        <v>1.1371527777777779</v>
      </c>
      <c r="BJ142" s="6">
        <v>1.2847337962962959</v>
      </c>
      <c r="BK142" s="6">
        <v>1.6470601851851849</v>
      </c>
      <c r="BL142" s="6">
        <v>1.6435069444444439</v>
      </c>
      <c r="BM142" s="6">
        <v>1.0697453703703701</v>
      </c>
      <c r="BN142" s="7">
        <v>1.111168981481482</v>
      </c>
      <c r="BO142" s="6">
        <v>1.327800925925926</v>
      </c>
      <c r="BP142" s="6">
        <v>0.42569444444444438</v>
      </c>
      <c r="BQ142" s="6">
        <v>1.015231481481482</v>
      </c>
      <c r="BR142" s="6">
        <v>1.6405439814814819</v>
      </c>
      <c r="BS142" s="7">
        <v>0.57074074074074077</v>
      </c>
      <c r="BT142" s="6">
        <v>0.97866898148148151</v>
      </c>
      <c r="BU142" s="6">
        <v>0.35533564814814822</v>
      </c>
      <c r="BV142" s="6">
        <v>0.64363425925925921</v>
      </c>
      <c r="BW142" s="6">
        <v>0.32901620370370371</v>
      </c>
      <c r="BX142" s="7">
        <v>1.649212962962963</v>
      </c>
      <c r="BY142" s="6">
        <v>0.1795023148148148</v>
      </c>
      <c r="BZ142" s="6">
        <v>1.1757870370370369</v>
      </c>
      <c r="CA142" s="6">
        <v>1.6090277777777779</v>
      </c>
      <c r="CB142" s="6">
        <v>1.6233333333333331</v>
      </c>
      <c r="CC142" s="7">
        <v>0.54120370370370374</v>
      </c>
      <c r="CD142" s="6">
        <v>1.2447337962962961</v>
      </c>
      <c r="CE142" s="6">
        <v>1.5205324074074069</v>
      </c>
      <c r="CF142" s="6">
        <v>1.2618865740740739</v>
      </c>
      <c r="CG142" s="6">
        <v>0.65174768518518522</v>
      </c>
      <c r="CH142" s="7">
        <v>0.90495370370370365</v>
      </c>
      <c r="CI142" s="6">
        <v>1.6441898148148151</v>
      </c>
      <c r="CJ142" s="6">
        <v>0.91491898148148143</v>
      </c>
      <c r="CK142" s="6">
        <v>1.2813657407407411</v>
      </c>
      <c r="CL142" s="6">
        <v>1.163668981481482</v>
      </c>
      <c r="CM142" s="7">
        <v>1.0507291666666669</v>
      </c>
      <c r="CN142" s="6">
        <v>1.723530092592592</v>
      </c>
      <c r="CO142" s="6">
        <v>0.32804398148148151</v>
      </c>
      <c r="CP142" s="6">
        <v>1.1775</v>
      </c>
      <c r="CQ142" s="6">
        <v>1.7049537037037039</v>
      </c>
      <c r="CR142" s="7">
        <v>1.65306712962963</v>
      </c>
      <c r="CS142" s="6">
        <v>1.085173611111111</v>
      </c>
      <c r="CT142" s="6">
        <v>1.7440625000000001</v>
      </c>
      <c r="CU142" s="6">
        <v>0.62134259259259261</v>
      </c>
      <c r="CV142" s="6">
        <v>1.62306712962963</v>
      </c>
      <c r="CW142" s="7">
        <v>1.3259722222222221</v>
      </c>
      <c r="CX142" s="6">
        <v>1.712638888888889</v>
      </c>
      <c r="CY142" s="6">
        <v>1.6255439814814809</v>
      </c>
      <c r="CZ142" s="6">
        <v>1.6012037037037039</v>
      </c>
      <c r="DA142" s="6">
        <v>1.650543981481482</v>
      </c>
      <c r="DB142" s="7">
        <v>0.15915509259259261</v>
      </c>
      <c r="DC142" s="6">
        <v>1.6468171296296299</v>
      </c>
      <c r="DD142" s="6">
        <v>1.6622800925925929</v>
      </c>
      <c r="DE142" s="6">
        <v>1.683831018518519</v>
      </c>
      <c r="DF142" s="6">
        <v>1.738043981481481</v>
      </c>
      <c r="DG142" s="7">
        <v>1.106805555555556</v>
      </c>
      <c r="DH142" s="6">
        <v>1.3811574074074069</v>
      </c>
      <c r="DI142" s="6">
        <v>1.741759259259259</v>
      </c>
      <c r="DJ142" s="6">
        <v>1.6504398148148149</v>
      </c>
      <c r="DK142" s="6">
        <v>0.90546296296296291</v>
      </c>
      <c r="DL142" s="7">
        <v>0.61690972222222218</v>
      </c>
      <c r="DM142" s="6">
        <v>1.2092245370370369</v>
      </c>
      <c r="DN142" s="6">
        <v>1.649189814814815</v>
      </c>
      <c r="DO142" s="6">
        <v>1.078344907407407</v>
      </c>
      <c r="DP142" s="6">
        <v>0.56929398148148147</v>
      </c>
      <c r="DQ142" s="7">
        <v>0.3591435185185185</v>
      </c>
      <c r="DR142" s="6">
        <v>1.500509259259259</v>
      </c>
      <c r="DS142" s="6">
        <v>0.33909722222222222</v>
      </c>
      <c r="DT142" s="6">
        <v>0.56321759259259263</v>
      </c>
      <c r="DU142" s="6">
        <v>1.5563541666666669</v>
      </c>
      <c r="DV142" s="7">
        <v>0.92017361111111107</v>
      </c>
      <c r="DW142" s="6">
        <v>1.6489120370370369</v>
      </c>
      <c r="DX142" s="6">
        <v>0.31175925925925918</v>
      </c>
      <c r="DY142" s="6">
        <v>0.34543981481481478</v>
      </c>
      <c r="DZ142" s="6">
        <v>1.7468518518518521</v>
      </c>
      <c r="EA142" s="7">
        <v>1.656030092592593</v>
      </c>
      <c r="EB142" s="6">
        <v>1.6476388888888891</v>
      </c>
      <c r="EC142" s="6">
        <v>1.3455324074074071</v>
      </c>
      <c r="ED142" s="6">
        <v>1.390798611111111</v>
      </c>
      <c r="EE142" s="6">
        <v>1.695960648148148</v>
      </c>
      <c r="EF142" s="7">
        <v>0.39796296296296302</v>
      </c>
      <c r="EG142" s="6">
        <v>1.2474074074074071</v>
      </c>
      <c r="EH142" s="6">
        <v>0.11618055555555561</v>
      </c>
      <c r="EI142" s="6">
        <v>1.7441666666666671</v>
      </c>
      <c r="EJ142" s="6">
        <v>1.0301851851851851</v>
      </c>
      <c r="EK142" s="7">
        <v>0.35138888888888892</v>
      </c>
      <c r="EM142" s="6">
        <v>1.5966203703703701</v>
      </c>
      <c r="EN142" s="6">
        <v>0.61967592592592591</v>
      </c>
      <c r="EO142" s="6">
        <v>0.6590625</v>
      </c>
      <c r="EP142" s="7">
        <v>0.5957986111111111</v>
      </c>
      <c r="EQ142" s="6">
        <v>0.63017361111111114</v>
      </c>
      <c r="ER142" s="6">
        <v>0.18884259259259259</v>
      </c>
      <c r="ES142" s="6">
        <v>0.66575231481481478</v>
      </c>
      <c r="ET142" s="6">
        <v>0.40015046296296303</v>
      </c>
      <c r="EU142" s="7">
        <v>1.022418981481481</v>
      </c>
      <c r="EV142" s="6">
        <v>1.084733796296296</v>
      </c>
      <c r="EW142" s="6">
        <v>1.1047916666666671</v>
      </c>
      <c r="EX142" s="6">
        <v>0.61890046296296297</v>
      </c>
      <c r="EY142" s="6">
        <v>1.611712962962963</v>
      </c>
      <c r="EZ142" s="7">
        <v>0.17002314814814809</v>
      </c>
      <c r="FA142" s="6">
        <v>0.35651620370370368</v>
      </c>
      <c r="FB142" s="6">
        <v>1.198819444444444</v>
      </c>
      <c r="FC142" s="6">
        <v>0.5969444444444445</v>
      </c>
      <c r="FD142" s="6">
        <v>1.5828009259259259</v>
      </c>
      <c r="FE142" s="7">
        <v>1.587789351851852</v>
      </c>
      <c r="FF142" s="6">
        <v>1.403194444444444</v>
      </c>
      <c r="FG142" s="6">
        <v>1.5560763888888891</v>
      </c>
      <c r="FH142" s="6">
        <v>1.5426504629629629</v>
      </c>
      <c r="FI142" s="6">
        <v>1.3586574074074069</v>
      </c>
      <c r="FJ142" s="7">
        <v>1.508981481481481</v>
      </c>
      <c r="FK142" s="6">
        <v>1.6550231481481481</v>
      </c>
      <c r="FL142" s="6">
        <v>1.6459027777777779</v>
      </c>
      <c r="FM142" s="6">
        <v>1.2077777777777781</v>
      </c>
      <c r="FN142" s="6">
        <v>0.67650462962962965</v>
      </c>
      <c r="FO142" s="7">
        <v>1.180011574074074</v>
      </c>
      <c r="FP142" s="6">
        <v>0.17116898148148149</v>
      </c>
      <c r="FQ142" s="6">
        <v>1.6987962962962959</v>
      </c>
      <c r="FR142" s="6">
        <v>0.36413194444444452</v>
      </c>
      <c r="FS142" s="6">
        <v>0.36430555555555549</v>
      </c>
      <c r="FT142" s="7">
        <v>0.4279513888888889</v>
      </c>
      <c r="FU142" s="6">
        <v>1.1779629629629631</v>
      </c>
      <c r="FV142" s="6">
        <v>1.297627314814815</v>
      </c>
      <c r="FW142" s="6">
        <v>0.11565972222222221</v>
      </c>
      <c r="FX142" s="6">
        <v>1.669363425925926</v>
      </c>
      <c r="FY142" s="7">
        <v>0.56864583333333329</v>
      </c>
      <c r="FZ142" s="6">
        <v>1.320972222222222</v>
      </c>
      <c r="GA142" s="6">
        <v>1.5999074074074069</v>
      </c>
      <c r="GB142" s="6">
        <v>1.372222222222222</v>
      </c>
      <c r="GC142" s="6">
        <v>1.641631944444444</v>
      </c>
      <c r="GD142" s="7">
        <v>1.3597222222222221</v>
      </c>
      <c r="GE142" s="6">
        <v>0.221099537037037</v>
      </c>
      <c r="GF142" s="6">
        <v>1.72849537037037</v>
      </c>
      <c r="GG142" s="6">
        <v>0.53813657407407411</v>
      </c>
      <c r="GH142" s="6">
        <v>1.0808333333333331</v>
      </c>
      <c r="GI142" s="7">
        <v>1.2188773148148151</v>
      </c>
      <c r="GJ142" s="6">
        <v>0.65873842592592591</v>
      </c>
      <c r="GK142" s="6">
        <v>0.3621875</v>
      </c>
      <c r="GL142" s="6">
        <v>1.526284722222222</v>
      </c>
      <c r="GM142" s="6">
        <v>1.1298263888888891</v>
      </c>
      <c r="GN142" s="7">
        <v>1.602824074074074</v>
      </c>
      <c r="GO142" s="6">
        <v>1.350902777777778</v>
      </c>
      <c r="GP142" s="6">
        <v>1.3393634259259259</v>
      </c>
      <c r="GQ142" s="6">
        <v>1.2640046296296299</v>
      </c>
      <c r="GR142" s="6">
        <v>0.61604166666666671</v>
      </c>
      <c r="GS142" s="7">
        <v>0.35427083333333331</v>
      </c>
      <c r="GT142" s="6">
        <v>0.16748842592592589</v>
      </c>
      <c r="GU142" s="6">
        <v>1.555081018518518</v>
      </c>
      <c r="GV142" s="6">
        <v>1.6500925925925931</v>
      </c>
      <c r="GW142" s="6">
        <v>1.0603356481481481</v>
      </c>
      <c r="GX142" s="7">
        <v>1.1751967592592589</v>
      </c>
      <c r="GY142" s="6">
        <v>0.90457175925925926</v>
      </c>
      <c r="GZ142" s="6">
        <v>1.760104166666667</v>
      </c>
      <c r="HA142" s="6">
        <v>1.730243055555555</v>
      </c>
      <c r="HB142" s="6">
        <v>0.37010416666666668</v>
      </c>
      <c r="HC142" s="7">
        <v>1.6478587962962961</v>
      </c>
      <c r="HD142" s="6">
        <v>1.136493055555555</v>
      </c>
      <c r="HE142" s="6">
        <v>0.37094907407407413</v>
      </c>
      <c r="HF142" s="6">
        <v>0.36857638888888888</v>
      </c>
      <c r="HG142" s="6">
        <v>0.97667824074074072</v>
      </c>
      <c r="HH142" s="7">
        <v>1.7507291666666669</v>
      </c>
      <c r="HI142" s="6">
        <v>0.36202546296296301</v>
      </c>
      <c r="HJ142" s="6">
        <v>1.712453703703704</v>
      </c>
      <c r="HK142" s="6">
        <v>0.21392361111111111</v>
      </c>
      <c r="HL142" s="6">
        <v>1.3920023148148151</v>
      </c>
      <c r="HM142" s="7">
        <v>0.35966435185185192</v>
      </c>
      <c r="HN142" s="6">
        <v>1.070208333333333</v>
      </c>
      <c r="HO142" s="6">
        <v>1.6478587962962961</v>
      </c>
      <c r="HP142" s="6">
        <v>1.627118055555556</v>
      </c>
      <c r="HQ142" s="6">
        <v>1.0263078703703701</v>
      </c>
      <c r="HR142" s="7">
        <v>0.19081018518518519</v>
      </c>
      <c r="HS142" s="6">
        <v>1.6562037037037041</v>
      </c>
      <c r="HT142" s="6">
        <v>1.1410879629629631</v>
      </c>
      <c r="HU142" s="6">
        <v>1.737314814814815</v>
      </c>
      <c r="HV142" s="6">
        <v>0.12716435185185179</v>
      </c>
      <c r="HW142" s="7">
        <v>1.322326388888889</v>
      </c>
      <c r="HX142" s="6">
        <v>1.5879745370370371</v>
      </c>
      <c r="HY142" s="6">
        <v>1.0254976851851849</v>
      </c>
      <c r="HZ142" s="6">
        <v>1.3589930555555561</v>
      </c>
      <c r="IA142" s="6">
        <v>1.3548842592592589</v>
      </c>
      <c r="IB142" s="7">
        <v>1.197002314814815</v>
      </c>
      <c r="IC142" s="6">
        <v>1.3181712962962959</v>
      </c>
      <c r="ID142" s="6">
        <v>0.5647106481481482</v>
      </c>
      <c r="IE142" s="6">
        <v>1.724606481481481</v>
      </c>
      <c r="IF142" s="6">
        <v>0.27480324074074081</v>
      </c>
      <c r="IG142" s="7">
        <v>1.7167476851851851</v>
      </c>
      <c r="IH142" s="6">
        <v>1.599363425925926</v>
      </c>
      <c r="II142" s="6">
        <v>1.031666666666667</v>
      </c>
      <c r="IJ142" s="6">
        <v>0.61173611111111115</v>
      </c>
      <c r="IK142" s="6">
        <v>1.0708796296296299</v>
      </c>
      <c r="IL142" s="7">
        <v>1.1769560185185191</v>
      </c>
      <c r="IM142" s="6">
        <v>1.363680555555556</v>
      </c>
      <c r="IN142" s="6">
        <v>0.36192129629629632</v>
      </c>
      <c r="IO142" s="6">
        <v>1.7523263888888889</v>
      </c>
      <c r="IP142" s="6">
        <v>1.3357523148148149</v>
      </c>
      <c r="IQ142" s="7">
        <v>1.1776388888888889</v>
      </c>
      <c r="IR142" s="6">
        <v>0.35447916666666668</v>
      </c>
      <c r="IS142" s="6">
        <v>0.38495370370370369</v>
      </c>
      <c r="IT142" s="6">
        <v>0.18269675925925929</v>
      </c>
      <c r="IU142" s="6">
        <v>1.1112615740740741</v>
      </c>
      <c r="IV142" s="7">
        <v>0.95017361111111109</v>
      </c>
      <c r="IW142" s="6">
        <v>1.621134259259259</v>
      </c>
      <c r="IX142" s="6">
        <v>1.384826388888889</v>
      </c>
      <c r="IY142" s="6">
        <v>1.5837037037037041</v>
      </c>
      <c r="IZ142" s="6">
        <v>0.92193287037037042</v>
      </c>
      <c r="JA142" s="7">
        <v>1.6518981481481481</v>
      </c>
      <c r="JB142" s="6">
        <v>1.362824074074074</v>
      </c>
      <c r="JC142" s="6">
        <v>1.649085648148148</v>
      </c>
      <c r="JD142" s="6">
        <v>1.650543981481482</v>
      </c>
      <c r="JE142" s="6">
        <v>1.6415162037037041</v>
      </c>
      <c r="JF142" s="7">
        <v>1.6889467592592591</v>
      </c>
      <c r="JH142" s="6">
        <v>1.0496990740740739</v>
      </c>
      <c r="JI142" s="6">
        <v>1.3160879629629629</v>
      </c>
      <c r="JJ142" s="6">
        <v>0.35123842592592591</v>
      </c>
      <c r="JK142" s="7">
        <v>1.6537615740740741</v>
      </c>
      <c r="JL142" s="6">
        <v>1.6431018518518521</v>
      </c>
      <c r="JM142" s="6">
        <v>1.314189814814815</v>
      </c>
      <c r="JN142" s="6">
        <v>1.712962962962963</v>
      </c>
      <c r="JO142" s="6">
        <v>0.36653935185185182</v>
      </c>
      <c r="JP142" s="7">
        <v>0.97140046296296301</v>
      </c>
      <c r="JQ142" s="6">
        <v>0.91164351851851855</v>
      </c>
      <c r="JR142" s="6">
        <v>0.90931712962962963</v>
      </c>
      <c r="JS142" s="6">
        <v>1.2027546296296301</v>
      </c>
      <c r="JT142" s="6">
        <v>1.6484027777777781</v>
      </c>
      <c r="JU142" s="7">
        <v>1.031759259259259</v>
      </c>
      <c r="JV142" s="6">
        <v>0.42837962962962961</v>
      </c>
      <c r="JW142" s="6">
        <v>0.35712962962962957</v>
      </c>
      <c r="JX142" s="6">
        <v>0.81449074074074079</v>
      </c>
      <c r="JY142" s="6">
        <v>1.1696875</v>
      </c>
      <c r="JZ142" s="7">
        <v>1.64525462962963</v>
      </c>
      <c r="KA142" s="6">
        <v>0.1233449074074074</v>
      </c>
      <c r="KB142" s="6">
        <v>1.2339699074074071</v>
      </c>
      <c r="KC142" s="6">
        <v>1.6053819444444439</v>
      </c>
      <c r="KD142" s="6">
        <v>1.6472106481481481</v>
      </c>
      <c r="KE142" s="7">
        <v>1.1722337962962961</v>
      </c>
      <c r="KF142" s="6">
        <v>1.358020833333333</v>
      </c>
      <c r="KG142" s="6">
        <v>0.77197916666666666</v>
      </c>
      <c r="KH142" s="6">
        <v>0.40574074074074068</v>
      </c>
      <c r="KI142" s="6">
        <v>1.0204513888888891</v>
      </c>
      <c r="KJ142" s="7">
        <v>0.3558912037037037</v>
      </c>
      <c r="KK142" s="6">
        <v>1.4431712962962959</v>
      </c>
      <c r="KL142" s="6">
        <v>0.40989583333333329</v>
      </c>
      <c r="KM142" s="6">
        <v>1.380555555555556</v>
      </c>
      <c r="KN142" s="6">
        <v>0.34020833333333328</v>
      </c>
      <c r="KO142" s="7">
        <v>1.0161689814814809</v>
      </c>
      <c r="KP142" s="6">
        <v>1.1781365740740739</v>
      </c>
      <c r="KQ142" s="6">
        <v>1.288148148148148</v>
      </c>
      <c r="KR142" s="6">
        <v>0.59315972222222224</v>
      </c>
      <c r="KS142" s="6">
        <v>1.7473495370370371</v>
      </c>
      <c r="KT142" s="7">
        <v>0.15019675925925929</v>
      </c>
      <c r="KU142" s="6">
        <v>1.6573842592592589</v>
      </c>
      <c r="KV142" s="6">
        <v>1.7257638888888891</v>
      </c>
      <c r="KW142" s="6">
        <v>0.78780092592592588</v>
      </c>
      <c r="KX142" s="6">
        <v>1.357627314814815</v>
      </c>
      <c r="KY142" s="7">
        <v>1.593854166666667</v>
      </c>
      <c r="KZ142" s="6">
        <v>1.1887962962962959</v>
      </c>
      <c r="LA142" s="6">
        <v>0.55145833333333338</v>
      </c>
      <c r="LB142" s="6">
        <v>1.256828703703704</v>
      </c>
      <c r="LC142" s="6">
        <v>1.754699074074074</v>
      </c>
      <c r="LD142" s="7">
        <v>0.54237268518518522</v>
      </c>
      <c r="LE142" s="6">
        <v>1.6497222222222221</v>
      </c>
      <c r="LF142" s="6">
        <v>1.6479629629629631</v>
      </c>
      <c r="LG142" s="6">
        <v>1.3338773148148151</v>
      </c>
      <c r="LH142" s="6">
        <v>0.35145833333333332</v>
      </c>
      <c r="LI142" s="7">
        <v>0.11717592592592591</v>
      </c>
      <c r="LJ142" s="6">
        <v>1.2181134259259261</v>
      </c>
      <c r="LK142" s="6">
        <v>1.030324074074074</v>
      </c>
      <c r="LL142" s="6">
        <v>0.10965277777777779</v>
      </c>
      <c r="LM142" s="6">
        <v>0.36104166666666659</v>
      </c>
      <c r="LN142" s="7">
        <v>1.640138888888889</v>
      </c>
      <c r="LO142" s="6">
        <v>1.6489120370370369</v>
      </c>
      <c r="LP142" s="6">
        <v>0.65770833333333334</v>
      </c>
      <c r="LQ142" s="6">
        <v>1.737488425925926</v>
      </c>
      <c r="LR142" s="6">
        <v>1.691435185185185</v>
      </c>
      <c r="LS142" s="7">
        <v>1.165428240740741</v>
      </c>
      <c r="LT142" s="6">
        <v>1.274699074074074</v>
      </c>
      <c r="LU142" s="6">
        <v>1.0042476851851849</v>
      </c>
      <c r="LV142" s="6">
        <v>0.36686342592592591</v>
      </c>
      <c r="LW142" s="6">
        <v>1.756469907407407</v>
      </c>
      <c r="LX142" s="7">
        <v>1.7330902777777779</v>
      </c>
      <c r="LY142" s="6">
        <v>1.730081018518518</v>
      </c>
      <c r="LZ142" s="6">
        <v>1.330474537037037</v>
      </c>
      <c r="MA142" s="6">
        <v>1.5791782407407411</v>
      </c>
      <c r="MB142" s="6">
        <v>0.198125</v>
      </c>
      <c r="MC142" s="7">
        <v>0.21934027777777779</v>
      </c>
      <c r="MD142" s="6">
        <v>1.038310185185185</v>
      </c>
      <c r="ME142" s="6">
        <v>0.36224537037037041</v>
      </c>
      <c r="MF142" s="6">
        <v>1.5088541666666671</v>
      </c>
      <c r="MG142" s="6">
        <v>1.5948842592592589</v>
      </c>
      <c r="MH142" s="7">
        <v>1.0761458333333329</v>
      </c>
      <c r="MI142" s="6">
        <v>0.36282407407407408</v>
      </c>
      <c r="MJ142" s="6">
        <v>0.35173611111111108</v>
      </c>
      <c r="MK142" s="6">
        <v>1.031956018518519</v>
      </c>
      <c r="ML142" s="6">
        <v>1.194606481481481</v>
      </c>
      <c r="MM142" s="7">
        <v>1.5462384259259261</v>
      </c>
      <c r="MN142" s="6">
        <v>1.086435185185185</v>
      </c>
      <c r="MO142" s="6">
        <v>1.5933680555555561</v>
      </c>
      <c r="MP142" s="6">
        <v>0.59909722222222217</v>
      </c>
      <c r="MQ142" s="6">
        <v>0.23023148148148151</v>
      </c>
      <c r="MR142" s="7">
        <v>1.6189004629629631</v>
      </c>
      <c r="MS142" s="6">
        <v>0.56973379629629628</v>
      </c>
      <c r="MT142" s="6">
        <v>0.34251157407407412</v>
      </c>
      <c r="MU142" s="6">
        <v>0.36266203703703698</v>
      </c>
      <c r="MV142" s="6">
        <v>1.17650462962963</v>
      </c>
      <c r="MW142" s="7">
        <v>0.56876157407407413</v>
      </c>
      <c r="MX142" s="6">
        <v>0.79748842592592595</v>
      </c>
      <c r="MY142" s="6">
        <v>0.89273148148148151</v>
      </c>
      <c r="MZ142" s="6">
        <v>0.53224537037037034</v>
      </c>
      <c r="NA142" s="6">
        <v>1.0177777777777779</v>
      </c>
      <c r="NB142" s="7">
        <v>1.2634606481481481</v>
      </c>
      <c r="NC142" s="6">
        <v>1.0193518518518521</v>
      </c>
      <c r="ND142" s="6">
        <v>1.6488425925925929</v>
      </c>
      <c r="NE142" s="6">
        <v>0.43416666666666659</v>
      </c>
      <c r="NF142" s="6">
        <v>0.65726851851851853</v>
      </c>
      <c r="NG142" s="7">
        <v>1.099722222222222</v>
      </c>
      <c r="NH142" s="6">
        <v>1.636493055555555</v>
      </c>
      <c r="NI142" s="6">
        <v>1.5416087962962961</v>
      </c>
      <c r="NJ142" s="6">
        <v>1.6301041666666669</v>
      </c>
      <c r="NK142" s="6">
        <v>1.4868402777777781</v>
      </c>
      <c r="NL142" s="7">
        <v>1.259652777777778</v>
      </c>
      <c r="NM142" s="6">
        <v>0.4367361111111111</v>
      </c>
      <c r="NN142" s="6">
        <v>1.2326388888888891</v>
      </c>
      <c r="NO142" s="6">
        <v>0.35597222222222219</v>
      </c>
      <c r="NP142" s="6">
        <v>1.6765393518518521</v>
      </c>
      <c r="NQ142" s="7">
        <v>1.29806712962963</v>
      </c>
      <c r="NR142" s="6">
        <v>1.188854166666667</v>
      </c>
      <c r="NS142" s="6">
        <v>1.649305555555556</v>
      </c>
      <c r="NT142" s="6">
        <v>0.24208333333333329</v>
      </c>
      <c r="NU142" s="6">
        <v>1.640729166666667</v>
      </c>
      <c r="NV142" s="7">
        <v>1.190289351851852</v>
      </c>
      <c r="NW142" s="6">
        <v>1.5987615740740739</v>
      </c>
      <c r="NX142" s="6">
        <v>1.5398032407407409</v>
      </c>
      <c r="NY142" s="6">
        <v>1.6882175925925931</v>
      </c>
      <c r="NZ142" s="6">
        <v>1.216342592592593</v>
      </c>
      <c r="OA142" s="7">
        <v>1.7605671296296299</v>
      </c>
      <c r="OB142" s="6">
        <v>0.35236111111111112</v>
      </c>
      <c r="OC142" s="6">
        <v>0.19059027777777779</v>
      </c>
      <c r="OD142" s="6">
        <v>0.38377314814814822</v>
      </c>
      <c r="OE142" s="6">
        <v>1.6480671296296301</v>
      </c>
      <c r="OF142" s="7">
        <v>0.36310185185185179</v>
      </c>
      <c r="OG142" s="6">
        <v>1.330891203703704</v>
      </c>
      <c r="OH142" s="6">
        <v>0.34418981481481481</v>
      </c>
      <c r="OI142" s="6">
        <v>1.751365740740741</v>
      </c>
      <c r="OJ142" s="6">
        <v>1.5405092592592591</v>
      </c>
      <c r="OK142" s="7">
        <v>0.36458333333333331</v>
      </c>
      <c r="OL142" s="6">
        <v>0.62047453703703703</v>
      </c>
      <c r="OM142" s="6">
        <v>0.42634259259259261</v>
      </c>
      <c r="ON142" s="6">
        <v>1.644016203703704</v>
      </c>
      <c r="OO142" s="6">
        <v>1.1717476851851849</v>
      </c>
      <c r="OP142" s="7">
        <v>1.741585648148148</v>
      </c>
      <c r="OQ142" s="6">
        <v>1.7762384259259261</v>
      </c>
      <c r="OS142" s="6">
        <v>1.2687037037037041</v>
      </c>
      <c r="OT142" s="6">
        <v>1.065555555555556</v>
      </c>
      <c r="OU142" s="7">
        <v>1.55125</v>
      </c>
      <c r="OV142" s="6">
        <v>1.368773148148148</v>
      </c>
      <c r="OW142" s="6">
        <v>0.37099537037037039</v>
      </c>
      <c r="OX142" s="6">
        <v>0.35059027777777779</v>
      </c>
      <c r="OY142" s="6">
        <v>1.327731481481482</v>
      </c>
      <c r="OZ142" s="7">
        <v>0.40003472222222219</v>
      </c>
      <c r="PA142" s="6">
        <v>1.044953703703704</v>
      </c>
      <c r="PB142" s="6">
        <v>1.2528125000000001</v>
      </c>
      <c r="PC142" s="6">
        <v>0.41085648148148152</v>
      </c>
      <c r="PD142" s="6">
        <v>0.34972222222222221</v>
      </c>
      <c r="PE142" s="7">
        <v>1.1264583333333329</v>
      </c>
      <c r="PF142" s="6">
        <v>1.5313657407407411</v>
      </c>
      <c r="PG142" s="6">
        <v>1.3610300925925931</v>
      </c>
      <c r="PH142" s="6">
        <v>0.37062499999999998</v>
      </c>
      <c r="PI142" s="6">
        <v>1.023217592592593</v>
      </c>
      <c r="PJ142" s="7">
        <v>1.6451388888888889</v>
      </c>
      <c r="PK142" s="6">
        <v>1.1537500000000001</v>
      </c>
      <c r="PL142" s="6">
        <v>1.2532986111111111</v>
      </c>
      <c r="PM142" s="6">
        <v>1.66849537037037</v>
      </c>
      <c r="PN142" s="6">
        <v>1.6467013888888891</v>
      </c>
      <c r="PO142" s="7">
        <v>1.5172685185185191</v>
      </c>
      <c r="PP142" s="6">
        <v>1.6251388888888889</v>
      </c>
      <c r="PQ142" s="6">
        <v>1.647430555555556</v>
      </c>
      <c r="PR142" s="6">
        <v>1.1211805555555561</v>
      </c>
      <c r="PS142" s="6">
        <v>1.284467592592593</v>
      </c>
      <c r="PT142" s="7">
        <v>1.644837962962963</v>
      </c>
      <c r="PU142" s="6">
        <v>1.3964004629629629</v>
      </c>
      <c r="PV142" s="6">
        <v>1.444710648148148</v>
      </c>
      <c r="PW142" s="6">
        <v>1.1822222222222221</v>
      </c>
      <c r="PX142" s="6">
        <v>1.1798842592592591</v>
      </c>
      <c r="PY142" s="7">
        <v>1.119548611111111</v>
      </c>
      <c r="PZ142" s="6">
        <v>1.691782407407407</v>
      </c>
      <c r="QA142" s="6">
        <v>1.272349537037037</v>
      </c>
      <c r="QB142" s="6">
        <v>1.551655092592592</v>
      </c>
      <c r="QC142" s="6">
        <v>1.0340740740740739</v>
      </c>
      <c r="QD142" s="7">
        <v>1.0314467592592591</v>
      </c>
      <c r="QE142" s="6">
        <v>1.015196759259259</v>
      </c>
      <c r="QF142" s="6">
        <v>1.7592592592592591</v>
      </c>
      <c r="QG142" s="6">
        <v>1.7601157407407411</v>
      </c>
      <c r="QH142" s="6">
        <v>1.1751736111111111</v>
      </c>
      <c r="QI142" s="7">
        <v>0.41255787037037039</v>
      </c>
      <c r="QJ142" s="6">
        <v>1.154768518518519</v>
      </c>
      <c r="QK142" s="6">
        <v>0.55708333333333337</v>
      </c>
      <c r="QL142" s="6">
        <v>1.268414351851852</v>
      </c>
      <c r="QM142" s="6">
        <v>1.3216898148148151</v>
      </c>
      <c r="QN142" s="7">
        <v>1.072766203703704</v>
      </c>
      <c r="QO142" s="6">
        <v>1.639594907407407</v>
      </c>
      <c r="QP142" s="6">
        <v>1.4332638888888889</v>
      </c>
      <c r="QQ142" s="6">
        <v>1.0699074074074071</v>
      </c>
      <c r="QR142" s="6">
        <v>0.57565972222222217</v>
      </c>
      <c r="QS142" s="7">
        <v>1.593240740740741</v>
      </c>
      <c r="QT142" s="6">
        <v>1.4264583333333329</v>
      </c>
      <c r="QU142" s="6">
        <v>1.240925925925926</v>
      </c>
      <c r="QV142" s="6">
        <v>1.008310185185185</v>
      </c>
      <c r="QW142" s="6">
        <v>0.36040509259259262</v>
      </c>
      <c r="QX142" s="7">
        <v>0.42630787037037038</v>
      </c>
      <c r="QY142" s="6">
        <v>0.35638888888888892</v>
      </c>
      <c r="QZ142" s="6">
        <v>0.52107638888888885</v>
      </c>
      <c r="RA142" s="6">
        <v>1.120891203703704</v>
      </c>
      <c r="RB142" s="6">
        <v>1.2141319444444441</v>
      </c>
      <c r="RC142" s="7">
        <v>0.3729513888888889</v>
      </c>
      <c r="RD142" s="6">
        <v>1.1502083333333331</v>
      </c>
      <c r="RE142" s="6">
        <v>0.38237268518518519</v>
      </c>
      <c r="RF142" s="6">
        <v>0.37369212962962961</v>
      </c>
      <c r="RG142" s="6">
        <v>0.46391203703703698</v>
      </c>
      <c r="RH142" s="7">
        <v>1.604456018518519</v>
      </c>
      <c r="RI142" s="6">
        <v>0.93013888888888885</v>
      </c>
      <c r="RJ142" s="6">
        <v>0.60556712962962966</v>
      </c>
      <c r="RK142" s="6">
        <v>0.35711805555555548</v>
      </c>
      <c r="RL142" s="6">
        <v>0.53719907407407408</v>
      </c>
      <c r="RM142" s="7">
        <v>1.6640277777777781</v>
      </c>
      <c r="RN142" s="6">
        <v>1.365752314814815</v>
      </c>
      <c r="RO142" s="6">
        <v>0.32025462962962958</v>
      </c>
      <c r="RP142" s="6">
        <v>1.6224652777777779</v>
      </c>
      <c r="RQ142" s="6">
        <v>1.3122106481481479</v>
      </c>
      <c r="RR142" s="7">
        <v>1.1546875000000001</v>
      </c>
      <c r="RS142" s="6">
        <v>1.6033449074074071</v>
      </c>
      <c r="RT142" s="6">
        <v>0.78652777777777783</v>
      </c>
      <c r="RU142" s="6">
        <v>0.3532986111111111</v>
      </c>
      <c r="RV142" s="6">
        <v>1.7323842592592591</v>
      </c>
      <c r="RW142" s="7">
        <v>1.007638888888889</v>
      </c>
      <c r="RX142" s="6">
        <v>1.755474537037037</v>
      </c>
      <c r="RY142" s="6">
        <v>1.258564814814815</v>
      </c>
      <c r="RZ142" s="6">
        <v>1.0051157407407409</v>
      </c>
      <c r="SA142" s="6">
        <v>0.39038194444444452</v>
      </c>
      <c r="SB142" s="7">
        <v>1.0737268518518519</v>
      </c>
      <c r="SC142" s="6">
        <v>1.0475578703703701</v>
      </c>
      <c r="SD142" s="6">
        <v>1.5964120370370369</v>
      </c>
      <c r="SE142" s="6">
        <v>0.3932060185185185</v>
      </c>
      <c r="SF142" s="6">
        <v>1.7034374999999999</v>
      </c>
      <c r="SG142" s="7">
        <v>1.0333101851851849</v>
      </c>
      <c r="SH142" s="6">
        <v>1.6609837962962959</v>
      </c>
      <c r="SI142" s="6">
        <v>1.6494097222222219</v>
      </c>
      <c r="SJ142" s="6">
        <v>1.027372685185185</v>
      </c>
      <c r="SK142" s="6">
        <v>1.331226851851852</v>
      </c>
      <c r="SL142" s="7">
        <v>1.329872685185185</v>
      </c>
      <c r="SM142" s="6">
        <v>0.94814814814814818</v>
      </c>
      <c r="SN142" s="6">
        <v>0.118599537037037</v>
      </c>
      <c r="SO142" s="6">
        <v>1.15962962962963</v>
      </c>
      <c r="SP142" s="6">
        <v>0.61333333333333329</v>
      </c>
      <c r="SQ142" s="7">
        <v>0.18077546296296301</v>
      </c>
      <c r="SR142" s="6">
        <v>1.3492592592592589</v>
      </c>
      <c r="SS142" s="6">
        <v>0.1381134259259259</v>
      </c>
      <c r="ST142" s="6">
        <v>0.40335648148148151</v>
      </c>
      <c r="SU142" s="6">
        <v>0.35528935185185179</v>
      </c>
      <c r="SV142" s="7">
        <v>0.63034722222222217</v>
      </c>
      <c r="SW142" s="6">
        <v>1.0775810185185191</v>
      </c>
      <c r="SX142" s="6">
        <v>1.3578703703703701</v>
      </c>
      <c r="SY142" s="6">
        <v>0.34724537037037029</v>
      </c>
      <c r="SZ142" s="6">
        <v>1.28349537037037</v>
      </c>
      <c r="TA142" s="7">
        <v>0.64598379629629632</v>
      </c>
      <c r="TB142" s="6">
        <v>1.746284722222222</v>
      </c>
      <c r="TC142" s="6">
        <v>0.89847222222222223</v>
      </c>
      <c r="TD142" s="6">
        <v>1.532604166666667</v>
      </c>
      <c r="TE142" s="6">
        <v>1.7520601851851849</v>
      </c>
      <c r="TF142" s="7">
        <v>0.3523263888888889</v>
      </c>
      <c r="TG142" s="6">
        <v>1.418101851851852</v>
      </c>
      <c r="TH142" s="6">
        <v>0.2005902777777778</v>
      </c>
      <c r="TI142" s="6">
        <v>1.0982523148148149</v>
      </c>
      <c r="TJ142" s="6">
        <v>1.329537037037037</v>
      </c>
      <c r="TK142" s="7">
        <v>1.7492129629629629</v>
      </c>
      <c r="TL142" s="6">
        <v>1.764270833333333</v>
      </c>
      <c r="TM142" s="6">
        <v>1.640960648148148</v>
      </c>
      <c r="TN142" s="6">
        <v>0.9586689814814815</v>
      </c>
      <c r="TO142" s="6">
        <v>1.0130671296296301</v>
      </c>
      <c r="TP142" s="7">
        <v>1.3623495370370371</v>
      </c>
      <c r="TQ142" s="6">
        <v>0.15513888888888891</v>
      </c>
      <c r="TR142" s="6">
        <v>0.90319444444444441</v>
      </c>
      <c r="TS142" s="6">
        <v>1.7283333333333331</v>
      </c>
      <c r="TT142" s="6">
        <v>0.60781249999999998</v>
      </c>
      <c r="TU142" s="7">
        <v>1.3733680555555561</v>
      </c>
      <c r="TV142" s="6">
        <v>0.5978472222222222</v>
      </c>
      <c r="TW142" s="6">
        <v>0.57391203703703708</v>
      </c>
      <c r="TX142" s="6">
        <v>1.645219907407407</v>
      </c>
      <c r="TY142" s="6">
        <v>1.2034259259259259</v>
      </c>
      <c r="TZ142" s="7">
        <v>1.037268518518518</v>
      </c>
      <c r="UA142" s="6">
        <v>1.6127893518518519</v>
      </c>
      <c r="UB142" s="6">
        <v>1.356354166666667</v>
      </c>
      <c r="UC142" s="6">
        <v>0.26233796296296302</v>
      </c>
      <c r="UD142" s="6">
        <v>1.7482291666666669</v>
      </c>
      <c r="UE142" s="7">
        <v>1.640347222222222</v>
      </c>
      <c r="UF142" s="6">
        <v>1.194537037037037</v>
      </c>
      <c r="UG142" s="6">
        <v>0.3823611111111111</v>
      </c>
      <c r="UH142" s="6">
        <v>1.3888425925925929</v>
      </c>
      <c r="UI142" s="6">
        <v>0.17383101851851851</v>
      </c>
      <c r="UJ142" s="7">
        <v>1.679189814814815</v>
      </c>
      <c r="UK142" s="6">
        <v>0.32023148148148151</v>
      </c>
      <c r="UL142" s="6">
        <v>0.59372685185185181</v>
      </c>
      <c r="UM142" s="6">
        <v>1.027534722222222</v>
      </c>
      <c r="UN142" s="6">
        <v>1.1802199074074069</v>
      </c>
      <c r="UO142" s="7">
        <v>1.179513888888889</v>
      </c>
      <c r="UP142" s="6">
        <v>1.754363425925926</v>
      </c>
      <c r="UQ142" s="6">
        <v>1.7538194444444439</v>
      </c>
      <c r="UR142" s="6">
        <v>1.7592708333333329</v>
      </c>
      <c r="US142" s="6">
        <v>1.7434837962962959</v>
      </c>
      <c r="UT142" s="7">
        <v>1.307106481481481</v>
      </c>
      <c r="UU142" s="6">
        <v>1.68400462962963</v>
      </c>
      <c r="UV142" s="6">
        <v>0.97241898148148154</v>
      </c>
      <c r="UW142" s="6">
        <v>1.038356481481481</v>
      </c>
      <c r="UX142" s="6">
        <v>1.6698726851851851</v>
      </c>
      <c r="UY142" s="7">
        <v>0.3777314814814815</v>
      </c>
      <c r="UZ142" s="6">
        <v>0.20046296296296301</v>
      </c>
      <c r="VA142" s="6">
        <v>1.1273148148148151</v>
      </c>
      <c r="VB142" s="6">
        <v>0.90827546296296291</v>
      </c>
      <c r="VC142" s="6">
        <v>0.90745370370370371</v>
      </c>
      <c r="VD142" s="7">
        <v>0.90503472222222225</v>
      </c>
      <c r="VE142" s="6">
        <v>0.70331018518518518</v>
      </c>
      <c r="VF142" s="6">
        <v>1.743055555555556</v>
      </c>
      <c r="VG142" s="6">
        <v>1.2254861111111111</v>
      </c>
      <c r="VH142" s="6">
        <v>1.208043981481481</v>
      </c>
      <c r="VI142" s="7">
        <v>0.3717361111111111</v>
      </c>
      <c r="VJ142" s="6">
        <v>0.48539351851851847</v>
      </c>
      <c r="VK142" s="6">
        <v>1.0679976851851849</v>
      </c>
      <c r="VL142" s="6">
        <v>1.269224537037037</v>
      </c>
      <c r="VM142" s="6">
        <v>0.16734953703703701</v>
      </c>
      <c r="VN142" s="7">
        <v>1.1026388888888889</v>
      </c>
      <c r="VO142" s="6">
        <v>0.35530092592592588</v>
      </c>
      <c r="VP142" s="6">
        <v>0.3530787037037037</v>
      </c>
      <c r="VQ142" s="6">
        <v>1.271180555555556</v>
      </c>
      <c r="VR142" s="6">
        <v>1.040046296296296</v>
      </c>
      <c r="VS142" s="7">
        <v>0.36546296296296299</v>
      </c>
      <c r="VT142" s="6">
        <v>1.641446759259259</v>
      </c>
      <c r="VU142" s="6">
        <v>1.592337962962963</v>
      </c>
      <c r="VV142" s="6">
        <v>1.173819444444445</v>
      </c>
      <c r="VW142" s="6">
        <v>1.6420023148148151</v>
      </c>
      <c r="VX142" s="7">
        <v>0.21008101851851849</v>
      </c>
      <c r="VY142" s="6">
        <v>1.268391203703704</v>
      </c>
      <c r="VZ142" s="6">
        <v>1.347141203703704</v>
      </c>
      <c r="WA142" s="6">
        <v>0.37783564814814807</v>
      </c>
      <c r="WB142" s="6">
        <v>0.38613425925925932</v>
      </c>
      <c r="WC142" s="7">
        <v>0.31747685185185193</v>
      </c>
      <c r="WD142" s="6">
        <v>0.16069444444444439</v>
      </c>
      <c r="WE142" s="6">
        <v>1.181365740740741</v>
      </c>
      <c r="WF142" s="6">
        <v>1.760231481481481</v>
      </c>
      <c r="WG142" s="6">
        <v>1.3288425925925931</v>
      </c>
      <c r="WH142" s="7">
        <v>0.42658564814814809</v>
      </c>
      <c r="WI142" s="6">
        <v>1.7370833333333331</v>
      </c>
      <c r="WJ142" s="6">
        <v>1.056643518518519</v>
      </c>
      <c r="WK142" s="6">
        <v>1.6845370370370369</v>
      </c>
      <c r="WL142" s="6">
        <v>1.64744212962963</v>
      </c>
      <c r="WM142" s="7">
        <v>1.6759375000000001</v>
      </c>
      <c r="WN142" s="6">
        <v>1.184131944444444</v>
      </c>
      <c r="WO142" s="6">
        <v>1.6440972222222221</v>
      </c>
      <c r="WP142" s="6">
        <v>1.646342592592593</v>
      </c>
      <c r="WQ142" s="6">
        <v>1.641631944444444</v>
      </c>
      <c r="WR142" s="7">
        <v>1.3622800925925931</v>
      </c>
      <c r="WS142" s="6">
        <v>0.37100694444444438</v>
      </c>
      <c r="WT142" s="6">
        <v>1.6429398148148151</v>
      </c>
      <c r="WU142" s="6">
        <v>1.741006944444444</v>
      </c>
      <c r="WV142" s="6">
        <v>1.505613425925926</v>
      </c>
      <c r="WW142" s="7">
        <v>1.250173611111111</v>
      </c>
      <c r="WX142" s="6">
        <v>1.645231481481481</v>
      </c>
      <c r="WY142" s="6">
        <v>1.1602546296296301</v>
      </c>
      <c r="WZ142" s="6">
        <v>1.048888888888889</v>
      </c>
      <c r="XA142" s="6">
        <v>1.6425231481481479</v>
      </c>
      <c r="XB142" s="7">
        <v>1.5827777777777781</v>
      </c>
      <c r="XC142" s="6">
        <v>1.6983796296296301</v>
      </c>
      <c r="XD142" s="6">
        <v>1.005902777777778</v>
      </c>
      <c r="XE142" s="6">
        <v>0.35591435185185177</v>
      </c>
      <c r="XF142" s="6">
        <v>1.157824074074074</v>
      </c>
      <c r="XG142" s="7">
        <v>1.748310185185185</v>
      </c>
      <c r="XH142" s="6">
        <v>1.1726041666666669</v>
      </c>
      <c r="XI142" s="6">
        <v>1.6577199074074069</v>
      </c>
      <c r="XJ142" s="6">
        <v>1.011435185185185</v>
      </c>
      <c r="XK142" s="6">
        <v>1.6508217592592589</v>
      </c>
      <c r="XL142" s="7">
        <v>0.35398148148148151</v>
      </c>
      <c r="XM142" s="6">
        <v>1.6524421296296301</v>
      </c>
      <c r="XN142" s="6">
        <v>0.1758912037037037</v>
      </c>
      <c r="XO142" s="6">
        <v>1.352731481481481</v>
      </c>
      <c r="XP142" s="6">
        <v>1.1975231481481481</v>
      </c>
      <c r="XQ142" s="7">
        <v>1.1819097222222219</v>
      </c>
      <c r="XR142" s="6">
        <v>1.1769675925925931</v>
      </c>
      <c r="XS142" s="6">
        <v>0.18134259259259261</v>
      </c>
      <c r="XT142" s="6">
        <v>1.530428240740741</v>
      </c>
      <c r="XU142" s="6">
        <v>0.39428240740740739</v>
      </c>
      <c r="XV142" s="7">
        <v>0.97215277777777775</v>
      </c>
      <c r="XW142" s="6">
        <v>0.4009490740740741</v>
      </c>
      <c r="XX142" s="6">
        <v>1.0318750000000001</v>
      </c>
      <c r="XY142" s="6">
        <v>1.0307754629629631</v>
      </c>
      <c r="XZ142" s="6">
        <v>0.5178935185185185</v>
      </c>
      <c r="YA142" s="7">
        <v>0.97402777777777783</v>
      </c>
      <c r="YB142" s="6">
        <v>0.36520833333333341</v>
      </c>
      <c r="YC142" s="6">
        <v>0.36494212962962957</v>
      </c>
      <c r="YD142" s="6">
        <v>0.40211805555555558</v>
      </c>
      <c r="YE142" s="6">
        <v>1.182476851851852</v>
      </c>
      <c r="YF142" s="7">
        <v>1.584583333333333</v>
      </c>
      <c r="YG142" s="6">
        <v>1.0916898148148151</v>
      </c>
      <c r="YH142" s="6">
        <v>1.03681712962963</v>
      </c>
      <c r="YI142" s="6">
        <v>1.300914351851852</v>
      </c>
      <c r="YJ142" s="6">
        <v>0.35171296296296289</v>
      </c>
      <c r="YK142" s="7">
        <v>1.6466087962962961</v>
      </c>
      <c r="YL142" s="6">
        <v>1.170173611111111</v>
      </c>
      <c r="YM142" s="6">
        <v>1.641064814814815</v>
      </c>
      <c r="YN142" s="6">
        <v>1.6976157407407411</v>
      </c>
      <c r="YO142" s="6">
        <v>1.5649884259259259</v>
      </c>
      <c r="YP142" s="7">
        <v>0.40616898148148151</v>
      </c>
      <c r="YQ142" s="6">
        <v>1.59181712962963</v>
      </c>
      <c r="YR142" s="6">
        <v>0.39476851851851852</v>
      </c>
      <c r="YS142" s="6">
        <v>0.32340277777777782</v>
      </c>
      <c r="YT142" s="6">
        <v>0.21380787037037041</v>
      </c>
      <c r="YU142" s="7">
        <v>0.35962962962962958</v>
      </c>
      <c r="YV142" s="6">
        <v>0.35546296296296298</v>
      </c>
      <c r="YW142" s="6">
        <v>1.641284722222222</v>
      </c>
      <c r="YX142" s="6">
        <v>0.62611111111111106</v>
      </c>
      <c r="YY142" s="6">
        <v>1.372476851851852</v>
      </c>
      <c r="YZ142" s="7">
        <v>1.636203703703704</v>
      </c>
      <c r="ZA142" s="6">
        <v>1.0681712962962959</v>
      </c>
      <c r="ZB142" s="6">
        <v>0.34767361111111111</v>
      </c>
      <c r="ZC142" s="6">
        <v>0.41541666666666671</v>
      </c>
      <c r="ZD142" s="6">
        <v>1.640115740740741</v>
      </c>
      <c r="ZE142" s="7">
        <v>1.639270833333333</v>
      </c>
      <c r="ZF142" s="6">
        <v>1.7129861111111111</v>
      </c>
      <c r="ZG142" s="6">
        <v>1.756828703703704</v>
      </c>
      <c r="ZI142" s="6">
        <v>1.0685763888888891</v>
      </c>
      <c r="ZJ142" s="7">
        <v>1.74005787037037</v>
      </c>
      <c r="ZK142" s="6">
        <v>1.310474537037037</v>
      </c>
      <c r="ZL142" s="6">
        <v>0.56443287037037038</v>
      </c>
      <c r="ZM142" s="6">
        <v>1.172118055555555</v>
      </c>
      <c r="ZN142" s="6">
        <v>0.3734837962962963</v>
      </c>
      <c r="ZO142" s="7">
        <v>1.647511574074074</v>
      </c>
      <c r="ZP142" s="6">
        <v>0.1786689814814815</v>
      </c>
      <c r="ZQ142" s="6">
        <v>1.097858796296296</v>
      </c>
      <c r="ZR142" s="6">
        <v>1.201041666666667</v>
      </c>
      <c r="ZS142" s="6">
        <v>1.6521759259259261</v>
      </c>
      <c r="ZT142" s="7">
        <v>0.58041666666666669</v>
      </c>
      <c r="ZU142" s="6">
        <v>0.35520833333333329</v>
      </c>
      <c r="ZV142" s="6">
        <v>1.5806249999999999</v>
      </c>
      <c r="ZW142" s="6">
        <v>1.598726851851852</v>
      </c>
      <c r="ZX142" s="6">
        <v>1.647673611111111</v>
      </c>
      <c r="ZY142" s="7">
        <v>0.1605671296296296</v>
      </c>
      <c r="ZZ142" s="6">
        <v>1.4463657407407411</v>
      </c>
      <c r="AAA142" s="6">
        <v>0.36638888888888888</v>
      </c>
      <c r="AAB142" s="6">
        <v>1.6500810185185191</v>
      </c>
      <c r="AAC142" s="6">
        <v>1.03693287037037</v>
      </c>
      <c r="AAD142" s="7">
        <v>1.7339930555555561</v>
      </c>
      <c r="AAE142" s="6">
        <v>0.18596064814814811</v>
      </c>
      <c r="AAF142" s="6">
        <v>0.8995023148148148</v>
      </c>
      <c r="AAG142" s="6">
        <v>0.39738425925925919</v>
      </c>
      <c r="AAH142" s="6">
        <v>1.603993055555555</v>
      </c>
      <c r="AAI142" s="7">
        <v>0.36430555555555549</v>
      </c>
      <c r="AAJ142" s="6">
        <v>1.728402777777778</v>
      </c>
      <c r="AAK142" s="6">
        <v>1.361342592592593</v>
      </c>
      <c r="AAL142" s="6">
        <v>1.113738425925926</v>
      </c>
      <c r="AAM142" s="6">
        <v>1.6666203703703699</v>
      </c>
      <c r="AAN142" s="7">
        <v>1.591678240740741</v>
      </c>
      <c r="AAO142" s="6">
        <v>1.6709375</v>
      </c>
      <c r="AAP142" s="6">
        <v>1.271851851851852</v>
      </c>
      <c r="AAQ142" s="6">
        <v>0.26370370370370372</v>
      </c>
      <c r="AAR142" s="6">
        <v>0.43042824074074082</v>
      </c>
      <c r="AAS142" s="7">
        <v>1.8204513888888889</v>
      </c>
      <c r="AAT142" s="6">
        <v>1.645416666666667</v>
      </c>
      <c r="AAU142" s="6">
        <v>1.646944444444445</v>
      </c>
      <c r="AAV142" s="6">
        <v>0.42188657407407409</v>
      </c>
      <c r="AAW142" s="6">
        <v>1.7104629629629631</v>
      </c>
      <c r="AAX142" s="7">
        <v>0.40431712962962962</v>
      </c>
      <c r="AAY142" s="6">
        <v>0.6859143518518519</v>
      </c>
      <c r="AAZ142" s="6">
        <v>1.647847222222222</v>
      </c>
      <c r="ABA142" s="6">
        <v>1.643831018518519</v>
      </c>
      <c r="ABB142" s="6">
        <v>1.740324074074074</v>
      </c>
      <c r="ABC142" s="7">
        <v>1.145069444444444</v>
      </c>
      <c r="ABD142" s="6">
        <v>1.600694444444444</v>
      </c>
      <c r="ABE142" s="6">
        <v>0.11229166666666671</v>
      </c>
      <c r="ABF142" s="6">
        <v>0.36579861111111112</v>
      </c>
      <c r="ABG142" s="6">
        <v>0.37041666666666673</v>
      </c>
      <c r="ABH142" s="7">
        <v>0.70618055555555559</v>
      </c>
      <c r="ABI142" s="6">
        <v>1.6119675925925929</v>
      </c>
      <c r="ABJ142" s="6">
        <v>0.18089120370370371</v>
      </c>
      <c r="ABK142" s="6">
        <v>1.3506134259259259</v>
      </c>
      <c r="ABL142" s="6">
        <v>0.36900462962962971</v>
      </c>
      <c r="ABM142" s="7">
        <v>0.57599537037037041</v>
      </c>
      <c r="ABN142" s="6">
        <v>0.35488425925925932</v>
      </c>
      <c r="ABO142" s="6">
        <v>0.207337962962963</v>
      </c>
      <c r="ABP142" s="6">
        <v>2.914351851851852E-2</v>
      </c>
      <c r="ABQ142" s="6">
        <v>0.56328703703703709</v>
      </c>
      <c r="ABR142" s="7">
        <v>1.6142824074074069</v>
      </c>
      <c r="ABS142" s="6">
        <v>1.7471874999999999</v>
      </c>
      <c r="ABT142" s="6">
        <v>0.36252314814814812</v>
      </c>
      <c r="ABU142" s="6">
        <v>1.031689814814815</v>
      </c>
      <c r="ABV142" s="6">
        <v>0.42107638888888888</v>
      </c>
      <c r="ABW142" s="7">
        <v>1.592592592592593</v>
      </c>
      <c r="ABX142" s="6">
        <v>0.17343749999999999</v>
      </c>
      <c r="ABY142" s="6">
        <v>1.6472106481481481</v>
      </c>
      <c r="ABZ142" s="6">
        <v>0.77216435185185184</v>
      </c>
      <c r="ACA142" s="6">
        <v>0.36628472222222219</v>
      </c>
      <c r="ACB142" s="7">
        <v>1.6039583333333329</v>
      </c>
      <c r="ACC142" s="6">
        <v>1.5146875</v>
      </c>
      <c r="ACD142" s="6">
        <v>1.52681712962963</v>
      </c>
      <c r="ACE142" s="6">
        <v>0.97309027777777779</v>
      </c>
      <c r="ACF142" s="6">
        <v>1.3662847222222221</v>
      </c>
      <c r="ACG142" s="7">
        <v>1.554930555555555</v>
      </c>
      <c r="ACH142" s="6">
        <v>1.141111111111111</v>
      </c>
      <c r="ACI142" s="6">
        <v>0.1147222222222222</v>
      </c>
      <c r="ACJ142" s="6">
        <v>1.6005208333333329</v>
      </c>
      <c r="ACK142" s="6">
        <v>1.6062268518518521</v>
      </c>
      <c r="ACL142" s="7">
        <v>1.174074074074074</v>
      </c>
      <c r="ACM142" s="6">
        <v>0.35538194444444438</v>
      </c>
      <c r="ACN142" s="6">
        <v>0.11885416666666671</v>
      </c>
      <c r="ACO142" s="6">
        <v>1.362268518518519</v>
      </c>
      <c r="ACP142" s="6">
        <v>1.3899421296296299</v>
      </c>
      <c r="ACQ142" s="7">
        <v>0.84474537037037034</v>
      </c>
      <c r="ACR142" s="6">
        <v>1.093587962962963</v>
      </c>
      <c r="ACS142" s="6">
        <v>0.35923611111111109</v>
      </c>
      <c r="ACT142" s="6">
        <v>1.0344444444444441</v>
      </c>
      <c r="ACU142" s="6">
        <v>1.366527777777778</v>
      </c>
      <c r="ACV142" s="7">
        <v>0.1190393518518519</v>
      </c>
      <c r="ACW142" s="6">
        <v>1.322418981481482</v>
      </c>
      <c r="ACX142" s="6">
        <v>1.2092129629629631</v>
      </c>
      <c r="ACY142" s="6">
        <v>1.363240740740741</v>
      </c>
      <c r="ACZ142" s="6">
        <v>0.86938657407407405</v>
      </c>
      <c r="ADA142" s="7">
        <v>0.38398148148148148</v>
      </c>
      <c r="ADB142" s="6">
        <v>1.0448263888888889</v>
      </c>
      <c r="ADC142" s="6">
        <v>0.91048611111111111</v>
      </c>
      <c r="ADD142" s="6">
        <v>1.201446759259259</v>
      </c>
      <c r="ADE142" s="6">
        <v>0.39016203703703711</v>
      </c>
      <c r="ADF142" s="7">
        <v>0.91417824074074072</v>
      </c>
      <c r="ADG142" s="6">
        <v>0.25363425925925931</v>
      </c>
      <c r="ADH142" s="6">
        <v>0.37535879629629632</v>
      </c>
      <c r="ADI142" s="6">
        <v>0.57259259259259254</v>
      </c>
      <c r="ADJ142" s="6">
        <v>1.021018518518519</v>
      </c>
      <c r="ADK142" s="7">
        <v>1.0439930555555561</v>
      </c>
      <c r="ADL142" s="6">
        <v>0.36160879629629628</v>
      </c>
      <c r="ADM142" s="6">
        <v>0.3770486111111111</v>
      </c>
      <c r="ADN142" s="6">
        <v>0.42431712962962959</v>
      </c>
      <c r="ADO142" s="6">
        <v>0.1877199074074074</v>
      </c>
      <c r="ADP142" s="7">
        <v>0.38093749999999998</v>
      </c>
      <c r="ADQ142" s="6">
        <v>0.2074884259259259</v>
      </c>
      <c r="ADR142" s="6">
        <v>0.1879513888888889</v>
      </c>
      <c r="ADS142" s="6">
        <v>0.3162847222222222</v>
      </c>
      <c r="ADT142" s="6">
        <v>0.40684027777777781</v>
      </c>
      <c r="ADU142" s="7">
        <v>1.072488425925926</v>
      </c>
      <c r="ADV142" s="6">
        <v>0.20096064814814821</v>
      </c>
      <c r="ADW142" s="6">
        <v>0.18100694444444451</v>
      </c>
      <c r="ADX142" s="6">
        <v>0.1776851851851852</v>
      </c>
      <c r="ADY142" s="6">
        <v>0.62302083333333336</v>
      </c>
      <c r="ADZ142" s="7">
        <v>0.38115740740740739</v>
      </c>
      <c r="AEA142" s="6">
        <v>1.3811458333333331</v>
      </c>
      <c r="AEB142" s="6">
        <v>1.5982523148148149</v>
      </c>
      <c r="AEC142" s="6">
        <v>0.36603009259259262</v>
      </c>
      <c r="AED142" s="6">
        <v>0.38011574074074073</v>
      </c>
      <c r="AEE142" s="7">
        <v>0.2081944444444444</v>
      </c>
      <c r="AEF142" s="6">
        <v>0.33018518518518519</v>
      </c>
      <c r="AEG142" s="6">
        <v>0.23270833333333329</v>
      </c>
      <c r="AEH142" s="6">
        <v>0.76469907407407411</v>
      </c>
      <c r="AEI142" s="6">
        <v>0.34031250000000002</v>
      </c>
      <c r="AEJ142" s="7">
        <v>0.3454861111111111</v>
      </c>
      <c r="AEK142" s="6">
        <v>0.18422453703703701</v>
      </c>
      <c r="AEL142" s="6">
        <v>0.42675925925925928</v>
      </c>
      <c r="AEM142" s="6">
        <v>1.637083333333333</v>
      </c>
      <c r="AEN142" s="6">
        <v>1.5212962962962959</v>
      </c>
      <c r="AEO142" s="7">
        <v>1.173136574074074</v>
      </c>
      <c r="AEP142" s="6">
        <v>1.622824074074074</v>
      </c>
      <c r="AEQ142" s="6">
        <v>0.58393518518518517</v>
      </c>
      <c r="AER142" s="6">
        <v>1.567974537037037</v>
      </c>
      <c r="AES142" s="6">
        <v>0.56903935185185184</v>
      </c>
      <c r="AET142" s="7">
        <v>1.0339583333333331</v>
      </c>
      <c r="AEU142" s="6">
        <v>1.113854166666667</v>
      </c>
      <c r="AEV142" s="6">
        <v>1.647835648148148</v>
      </c>
      <c r="AEW142" s="6">
        <v>1.360462962962963</v>
      </c>
      <c r="AEX142" s="6">
        <v>0.57887731481481486</v>
      </c>
      <c r="AEY142" s="7">
        <v>1.086527777777778</v>
      </c>
      <c r="AEZ142" s="6">
        <v>1.6097453703703699</v>
      </c>
      <c r="AFA142" s="6">
        <v>0.33850694444444451</v>
      </c>
      <c r="AFB142" s="6">
        <v>0.98172453703703699</v>
      </c>
      <c r="AFC142" s="6">
        <v>0.92869212962962966</v>
      </c>
      <c r="AFD142" s="7">
        <v>1.177233796296296</v>
      </c>
      <c r="AFE142" s="6">
        <v>1.3766087962962961</v>
      </c>
      <c r="AFF142" s="6">
        <v>1.338553240740741</v>
      </c>
      <c r="AFG142" s="6">
        <v>1.747152777777778</v>
      </c>
      <c r="AFH142" s="6">
        <v>1.223020833333333</v>
      </c>
      <c r="AFI142" s="7">
        <v>0.35177083333333331</v>
      </c>
      <c r="AFJ142" s="6">
        <v>0.54802083333333329</v>
      </c>
      <c r="AFK142" s="6">
        <v>0.38207175925925918</v>
      </c>
      <c r="AFL142" s="6">
        <v>1.755451388888889</v>
      </c>
      <c r="AFM142" s="6">
        <v>0.19377314814814811</v>
      </c>
      <c r="AFN142" s="7">
        <v>1.6374305555555559</v>
      </c>
      <c r="AFO142" s="6">
        <v>1.6796527777777781</v>
      </c>
      <c r="AFP142" s="6">
        <v>0.35731481481481481</v>
      </c>
      <c r="AFQ142" s="6">
        <v>1.204456018518518</v>
      </c>
      <c r="AFR142" s="6">
        <v>1.3604976851851851</v>
      </c>
      <c r="AFS142" s="7">
        <v>2.8611111111111111E-2</v>
      </c>
      <c r="AFT142" s="6">
        <v>0.51731481481481478</v>
      </c>
      <c r="AFU142" s="6">
        <v>0.52362268518518518</v>
      </c>
      <c r="AFV142" s="6">
        <v>1.062013888888889</v>
      </c>
      <c r="AFW142" s="6">
        <v>1.574861111111111</v>
      </c>
      <c r="AFX142" s="7">
        <v>0.35576388888888888</v>
      </c>
      <c r="AFY142" s="6">
        <v>1.1812499999999999</v>
      </c>
      <c r="AFZ142" s="6">
        <v>1.162962962962963</v>
      </c>
      <c r="AGA142" s="6">
        <v>1.69974537037037</v>
      </c>
      <c r="AGB142" s="6">
        <v>1.2006597222222219</v>
      </c>
      <c r="AGC142" s="7">
        <v>0.33940972222222221</v>
      </c>
      <c r="AGD142" s="6">
        <v>1.33369212962963</v>
      </c>
      <c r="AGE142" s="6">
        <v>1.222789351851852</v>
      </c>
      <c r="AGF142" s="6">
        <v>1.605</v>
      </c>
      <c r="AGG142" s="6">
        <v>1.645405092592592</v>
      </c>
      <c r="AGH142" s="7">
        <v>1.6540856481481481</v>
      </c>
      <c r="AGI142" s="6">
        <v>1.364780092592593</v>
      </c>
      <c r="AGJ142" s="6">
        <v>1.060752314814815</v>
      </c>
      <c r="AGK142" s="6">
        <v>0.14759259259259261</v>
      </c>
      <c r="AGL142" s="6">
        <v>1.387858796296296</v>
      </c>
      <c r="AGM142" s="7">
        <v>1.6654629629629629</v>
      </c>
      <c r="AGN142" s="6">
        <v>1.6381365740740741</v>
      </c>
      <c r="AGO142" s="6">
        <v>1.069652777777778</v>
      </c>
      <c r="AGP142" s="6">
        <v>1.570486111111111</v>
      </c>
      <c r="AGQ142" s="6">
        <v>1.643680555555556</v>
      </c>
      <c r="AGR142" s="7">
        <v>0.20978009259259259</v>
      </c>
      <c r="AGS142" s="6">
        <v>1.740115740740741</v>
      </c>
      <c r="AGT142" s="6">
        <v>0.35944444444444451</v>
      </c>
      <c r="AGU142" s="6">
        <v>0.55697916666666669</v>
      </c>
      <c r="AGV142" s="6">
        <v>1.5639699074074069</v>
      </c>
      <c r="AGW142" s="7">
        <v>0.54140046296296296</v>
      </c>
      <c r="AGX142" s="6">
        <v>1.410625</v>
      </c>
      <c r="AGY142" s="6">
        <v>1.733935185185185</v>
      </c>
      <c r="AGZ142" s="6">
        <v>1.755729166666667</v>
      </c>
      <c r="AHA142" s="6">
        <v>1.5951273148148151</v>
      </c>
      <c r="AHB142" s="7">
        <v>1.728900462962963</v>
      </c>
      <c r="AHC142" s="6">
        <v>1.353587962962963</v>
      </c>
      <c r="AHD142" s="6">
        <v>0.37587962962962962</v>
      </c>
      <c r="AHE142" s="6">
        <v>0.38873842592592589</v>
      </c>
      <c r="AHF142" s="6">
        <v>0.58942129629629625</v>
      </c>
      <c r="AHG142" s="7">
        <v>0.5885069444444444</v>
      </c>
      <c r="AHH142" s="6">
        <v>1.0670023148148149</v>
      </c>
      <c r="AHI142" s="6">
        <v>1.2409143518518519</v>
      </c>
      <c r="AHJ142" s="6">
        <v>1.076041666666667</v>
      </c>
      <c r="AHK142" s="6">
        <v>1.641782407407407</v>
      </c>
      <c r="AHL142" s="7">
        <v>1.7631481481481479</v>
      </c>
      <c r="AHM142" s="6">
        <v>1.5506249999999999</v>
      </c>
      <c r="AHN142" s="6">
        <v>1.0641087962962961</v>
      </c>
      <c r="AHO142" s="6">
        <v>0.61789351851851848</v>
      </c>
      <c r="AHP142" s="6">
        <v>0.34440972222222221</v>
      </c>
      <c r="AHQ142" s="7">
        <v>0.42224537037037041</v>
      </c>
      <c r="AHR142" s="6">
        <v>1.1860300925925931</v>
      </c>
      <c r="AHS142" s="6">
        <v>1.6189120370370369</v>
      </c>
      <c r="AHT142" s="6">
        <v>1.32349537037037</v>
      </c>
      <c r="AHU142" s="6">
        <v>1.671770833333333</v>
      </c>
      <c r="AHV142" s="7">
        <v>0.98846064814814816</v>
      </c>
      <c r="AHW142" s="6">
        <v>0.35453703703703698</v>
      </c>
      <c r="AHX142" s="6">
        <v>1.586793981481482</v>
      </c>
      <c r="AHY142" s="6">
        <v>1.6200694444444439</v>
      </c>
      <c r="AHZ142" s="6">
        <v>0.16313657407407409</v>
      </c>
      <c r="AIA142" s="7">
        <v>1.659259259259259</v>
      </c>
      <c r="AIB142" s="6">
        <v>1.3657870370370371</v>
      </c>
      <c r="AIC142" s="6">
        <v>1.636793981481482</v>
      </c>
      <c r="AID142" s="6">
        <v>0.66233796296296299</v>
      </c>
      <c r="AIE142" s="6">
        <v>0.25194444444444453</v>
      </c>
      <c r="AIF142" s="7">
        <v>1.098981481481482</v>
      </c>
      <c r="AIG142" s="6">
        <v>0.1784027777777778</v>
      </c>
      <c r="AIH142" s="6">
        <v>1.2322337962962959</v>
      </c>
      <c r="AII142" s="6">
        <v>0.36666666666666659</v>
      </c>
      <c r="AIJ142" s="6">
        <v>0.33238425925925918</v>
      </c>
      <c r="AIK142" s="7">
        <v>1.068969907407407</v>
      </c>
      <c r="AIL142" s="6">
        <v>1.6451388888888889</v>
      </c>
      <c r="AIM142" s="6">
        <v>0.19775462962962961</v>
      </c>
      <c r="AIN142" s="6">
        <v>1.642384259259259</v>
      </c>
      <c r="AIO142" s="6">
        <v>0.36734953703703699</v>
      </c>
      <c r="AIP142" s="7">
        <v>1.5790162037037041</v>
      </c>
      <c r="AIQ142" s="6">
        <v>0.142337962962963</v>
      </c>
      <c r="AIR142" s="6">
        <v>1.4271527777777779</v>
      </c>
      <c r="AIS142" s="6">
        <v>0.3363888888888889</v>
      </c>
      <c r="AIT142" s="6">
        <v>0.16111111111111109</v>
      </c>
      <c r="AIU142" s="7">
        <v>0.43733796296296301</v>
      </c>
      <c r="AIV142" s="6">
        <v>0.35829861111111111</v>
      </c>
      <c r="AIW142" s="6">
        <v>1.123148148148148</v>
      </c>
      <c r="AIX142" s="6">
        <v>0.33686342592592589</v>
      </c>
      <c r="AIY142" s="6">
        <v>1.6774537037037041</v>
      </c>
      <c r="AIZ142" s="7">
        <v>1.647662037037037</v>
      </c>
      <c r="AJA142" s="6">
        <v>0.24564814814814809</v>
      </c>
      <c r="AJB142" s="6">
        <v>0.40206018518518521</v>
      </c>
      <c r="AJC142" s="6">
        <v>1.0521990740740741</v>
      </c>
      <c r="AJD142" s="6">
        <v>1.642141203703704</v>
      </c>
      <c r="AJE142" s="7">
        <v>1.6365509259259261</v>
      </c>
      <c r="AJF142" s="6">
        <v>0.16922453703703699</v>
      </c>
      <c r="AJG142" s="6">
        <v>1.740277777777778</v>
      </c>
      <c r="AJH142" s="6">
        <v>1.4143518518518521</v>
      </c>
      <c r="AJI142" s="6">
        <v>1.3659027777777779</v>
      </c>
      <c r="AJJ142" s="7">
        <v>1.7133333333333329</v>
      </c>
      <c r="AJK142" s="6">
        <v>1.639444444444444</v>
      </c>
      <c r="AJL142" s="6">
        <v>1.614780092592593</v>
      </c>
      <c r="AJM142" s="6">
        <v>1.675219907407407</v>
      </c>
      <c r="AJN142" s="6">
        <v>1.3542129629629629</v>
      </c>
      <c r="AJO142" s="7">
        <v>1.062743055555555</v>
      </c>
      <c r="AJP142" s="6">
        <v>0.243900462962963</v>
      </c>
      <c r="AJQ142" s="6">
        <v>1.165162037037037</v>
      </c>
      <c r="AJR142" s="6">
        <v>1.1337037037037041</v>
      </c>
      <c r="AJS142" s="6">
        <v>1.126423611111111</v>
      </c>
      <c r="AJT142" s="7">
        <v>1.641550925925926</v>
      </c>
      <c r="AJU142" s="6">
        <v>1.708368055555556</v>
      </c>
      <c r="AJV142" s="6">
        <v>1.62818287037037</v>
      </c>
      <c r="AJW142" s="6">
        <v>1.1279629629629631</v>
      </c>
      <c r="AJX142" s="6">
        <v>1.3622569444444439</v>
      </c>
      <c r="AJY142" s="7">
        <v>0.90622685185185181</v>
      </c>
      <c r="AJZ142" s="6">
        <v>0.35890046296296302</v>
      </c>
      <c r="AKA142" s="6">
        <v>1.066782407407407</v>
      </c>
      <c r="AKB142" s="6">
        <v>1.233229166666667</v>
      </c>
      <c r="AKC142" s="6">
        <v>1.689675925925926</v>
      </c>
      <c r="AKD142" s="7">
        <v>1.6759953703703701</v>
      </c>
      <c r="AKE142" s="6">
        <v>0.37883101851851853</v>
      </c>
      <c r="AKF142" s="6">
        <v>1.2165393518518519</v>
      </c>
      <c r="AKG142" s="6">
        <v>1.534965277777778</v>
      </c>
      <c r="AKH142" s="6">
        <v>1.642719907407407</v>
      </c>
      <c r="AKI142" s="7">
        <v>1.64505787037037</v>
      </c>
      <c r="AKJ142" s="6">
        <v>1.702349537037037</v>
      </c>
      <c r="AKK142" s="6">
        <v>0.1182407407407407</v>
      </c>
      <c r="AKL142" s="6">
        <v>0.37214120370370368</v>
      </c>
      <c r="AKM142" s="6">
        <v>1.3489699074074071</v>
      </c>
      <c r="AKN142" s="7">
        <v>0.61353009259259261</v>
      </c>
      <c r="AKO142" s="6">
        <v>0.36329861111111111</v>
      </c>
      <c r="AKP142" s="6">
        <v>1.7473032407407409</v>
      </c>
      <c r="AKQ142" s="6">
        <v>1.744039351851852</v>
      </c>
      <c r="AKR142" s="6">
        <v>1.1776273148148151</v>
      </c>
      <c r="AKS142" s="7">
        <v>1.6062152777777781</v>
      </c>
      <c r="AKT142" s="6">
        <v>1.6389120370370369</v>
      </c>
      <c r="AKU142" s="6">
        <v>0.35781249999999998</v>
      </c>
      <c r="AKV142" s="6">
        <v>0.97282407407407412</v>
      </c>
      <c r="AKW142" s="6">
        <v>0.99004629629629626</v>
      </c>
      <c r="AKX142" s="7">
        <v>1.6023726851851849</v>
      </c>
      <c r="AKY142" s="6">
        <v>1.652708333333333</v>
      </c>
      <c r="AKZ142" s="6">
        <v>1.6028587962962959</v>
      </c>
      <c r="ALA142" s="6">
        <v>1.522685185185185</v>
      </c>
      <c r="ALB142" s="6">
        <v>0.91628472222222224</v>
      </c>
      <c r="ALC142" s="7">
        <v>0.1350925925925926</v>
      </c>
      <c r="ALD142" s="6">
        <v>1.7113888888888891</v>
      </c>
      <c r="ALE142" s="6">
        <v>1.0407175925925931</v>
      </c>
      <c r="ALF142" s="6">
        <v>1.26349537037037</v>
      </c>
      <c r="ALG142" s="6">
        <v>0.47015046296296298</v>
      </c>
      <c r="ALH142" s="7">
        <v>1.639872685185185</v>
      </c>
      <c r="ALI142" s="6">
        <v>0.3684722222222222</v>
      </c>
      <c r="ALJ142" s="6">
        <v>1.420625</v>
      </c>
      <c r="ALK142" s="6">
        <v>0.13437499999999999</v>
      </c>
      <c r="ALL142" s="6">
        <v>0.37868055555555558</v>
      </c>
      <c r="ALM142" s="7">
        <v>0.51959490740740744</v>
      </c>
    </row>
    <row r="143" spans="1:1001" x14ac:dyDescent="0.45">
      <c r="A143" s="1" t="s">
        <v>142</v>
      </c>
      <c r="B143" s="6">
        <v>0.62230324074074073</v>
      </c>
      <c r="C143" s="6">
        <v>1.052106481481482</v>
      </c>
      <c r="D143" s="6">
        <v>0.37554398148148149</v>
      </c>
      <c r="E143" s="6">
        <v>0.35993055555555548</v>
      </c>
      <c r="F143" s="7">
        <v>1.586631944444445</v>
      </c>
      <c r="G143" s="6">
        <v>0.42749999999999999</v>
      </c>
      <c r="H143" s="6">
        <v>0.32122685185185179</v>
      </c>
      <c r="I143" s="6">
        <v>1.71556712962963</v>
      </c>
      <c r="J143" s="6">
        <v>0.91703703703703698</v>
      </c>
      <c r="K143" s="7">
        <v>0.17173611111111109</v>
      </c>
      <c r="L143" s="6">
        <v>0.54483796296296294</v>
      </c>
      <c r="M143" s="6">
        <v>1.0662384259259261</v>
      </c>
      <c r="N143" s="6">
        <v>1.314837962962963</v>
      </c>
      <c r="O143" s="6">
        <v>0.62837962962962968</v>
      </c>
      <c r="P143" s="7">
        <v>1.3153009259259261</v>
      </c>
      <c r="Q143" s="6">
        <v>0.50822916666666662</v>
      </c>
      <c r="R143" s="6">
        <v>0.58504629629629634</v>
      </c>
      <c r="S143" s="6">
        <v>0.30290509259259257</v>
      </c>
      <c r="T143" s="6">
        <v>1.671365740740741</v>
      </c>
      <c r="U143" s="7">
        <v>0.25292824074074072</v>
      </c>
      <c r="V143" s="6">
        <v>0.78046296296296291</v>
      </c>
      <c r="W143" s="6">
        <v>0.61635416666666665</v>
      </c>
      <c r="X143" s="6">
        <v>0.45502314814814809</v>
      </c>
      <c r="Y143" s="6">
        <v>1.311736111111111</v>
      </c>
      <c r="Z143" s="7">
        <v>3.005740740740741</v>
      </c>
      <c r="AA143" s="6">
        <v>0.37819444444444439</v>
      </c>
      <c r="AB143" s="6">
        <v>0.61166666666666669</v>
      </c>
      <c r="AC143" s="6">
        <v>0.45967592592592588</v>
      </c>
      <c r="AD143" s="6">
        <v>1.607175925925926</v>
      </c>
      <c r="AE143" s="7">
        <v>1.585671296296296</v>
      </c>
      <c r="AF143" s="6">
        <v>8.4953703703703701E-3</v>
      </c>
      <c r="AG143" s="6">
        <v>0.35449074074074072</v>
      </c>
      <c r="AH143" s="6">
        <v>1.323148148148148</v>
      </c>
      <c r="AI143" s="6">
        <v>0.69494212962962965</v>
      </c>
      <c r="AJ143" s="7">
        <v>0.53635416666666669</v>
      </c>
      <c r="AK143" s="6">
        <v>1.3173842592592591</v>
      </c>
      <c r="AL143" s="6">
        <v>1.603854166666667</v>
      </c>
      <c r="AM143" s="6">
        <v>0.58656249999999999</v>
      </c>
      <c r="AN143" s="6">
        <v>0.17561342592592591</v>
      </c>
      <c r="AO143" s="7">
        <v>0.44898148148148148</v>
      </c>
      <c r="AP143" s="6">
        <v>0.99843749999999998</v>
      </c>
      <c r="AQ143" s="6">
        <v>0.17709490740740741</v>
      </c>
      <c r="AR143" s="6">
        <v>0.1872685185185185</v>
      </c>
      <c r="AS143" s="6">
        <v>0.34297453703703712</v>
      </c>
      <c r="AT143" s="7">
        <v>0.63283564814814819</v>
      </c>
      <c r="AU143" s="6">
        <v>0.2048958333333333</v>
      </c>
      <c r="AV143" s="6">
        <v>0.24704861111111109</v>
      </c>
      <c r="AW143" s="6">
        <v>1.733981481481482</v>
      </c>
      <c r="AX143" s="6">
        <v>0.32869212962962963</v>
      </c>
      <c r="AY143" s="7">
        <v>0.99064814814814817</v>
      </c>
      <c r="AZ143" s="6">
        <v>0.44663194444444437</v>
      </c>
      <c r="BA143" s="6">
        <v>0.68317129629629625</v>
      </c>
      <c r="BB143" s="6">
        <v>1.0754166666666669</v>
      </c>
      <c r="BC143" s="6">
        <v>1.308217592592593</v>
      </c>
      <c r="BD143" s="7">
        <v>1.39837962962963</v>
      </c>
      <c r="BE143" s="6">
        <v>1.308796296296296</v>
      </c>
      <c r="BF143" s="6">
        <v>0.2096875</v>
      </c>
      <c r="BG143" s="6">
        <v>0.46894675925925933</v>
      </c>
      <c r="BH143" s="6">
        <v>0.43586805555555558</v>
      </c>
      <c r="BI143" s="7">
        <v>0.53506944444444449</v>
      </c>
      <c r="BJ143" s="6">
        <v>0.4458449074074074</v>
      </c>
      <c r="BK143" s="6">
        <v>0.33918981481481481</v>
      </c>
      <c r="BL143" s="6">
        <v>0.3411689814814815</v>
      </c>
      <c r="BM143" s="6">
        <v>0.62959490740740742</v>
      </c>
      <c r="BN143" s="7">
        <v>0.63885416666666661</v>
      </c>
      <c r="BO143" s="6">
        <v>0.32629629629629631</v>
      </c>
      <c r="BP143" s="6">
        <v>1.6677083333333329</v>
      </c>
      <c r="BQ143" s="6">
        <v>0.58714120370370371</v>
      </c>
      <c r="BR143" s="6">
        <v>0.22818287037037041</v>
      </c>
      <c r="BS143" s="7">
        <v>1.7288657407407411</v>
      </c>
      <c r="BT143" s="6">
        <v>0.69377314814814817</v>
      </c>
      <c r="BU143" s="6">
        <v>1.309386574074074</v>
      </c>
      <c r="BV143" s="6">
        <v>1.8024768518518519</v>
      </c>
      <c r="BW143" s="6">
        <v>1.6669907407407409</v>
      </c>
      <c r="BX143" s="7">
        <v>0.34687499999999999</v>
      </c>
      <c r="BY143" s="6">
        <v>1.5942939814814809</v>
      </c>
      <c r="BZ143" s="6">
        <v>0.4387847222222222</v>
      </c>
      <c r="CA143" s="6">
        <v>0.18128472222222219</v>
      </c>
      <c r="CB143" s="6">
        <v>0.30800925925925932</v>
      </c>
      <c r="CC143" s="7">
        <v>1.1462152777777781</v>
      </c>
      <c r="CD143" s="6">
        <v>0.53574074074074074</v>
      </c>
      <c r="CE143" s="6">
        <v>0.3921412037037037</v>
      </c>
      <c r="CF143" s="6">
        <v>0.35591435185185177</v>
      </c>
      <c r="CG143" s="6">
        <v>0.99197916666666663</v>
      </c>
      <c r="CH143" s="7">
        <v>0.69395833333333334</v>
      </c>
      <c r="CI143" s="6">
        <v>0.34341435185185187</v>
      </c>
      <c r="CJ143" s="6">
        <v>0.69581018518518523</v>
      </c>
      <c r="CK143" s="6">
        <v>0.35796296296296298</v>
      </c>
      <c r="CL143" s="6">
        <v>0.46175925925925931</v>
      </c>
      <c r="CM143" s="7">
        <v>0.62402777777777774</v>
      </c>
      <c r="CN143" s="6">
        <v>0.47973379629629631</v>
      </c>
      <c r="CO143" s="6">
        <v>1.4609143518518519</v>
      </c>
      <c r="CP143" s="6">
        <v>0.44046296296296289</v>
      </c>
      <c r="CQ143" s="6">
        <v>0.51442129629629629</v>
      </c>
      <c r="CR143" s="7">
        <v>0.34910879629629632</v>
      </c>
      <c r="CS143" s="6">
        <v>0.52962962962962967</v>
      </c>
      <c r="CT143" s="6">
        <v>0.44813657407407409</v>
      </c>
      <c r="CU143" s="6">
        <v>1.0145138888888889</v>
      </c>
      <c r="CV143" s="6">
        <v>0.1859837962962963</v>
      </c>
      <c r="CW143" s="7">
        <v>0.31109953703703702</v>
      </c>
      <c r="CX143" s="6">
        <v>0.46885416666666668</v>
      </c>
      <c r="CY143" s="6">
        <v>0.44305555555555548</v>
      </c>
      <c r="CZ143" s="6">
        <v>0.41498842592592589</v>
      </c>
      <c r="DA143" s="6">
        <v>0.34820601851851851</v>
      </c>
      <c r="DB143" s="7">
        <v>1.577025462962963</v>
      </c>
      <c r="DC143" s="6">
        <v>0.34447916666666673</v>
      </c>
      <c r="DD143" s="6">
        <v>0.36635416666666659</v>
      </c>
      <c r="DE143" s="6">
        <v>0.38790509259259259</v>
      </c>
      <c r="DF143" s="6">
        <v>0.44212962962962971</v>
      </c>
      <c r="DG143" s="7">
        <v>0.63591435185185186</v>
      </c>
      <c r="DH143" s="6">
        <v>0.24872685185185189</v>
      </c>
      <c r="DI143" s="6">
        <v>0.44583333333333341</v>
      </c>
      <c r="DJ143" s="6">
        <v>0.34677083333333331</v>
      </c>
      <c r="DK143" s="6">
        <v>0.6959143518518518</v>
      </c>
      <c r="DL143" s="7">
        <v>1.004918981481481</v>
      </c>
      <c r="DM143" s="6">
        <v>0.80685185185185182</v>
      </c>
      <c r="DN143" s="6">
        <v>0.34684027777777782</v>
      </c>
      <c r="DO143" s="6">
        <v>0.63820601851851855</v>
      </c>
      <c r="DP143" s="6">
        <v>1.091828703703704</v>
      </c>
      <c r="DQ143" s="7">
        <v>1.3112037037037041</v>
      </c>
      <c r="DR143" s="6">
        <v>0.44369212962962962</v>
      </c>
      <c r="DS143" s="6">
        <v>1.3224768518518519</v>
      </c>
      <c r="DT143" s="6">
        <v>1.738831018518519</v>
      </c>
      <c r="DU143" s="6">
        <v>4.2164351851851849E-2</v>
      </c>
      <c r="DV143" s="7">
        <v>0.6975810185185185</v>
      </c>
      <c r="DW143" s="6">
        <v>0.3465625</v>
      </c>
      <c r="DX143" s="6">
        <v>1.4749421296296299</v>
      </c>
      <c r="DY143" s="6">
        <v>1.345011574074074</v>
      </c>
      <c r="DZ143" s="6">
        <v>0.45092592592592601</v>
      </c>
      <c r="EA143" s="7">
        <v>0.28300925925925918</v>
      </c>
      <c r="EB143" s="6">
        <v>0.34528935185185178</v>
      </c>
      <c r="EC143" s="6">
        <v>0.4626736111111111</v>
      </c>
      <c r="ED143" s="6">
        <v>0.36148148148148151</v>
      </c>
      <c r="EE143" s="6">
        <v>0.50761574074074078</v>
      </c>
      <c r="EF143" s="7">
        <v>1.2900231481481479</v>
      </c>
      <c r="EG143" s="6">
        <v>0.37086805555555558</v>
      </c>
      <c r="EH143" s="6">
        <v>1.6059606481481481</v>
      </c>
      <c r="EI143" s="6">
        <v>0.50038194444444439</v>
      </c>
      <c r="EJ143" s="6">
        <v>0.5787268518518518</v>
      </c>
      <c r="EK143" s="7">
        <v>1.3119212962962961</v>
      </c>
      <c r="EL143" s="6">
        <v>1.5910879629629631</v>
      </c>
      <c r="EN143" s="6">
        <v>1.029074074074074</v>
      </c>
      <c r="EO143" s="6">
        <v>0.98760416666666662</v>
      </c>
      <c r="EP143" s="7">
        <v>1.0795717592592591</v>
      </c>
      <c r="EQ143" s="6">
        <v>0.9695138888888889</v>
      </c>
      <c r="ER143" s="6">
        <v>1.5806828703703699</v>
      </c>
      <c r="ES143" s="6">
        <v>0.989837962962963</v>
      </c>
      <c r="ET143" s="6">
        <v>1.254525462962963</v>
      </c>
      <c r="EU143" s="7">
        <v>0.58061342592592591</v>
      </c>
      <c r="EV143" s="6">
        <v>0.6740856481481482</v>
      </c>
      <c r="EW143" s="6">
        <v>0.54200231481481487</v>
      </c>
      <c r="EX143" s="6">
        <v>0.98074074074074069</v>
      </c>
      <c r="EY143" s="6">
        <v>0.17959490740740741</v>
      </c>
      <c r="EZ143" s="7">
        <v>1.5396412037037039</v>
      </c>
      <c r="FA143" s="6">
        <v>1.310555555555555</v>
      </c>
      <c r="FB143" s="6">
        <v>0.43990740740740741</v>
      </c>
      <c r="FC143" s="6">
        <v>1.046631944444445</v>
      </c>
      <c r="FD143" s="6">
        <v>2.2488425925925929E-2</v>
      </c>
      <c r="FE143" s="7">
        <v>0.1315509259259259</v>
      </c>
      <c r="FF143" s="6">
        <v>0.2205208333333333</v>
      </c>
      <c r="FG143" s="6">
        <v>8.7430555555555553E-2</v>
      </c>
      <c r="FH143" s="6">
        <v>0.14458333333333331</v>
      </c>
      <c r="FI143" s="6">
        <v>0.31097222222222221</v>
      </c>
      <c r="FJ143" s="7">
        <v>0.45215277777777779</v>
      </c>
      <c r="FK143" s="6">
        <v>0.2865625</v>
      </c>
      <c r="FL143" s="6">
        <v>9.4861111111111104E-2</v>
      </c>
      <c r="FM143" s="6">
        <v>0.46481481481481479</v>
      </c>
      <c r="FN143" s="6">
        <v>1.0218287037037039</v>
      </c>
      <c r="FO143" s="7">
        <v>0.435</v>
      </c>
      <c r="FP143" s="6">
        <v>1.675740740740741</v>
      </c>
      <c r="FQ143" s="6">
        <v>0.41225694444444438</v>
      </c>
      <c r="FR143" s="6">
        <v>1.297905092592593</v>
      </c>
      <c r="FS143" s="6">
        <v>1.300405092592593</v>
      </c>
      <c r="FT143" s="7">
        <v>1.2659259259259259</v>
      </c>
      <c r="FU143" s="6">
        <v>0.43746527777777777</v>
      </c>
      <c r="FV143" s="6">
        <v>0.32721064814814821</v>
      </c>
      <c r="FW143" s="6">
        <v>1.6071412037037041</v>
      </c>
      <c r="FX143" s="6">
        <v>0.37343749999999998</v>
      </c>
      <c r="FY143" s="7">
        <v>1.7267592592592591</v>
      </c>
      <c r="FZ143" s="6">
        <v>0.34774305555555562</v>
      </c>
      <c r="GA143" s="6">
        <v>0.41997685185185191</v>
      </c>
      <c r="GB143" s="6">
        <v>0.39630787037037041</v>
      </c>
      <c r="GC143" s="6">
        <v>0.34258101851851852</v>
      </c>
      <c r="GD143" s="7">
        <v>0.48976851851851849</v>
      </c>
      <c r="GE143" s="6">
        <v>1.480439814814815</v>
      </c>
      <c r="GF143" s="6">
        <v>0.48471064814814813</v>
      </c>
      <c r="GG143" s="6">
        <v>1.4955092592592589</v>
      </c>
      <c r="GH143" s="6">
        <v>0.64069444444444446</v>
      </c>
      <c r="GI143" s="7">
        <v>0.44320601851851849</v>
      </c>
      <c r="GJ143" s="6">
        <v>0.94011574074074078</v>
      </c>
      <c r="GK143" s="6">
        <v>1.2948958333333329</v>
      </c>
      <c r="GL143" s="6">
        <v>0.1065393518518519</v>
      </c>
      <c r="GM143" s="6">
        <v>0.54408564814814819</v>
      </c>
      <c r="GN143" s="7">
        <v>0.20072916666666671</v>
      </c>
      <c r="GO143" s="6">
        <v>0.32473379629629628</v>
      </c>
      <c r="GP143" s="6">
        <v>0.32528935185185193</v>
      </c>
      <c r="GQ143" s="6">
        <v>0.33547453703703711</v>
      </c>
      <c r="GR143" s="6">
        <v>0.99892361111111116</v>
      </c>
      <c r="GS143" s="7">
        <v>1.3115509259259259</v>
      </c>
      <c r="GT143" s="6">
        <v>1.592071759259259</v>
      </c>
      <c r="GU143" s="6">
        <v>8.8240740740740745E-2</v>
      </c>
      <c r="GV143" s="6">
        <v>0.34775462962962961</v>
      </c>
      <c r="GW143" s="6">
        <v>0.62019675925925921</v>
      </c>
      <c r="GX143" s="7">
        <v>0.47165509259259258</v>
      </c>
      <c r="GY143" s="6">
        <v>0.69622685185185185</v>
      </c>
      <c r="GZ143" s="6">
        <v>0.5163078703703704</v>
      </c>
      <c r="HA143" s="6">
        <v>0.48645833333333333</v>
      </c>
      <c r="HB143" s="6">
        <v>1.3041203703703701</v>
      </c>
      <c r="HC143" s="7">
        <v>0.34552083333333328</v>
      </c>
      <c r="HD143" s="6">
        <v>0.72873842592592597</v>
      </c>
      <c r="HE143" s="6">
        <v>1.7198263888888889</v>
      </c>
      <c r="HF143" s="6">
        <v>1.3171180555555559</v>
      </c>
      <c r="HG143" s="6">
        <v>0.687962962962963</v>
      </c>
      <c r="HH143" s="7">
        <v>0.50693287037037038</v>
      </c>
      <c r="HI143" s="6">
        <v>1.305023148148148</v>
      </c>
      <c r="HJ143" s="6">
        <v>0.41653935185185192</v>
      </c>
      <c r="HK143" s="6">
        <v>1.58</v>
      </c>
      <c r="HL143" s="6">
        <v>0.37777777777777782</v>
      </c>
      <c r="HM143" s="7">
        <v>1.3137152777777781</v>
      </c>
      <c r="HN143" s="6">
        <v>0.63006944444444446</v>
      </c>
      <c r="HO143" s="6">
        <v>0.34552083333333328</v>
      </c>
      <c r="HP143" s="6">
        <v>0.16070601851851851</v>
      </c>
      <c r="HQ143" s="6">
        <v>0.57692129629629629</v>
      </c>
      <c r="HR143" s="7">
        <v>1.6021759259259261</v>
      </c>
      <c r="HS143" s="6">
        <v>0.36270833333333341</v>
      </c>
      <c r="HT143" s="6">
        <v>0.48643518518518519</v>
      </c>
      <c r="HU143" s="6">
        <v>0.49351851851851852</v>
      </c>
      <c r="HV143" s="6">
        <v>1.6111921296296301</v>
      </c>
      <c r="HW143" s="7">
        <v>0.33289351851851851</v>
      </c>
      <c r="HX143" s="6">
        <v>0.31996527777777778</v>
      </c>
      <c r="HY143" s="6">
        <v>0.58313657407407404</v>
      </c>
      <c r="HZ143" s="6">
        <v>0.46288194444444453</v>
      </c>
      <c r="IA143" s="6">
        <v>0.46634259259259259</v>
      </c>
      <c r="IB143" s="7">
        <v>0.44929398148148147</v>
      </c>
      <c r="IC143" s="6">
        <v>0.38019675925925928</v>
      </c>
      <c r="ID143" s="6">
        <v>1.0784722222222221</v>
      </c>
      <c r="IE143" s="6">
        <v>0.4808101851851852</v>
      </c>
      <c r="IF143" s="6">
        <v>1.421180555555555</v>
      </c>
      <c r="IG143" s="7">
        <v>0.47295138888888888</v>
      </c>
      <c r="IH143" s="6">
        <v>0.33479166666666671</v>
      </c>
      <c r="II143" s="6">
        <v>0.59478009259259257</v>
      </c>
      <c r="IJ143" s="6">
        <v>0.99335648148148148</v>
      </c>
      <c r="IK143" s="6">
        <v>0.60658564814814819</v>
      </c>
      <c r="IL143" s="7">
        <v>0.45134259259259257</v>
      </c>
      <c r="IM143" s="6">
        <v>0.46640046296296289</v>
      </c>
      <c r="IN143" s="6">
        <v>1.2986111111111109</v>
      </c>
      <c r="IO143" s="6">
        <v>0.50854166666666667</v>
      </c>
      <c r="IP143" s="6">
        <v>0.36973379629629632</v>
      </c>
      <c r="IQ143" s="7">
        <v>0.44581018518518523</v>
      </c>
      <c r="IR143" s="6">
        <v>1.3089351851851849</v>
      </c>
      <c r="IS143" s="6">
        <v>1.2577893518518519</v>
      </c>
      <c r="IT143" s="6">
        <v>1.5740509259259261</v>
      </c>
      <c r="IU143" s="6">
        <v>0.50982638888888887</v>
      </c>
      <c r="IV143" s="7">
        <v>0.74199074074074078</v>
      </c>
      <c r="IW143" s="6">
        <v>0.20883101851851851</v>
      </c>
      <c r="IX143" s="6">
        <v>0.25324074074074082</v>
      </c>
      <c r="IY143" s="6">
        <v>1.6469907407407409E-2</v>
      </c>
      <c r="IZ143" s="6">
        <v>0.6946296296296296</v>
      </c>
      <c r="JA143" s="7">
        <v>0.33111111111111108</v>
      </c>
      <c r="JB143" s="6">
        <v>0.30945601851851851</v>
      </c>
      <c r="JC143" s="6">
        <v>0.34674768518518517</v>
      </c>
      <c r="JD143" s="6">
        <v>0.10751157407407411</v>
      </c>
      <c r="JE143" s="6">
        <v>0.33917824074074082</v>
      </c>
      <c r="JF143" s="7">
        <v>0.39302083333333332</v>
      </c>
      <c r="JH143" s="6">
        <v>0.62688657407407411</v>
      </c>
      <c r="JI143" s="6">
        <v>0.46362268518518518</v>
      </c>
      <c r="JJ143" s="6">
        <v>1.312083333333333</v>
      </c>
      <c r="JK143" s="7">
        <v>0.35783564814814822</v>
      </c>
      <c r="JL143" s="6">
        <v>0.34150462962962957</v>
      </c>
      <c r="JM143" s="6">
        <v>0.48311342592592588</v>
      </c>
      <c r="JN143" s="6">
        <v>0.41703703703703698</v>
      </c>
      <c r="JO143" s="6">
        <v>1.2991782407407411</v>
      </c>
      <c r="JP143" s="7">
        <v>0.62197916666666664</v>
      </c>
      <c r="JQ143" s="6">
        <v>0.70355324074074077</v>
      </c>
      <c r="JR143" s="6">
        <v>0.69717592592592592</v>
      </c>
      <c r="JS143" s="6">
        <v>0.80445601851851856</v>
      </c>
      <c r="JT143" s="6">
        <v>0.3329050925925926</v>
      </c>
      <c r="JU143" s="7">
        <v>0.70216435185185189</v>
      </c>
      <c r="JV143" s="6">
        <v>1.2638425925925929</v>
      </c>
      <c r="JW143" s="6">
        <v>1.3097453703703701</v>
      </c>
      <c r="JX143" s="6">
        <v>0.82203703703703701</v>
      </c>
      <c r="JY143" s="6">
        <v>0.45627314814814812</v>
      </c>
      <c r="JZ143" s="7">
        <v>0.33864583333333331</v>
      </c>
      <c r="KA143" s="6">
        <v>1.5917708333333329</v>
      </c>
      <c r="KB143" s="6">
        <v>0.44392361111111112</v>
      </c>
      <c r="KC143" s="6">
        <v>0.20215277777777779</v>
      </c>
      <c r="KD143" s="6">
        <v>0.34487268518518521</v>
      </c>
      <c r="KE143" s="7">
        <v>0.44623842592592589</v>
      </c>
      <c r="KF143" s="6">
        <v>0.39618055555555548</v>
      </c>
      <c r="KG143" s="6">
        <v>0.93168981481481483</v>
      </c>
      <c r="KH143" s="6">
        <v>1.283530092592593</v>
      </c>
      <c r="KI143" s="6">
        <v>0.73106481481481478</v>
      </c>
      <c r="KJ143" s="7">
        <v>1.292071759259259</v>
      </c>
      <c r="KK143" s="6">
        <v>0.39108796296296289</v>
      </c>
      <c r="KL143" s="6">
        <v>1.2776157407407409</v>
      </c>
      <c r="KM143" s="6">
        <v>0.38774305555555549</v>
      </c>
      <c r="KN143" s="6">
        <v>1.7353356481481479</v>
      </c>
      <c r="KO143" s="7">
        <v>0.58339120370370368</v>
      </c>
      <c r="KP143" s="6">
        <v>0.44547453703703699</v>
      </c>
      <c r="KQ143" s="6">
        <v>0.34137731481481481</v>
      </c>
      <c r="KR143" s="6">
        <v>1.7520023148148149</v>
      </c>
      <c r="KS143" s="6">
        <v>0.45142361111111112</v>
      </c>
      <c r="KT143" s="7">
        <v>1.612222222222222</v>
      </c>
      <c r="KU143" s="6">
        <v>0.36145833333333333</v>
      </c>
      <c r="KV143" s="6">
        <v>0.42983796296296289</v>
      </c>
      <c r="KW143" s="6">
        <v>0.85657407407407404</v>
      </c>
      <c r="KX143" s="6">
        <v>0.4745949074074074</v>
      </c>
      <c r="KY143" s="7">
        <v>1.2650462962962961E-2</v>
      </c>
      <c r="KZ143" s="6">
        <v>0.58715277777777775</v>
      </c>
      <c r="LA143" s="6">
        <v>1.740081018518518</v>
      </c>
      <c r="LB143" s="6">
        <v>0.36703703703703711</v>
      </c>
      <c r="LC143" s="6">
        <v>0.51091435185185186</v>
      </c>
      <c r="LD143" s="7">
        <v>1.136793981481482</v>
      </c>
      <c r="LE143" s="6">
        <v>0.34605324074074068</v>
      </c>
      <c r="LF143" s="6">
        <v>0.34562500000000002</v>
      </c>
      <c r="LG143" s="6">
        <v>0.49659722222222219</v>
      </c>
      <c r="LH143" s="6">
        <v>1.3125231481481481</v>
      </c>
      <c r="LI143" s="7">
        <v>1.596956018518519</v>
      </c>
      <c r="LJ143" s="6">
        <v>0.46491898148148147</v>
      </c>
      <c r="LK143" s="6">
        <v>0.5896527777777778</v>
      </c>
      <c r="LL143" s="6">
        <v>1.610798611111111</v>
      </c>
      <c r="LM143" s="6">
        <v>1.2985995370370369</v>
      </c>
      <c r="LN143" s="7">
        <v>0.33886574074074072</v>
      </c>
      <c r="LO143" s="6">
        <v>0.34657407407407409</v>
      </c>
      <c r="LP143" s="6">
        <v>1.0403703703703699</v>
      </c>
      <c r="LQ143" s="6">
        <v>0.4937037037037037</v>
      </c>
      <c r="LR143" s="6">
        <v>0.50090277777777781</v>
      </c>
      <c r="LS143" s="7">
        <v>0.55552083333333335</v>
      </c>
      <c r="LT143" s="6">
        <v>0.40361111111111109</v>
      </c>
      <c r="LU143" s="6">
        <v>0.59623842592592591</v>
      </c>
      <c r="LV143" s="6">
        <v>1.317025462962963</v>
      </c>
      <c r="LW143" s="6">
        <v>0.51268518518518513</v>
      </c>
      <c r="LX143" s="7">
        <v>0.43717592592592591</v>
      </c>
      <c r="LY143" s="6">
        <v>0.43415509259259261</v>
      </c>
      <c r="LZ143" s="6">
        <v>0.32675925925925919</v>
      </c>
      <c r="MA143" s="6">
        <v>0.2111689814814815</v>
      </c>
      <c r="MB143" s="6">
        <v>1.5871875</v>
      </c>
      <c r="MC143" s="7">
        <v>1.474861111111111</v>
      </c>
      <c r="MD143" s="6">
        <v>0.58840277777777783</v>
      </c>
      <c r="ME143" s="6">
        <v>1.3090393518518519</v>
      </c>
      <c r="MF143" s="6">
        <v>0.31236111111111109</v>
      </c>
      <c r="MG143" s="6">
        <v>0.1920138888888889</v>
      </c>
      <c r="MH143" s="7">
        <v>0.63599537037037035</v>
      </c>
      <c r="MI143" s="6">
        <v>1.314247685185185</v>
      </c>
      <c r="MJ143" s="6">
        <v>1.312268518518519</v>
      </c>
      <c r="MK143" s="6">
        <v>0.57560185185185186</v>
      </c>
      <c r="ML143" s="6">
        <v>0.42351851851851852</v>
      </c>
      <c r="MM143" s="7">
        <v>0.1062152777777778</v>
      </c>
      <c r="MN143" s="6">
        <v>0.66320601851851857</v>
      </c>
      <c r="MO143" s="6">
        <v>0.19662037037037039</v>
      </c>
      <c r="MP143" s="6">
        <v>1.0534143518518519</v>
      </c>
      <c r="MQ143" s="6">
        <v>1.5495370370370369</v>
      </c>
      <c r="MR143" s="7">
        <v>0.19871527777777781</v>
      </c>
      <c r="MS143" s="6">
        <v>1.070902777777778</v>
      </c>
      <c r="MT143" s="6">
        <v>1.3192476851851851</v>
      </c>
      <c r="MU143" s="6">
        <v>1.3088657407407409</v>
      </c>
      <c r="MV143" s="6">
        <v>0.44922453703703702</v>
      </c>
      <c r="MW143" s="7">
        <v>1.0765046296296299</v>
      </c>
      <c r="MX143" s="6">
        <v>0.87217592592592597</v>
      </c>
      <c r="MY143" s="6">
        <v>0.78391203703703705</v>
      </c>
      <c r="MZ143" s="6">
        <v>1.072152777777778</v>
      </c>
      <c r="NA143" s="6">
        <v>0.58421296296296299</v>
      </c>
      <c r="NB143" s="7">
        <v>0.49057870370370371</v>
      </c>
      <c r="NC143" s="6">
        <v>0.58431712962962967</v>
      </c>
      <c r="ND143" s="6">
        <v>0.34650462962962958</v>
      </c>
      <c r="NE143" s="6">
        <v>1.305625</v>
      </c>
      <c r="NF143" s="6">
        <v>1.0391898148148151</v>
      </c>
      <c r="NG143" s="7">
        <v>0.5180555555555556</v>
      </c>
      <c r="NH143" s="6">
        <v>0.34015046296296297</v>
      </c>
      <c r="NI143" s="6">
        <v>5.9756944444444453E-2</v>
      </c>
      <c r="NJ143" s="6">
        <v>4.6770833333333331E-2</v>
      </c>
      <c r="NK143" s="6">
        <v>0.16935185185185189</v>
      </c>
      <c r="NL143" s="7">
        <v>0.34788194444444442</v>
      </c>
      <c r="NM143" s="6">
        <v>1.6498263888888891</v>
      </c>
      <c r="NN143" s="6">
        <v>0.54378472222222218</v>
      </c>
      <c r="NO143" s="6">
        <v>1.305856481481481</v>
      </c>
      <c r="NP143" s="6">
        <v>0.38061342592592601</v>
      </c>
      <c r="NQ143" s="7">
        <v>0.34392361111111108</v>
      </c>
      <c r="NR143" s="6">
        <v>0.42487268518518517</v>
      </c>
      <c r="NS143" s="6">
        <v>0.1077314814814815</v>
      </c>
      <c r="NT143" s="6">
        <v>1.4518865740740741</v>
      </c>
      <c r="NU143" s="6">
        <v>0.33916666666666673</v>
      </c>
      <c r="NV143" s="7">
        <v>0.78791666666666671</v>
      </c>
      <c r="NW143" s="6">
        <v>0.26412037037037039</v>
      </c>
      <c r="NX143" s="6">
        <v>0.18449074074074071</v>
      </c>
      <c r="NY143" s="6">
        <v>0.39229166666666659</v>
      </c>
      <c r="NZ143" s="6">
        <v>0.52322916666666663</v>
      </c>
      <c r="OA143" s="7">
        <v>0.46464120370370371</v>
      </c>
      <c r="OB143" s="6">
        <v>1.3113888888888889</v>
      </c>
      <c r="OC143" s="6">
        <v>1.5824537037037041</v>
      </c>
      <c r="OD143" s="6">
        <v>1.289293981481481</v>
      </c>
      <c r="OE143" s="6">
        <v>0.34572916666666659</v>
      </c>
      <c r="OF143" s="7">
        <v>1.276203703703704</v>
      </c>
      <c r="OG143" s="6">
        <v>0.32298611111111108</v>
      </c>
      <c r="OH143" s="6">
        <v>1.323993055555555</v>
      </c>
      <c r="OI143" s="6">
        <v>0.50758101851851856</v>
      </c>
      <c r="OJ143" s="6">
        <v>6.3865740740740737E-2</v>
      </c>
      <c r="OK143" s="7">
        <v>1.2934490740740741</v>
      </c>
      <c r="OL143" s="6">
        <v>0.98495370370370372</v>
      </c>
      <c r="OM143" s="6">
        <v>1.6787384259259259</v>
      </c>
      <c r="ON143" s="6">
        <v>0.33936342592592589</v>
      </c>
      <c r="OO143" s="6">
        <v>0.44829861111111108</v>
      </c>
      <c r="OP143" s="7">
        <v>0.49780092592592601</v>
      </c>
      <c r="OQ143" s="6">
        <v>0.53244212962962967</v>
      </c>
      <c r="OS143" s="6">
        <v>0.36329861111111111</v>
      </c>
      <c r="OT143" s="6">
        <v>0.62541666666666662</v>
      </c>
      <c r="OU143" s="7">
        <v>9.8125000000000004E-2</v>
      </c>
      <c r="OV143" s="6">
        <v>0.26120370370370372</v>
      </c>
      <c r="OW143" s="6">
        <v>1.323819444444444</v>
      </c>
      <c r="OX143" s="6">
        <v>1.3132175925925931</v>
      </c>
      <c r="OY143" s="6">
        <v>0.37695601851851851</v>
      </c>
      <c r="OZ143" s="7">
        <v>1.315289351851852</v>
      </c>
      <c r="PA143" s="6">
        <v>0.62967592592592592</v>
      </c>
      <c r="PB143" s="6">
        <v>0.35608796296296302</v>
      </c>
      <c r="PC143" s="6">
        <v>1.2411342592592589</v>
      </c>
      <c r="PD143" s="6">
        <v>1.3121180555555561</v>
      </c>
      <c r="PE143" s="7">
        <v>0.5284375</v>
      </c>
      <c r="PF143" s="6">
        <v>0.4614699074074074</v>
      </c>
      <c r="PG143" s="6">
        <v>0.27325231481481482</v>
      </c>
      <c r="PH143" s="6">
        <v>1.3128703703703699</v>
      </c>
      <c r="PI143" s="6">
        <v>0.5791898148148148</v>
      </c>
      <c r="PJ143" s="7">
        <v>0.34</v>
      </c>
      <c r="PK143" s="6">
        <v>0.46800925925925918</v>
      </c>
      <c r="PL143" s="6">
        <v>0.39457175925925919</v>
      </c>
      <c r="PM143" s="6">
        <v>0.29446759259259259</v>
      </c>
      <c r="PN143" s="6">
        <v>0.34436342592592589</v>
      </c>
      <c r="PO143" s="7">
        <v>0.25055555555555548</v>
      </c>
      <c r="PP143" s="6">
        <v>4.0428240740740737E-2</v>
      </c>
      <c r="PQ143" s="6">
        <v>0.34509259259259262</v>
      </c>
      <c r="PR143" s="6">
        <v>0.47525462962962961</v>
      </c>
      <c r="PS143" s="6">
        <v>0.31723379629629628</v>
      </c>
      <c r="PT143" s="7">
        <v>0.33899305555555548</v>
      </c>
      <c r="PU143" s="6">
        <v>0.24731481481481479</v>
      </c>
      <c r="PV143" s="6">
        <v>0.18380787037037041</v>
      </c>
      <c r="PW143" s="6">
        <v>0.4324189814814815</v>
      </c>
      <c r="PX143" s="6">
        <v>0.4455324074074074</v>
      </c>
      <c r="PY143" s="7">
        <v>0.59226851851851847</v>
      </c>
      <c r="PZ143" s="6">
        <v>0.44798611111111108</v>
      </c>
      <c r="QA143" s="6">
        <v>0.46417824074074082</v>
      </c>
      <c r="QB143" s="6">
        <v>9.3148148148148147E-2</v>
      </c>
      <c r="QC143" s="6">
        <v>0.62817129629629631</v>
      </c>
      <c r="QD143" s="7">
        <v>0.63209490740740737</v>
      </c>
      <c r="QE143" s="6">
        <v>0.59126157407407409</v>
      </c>
      <c r="QF143" s="6">
        <v>0.51547453703703705</v>
      </c>
      <c r="QG143" s="6">
        <v>0.51633101851851848</v>
      </c>
      <c r="QH143" s="6">
        <v>0.54707175925925922</v>
      </c>
      <c r="QI143" s="7">
        <v>1.574097222222222</v>
      </c>
      <c r="QJ143" s="6">
        <v>0.47729166666666673</v>
      </c>
      <c r="QK143" s="6">
        <v>1.735358796296296</v>
      </c>
      <c r="QL143" s="6">
        <v>0.4883912037037037</v>
      </c>
      <c r="QM143" s="6">
        <v>0.33228009259259261</v>
      </c>
      <c r="QN143" s="7">
        <v>0.64430555555555558</v>
      </c>
      <c r="QO143" s="6">
        <v>0.33923611111111113</v>
      </c>
      <c r="QP143" s="6">
        <v>0.1963773148148148</v>
      </c>
      <c r="QQ143" s="6">
        <v>0.62976851851851856</v>
      </c>
      <c r="QR143" s="6">
        <v>1.733784722222222</v>
      </c>
      <c r="QS143" s="7">
        <v>0.37409722222222219</v>
      </c>
      <c r="QT143" s="6">
        <v>0.25714120370370369</v>
      </c>
      <c r="QU143" s="6">
        <v>0.39361111111111108</v>
      </c>
      <c r="QV143" s="6">
        <v>0.59217592592592594</v>
      </c>
      <c r="QW143" s="6">
        <v>1.3067476851851849</v>
      </c>
      <c r="QX143" s="7">
        <v>1.2639583333333331</v>
      </c>
      <c r="QY143" s="6">
        <v>1.309050925925926</v>
      </c>
      <c r="QZ143" s="6">
        <v>1.742627314814815</v>
      </c>
      <c r="RA143" s="6">
        <v>0.55524305555555553</v>
      </c>
      <c r="RB143" s="6">
        <v>0.39836805555555549</v>
      </c>
      <c r="RC143" s="7">
        <v>1.318240740740741</v>
      </c>
      <c r="RD143" s="6">
        <v>0.60313657407407406</v>
      </c>
      <c r="RE143" s="6">
        <v>1.304780092592593</v>
      </c>
      <c r="RF143" s="6">
        <v>1.3116087962962959</v>
      </c>
      <c r="RG143" s="6">
        <v>1.2022800925925921</v>
      </c>
      <c r="RH143" s="7">
        <v>0.40237268518518521</v>
      </c>
      <c r="RI143" s="6">
        <v>0.70378472222222221</v>
      </c>
      <c r="RJ143" s="6">
        <v>0.99405092592592592</v>
      </c>
      <c r="RK143" s="6">
        <v>1.311168981481482</v>
      </c>
      <c r="RL143" s="6">
        <v>1.7517361111111109</v>
      </c>
      <c r="RM143" s="7">
        <v>0.32223379629629628</v>
      </c>
      <c r="RN143" s="6">
        <v>0.39971064814814822</v>
      </c>
      <c r="RO143" s="6">
        <v>1.3434606481481479</v>
      </c>
      <c r="RP143" s="6">
        <v>0.26177083333333329</v>
      </c>
      <c r="RQ143" s="6">
        <v>0.46328703703703711</v>
      </c>
      <c r="RR143" s="7">
        <v>0.81354166666666672</v>
      </c>
      <c r="RS143" s="6">
        <v>0.42342592592592587</v>
      </c>
      <c r="RT143" s="6">
        <v>0.85320601851851852</v>
      </c>
      <c r="RU143" s="6">
        <v>1.286967592592593</v>
      </c>
      <c r="RV143" s="6">
        <v>0.48858796296296297</v>
      </c>
      <c r="RW143" s="7">
        <v>0.65813657407407411</v>
      </c>
      <c r="RX143" s="6">
        <v>0.45954861111111112</v>
      </c>
      <c r="RY143" s="6">
        <v>0.3583796296296296</v>
      </c>
      <c r="RZ143" s="6">
        <v>0.66666666666666663</v>
      </c>
      <c r="SA143" s="6">
        <v>1.2860879629629629</v>
      </c>
      <c r="SB143" s="7">
        <v>0.6335763888888889</v>
      </c>
      <c r="SC143" s="6">
        <v>0.63578703703703698</v>
      </c>
      <c r="SD143" s="6">
        <v>0.20304398148148151</v>
      </c>
      <c r="SE143" s="6">
        <v>1.2495949074074071</v>
      </c>
      <c r="SF143" s="6">
        <v>0.50356481481481485</v>
      </c>
      <c r="SG143" s="7">
        <v>0.64212962962962961</v>
      </c>
      <c r="SH143" s="6">
        <v>0.30380787037037038</v>
      </c>
      <c r="SI143" s="6">
        <v>0.34707175925925932</v>
      </c>
      <c r="SJ143" s="6">
        <v>0.5837268518518518</v>
      </c>
      <c r="SK143" s="6">
        <v>0.27118055555555548</v>
      </c>
      <c r="SL143" s="7">
        <v>0.26839120370370367</v>
      </c>
      <c r="SM143" s="6">
        <v>0.71884259259259264</v>
      </c>
      <c r="SN143" s="6">
        <v>1.6189120370370369</v>
      </c>
      <c r="SO143" s="6">
        <v>0.45833333333333331</v>
      </c>
      <c r="SP143" s="6">
        <v>0.9891550925925926</v>
      </c>
      <c r="SQ143" s="7">
        <v>1.5685416666666669</v>
      </c>
      <c r="SR143" s="6">
        <v>0.46694444444444438</v>
      </c>
      <c r="SS143" s="6">
        <v>1.575185185185185</v>
      </c>
      <c r="ST143" s="6">
        <v>1.3309490740740739</v>
      </c>
      <c r="SU143" s="6">
        <v>1.3158217592592589</v>
      </c>
      <c r="SV143" s="7">
        <v>1.0183564814814809</v>
      </c>
      <c r="SW143" s="6">
        <v>0.5455902777777778</v>
      </c>
      <c r="SX143" s="6">
        <v>0.40349537037037042</v>
      </c>
      <c r="SY143" s="6">
        <v>1.314074074074074</v>
      </c>
      <c r="SZ143" s="6">
        <v>0.31688657407407411</v>
      </c>
      <c r="TA143" s="7">
        <v>1.030983796296296</v>
      </c>
      <c r="TB143" s="6">
        <v>0.45037037037037042</v>
      </c>
      <c r="TC143" s="6">
        <v>0.69490740740740742</v>
      </c>
      <c r="TD143" s="6">
        <v>0.12224537037037039</v>
      </c>
      <c r="TE143" s="6">
        <v>0.45613425925925932</v>
      </c>
      <c r="TF143" s="7">
        <v>1.3095370370370369</v>
      </c>
      <c r="TG143" s="6">
        <v>0.26143518518518521</v>
      </c>
      <c r="TH143" s="6">
        <v>1.489780092592593</v>
      </c>
      <c r="TI143" s="6">
        <v>0.50495370370370374</v>
      </c>
      <c r="TJ143" s="6">
        <v>0.3822800925925926</v>
      </c>
      <c r="TK143" s="7">
        <v>0.45329861111111108</v>
      </c>
      <c r="TL143" s="6">
        <v>0.46834490740740742</v>
      </c>
      <c r="TM143" s="6">
        <v>0.33998842592592587</v>
      </c>
      <c r="TN143" s="6">
        <v>0.71105324074074072</v>
      </c>
      <c r="TO143" s="6">
        <v>0.58907407407407408</v>
      </c>
      <c r="TP143" s="7">
        <v>0.37412037037037038</v>
      </c>
      <c r="TQ143" s="6">
        <v>1.5565625000000001</v>
      </c>
      <c r="TR143" s="6">
        <v>0.700775462962963</v>
      </c>
      <c r="TS143" s="6">
        <v>0.48454861111111108</v>
      </c>
      <c r="TT143" s="6">
        <v>1.0519791666666669</v>
      </c>
      <c r="TU143" s="7">
        <v>0.26179398148148147</v>
      </c>
      <c r="TV143" s="6">
        <v>1.7567013888888889</v>
      </c>
      <c r="TW143" s="6">
        <v>1.070208333333333</v>
      </c>
      <c r="TX143" s="6">
        <v>0.34288194444444442</v>
      </c>
      <c r="TY143" s="6">
        <v>0.80104166666666665</v>
      </c>
      <c r="TZ143" s="7">
        <v>0.58376157407407403</v>
      </c>
      <c r="UA143" s="6">
        <v>0.17930555555555561</v>
      </c>
      <c r="UB143" s="6">
        <v>0.27203703703703702</v>
      </c>
      <c r="UC143" s="6">
        <v>1.7781134259259259</v>
      </c>
      <c r="UD143" s="6">
        <v>0.45231481481481478</v>
      </c>
      <c r="UE143" s="7">
        <v>0.3837962962962963</v>
      </c>
      <c r="UF143" s="6">
        <v>0.44210648148148152</v>
      </c>
      <c r="UG143" s="6">
        <v>1.299872685185185</v>
      </c>
      <c r="UH143" s="6">
        <v>0.37884259259259262</v>
      </c>
      <c r="UI143" s="6">
        <v>1.516967592592593</v>
      </c>
      <c r="UJ143" s="7">
        <v>0.38327546296296289</v>
      </c>
      <c r="UK143" s="6">
        <v>1.464803240740741</v>
      </c>
      <c r="UL143" s="6">
        <v>1.0543055555555561</v>
      </c>
      <c r="UM143" s="6">
        <v>0.57486111111111116</v>
      </c>
      <c r="UN143" s="6">
        <v>0.5521180555555556</v>
      </c>
      <c r="UO143" s="7">
        <v>0.55159722222222218</v>
      </c>
      <c r="UP143" s="6">
        <v>0.45844907407407409</v>
      </c>
      <c r="UQ143" s="6">
        <v>0.5100231481481482</v>
      </c>
      <c r="UR143" s="6">
        <v>0.51548611111111109</v>
      </c>
      <c r="US143" s="6">
        <v>0.4996990740740741</v>
      </c>
      <c r="UT143" s="7">
        <v>0.34401620370370373</v>
      </c>
      <c r="UU143" s="6">
        <v>0.38807870370370368</v>
      </c>
      <c r="UV143" s="6">
        <v>0.64363425925925921</v>
      </c>
      <c r="UW143" s="6">
        <v>0.68972222222222224</v>
      </c>
      <c r="UX143" s="6">
        <v>0.37394675925925919</v>
      </c>
      <c r="UY143" s="7">
        <v>1.2666666666666671</v>
      </c>
      <c r="UZ143" s="6">
        <v>1.578900462962963</v>
      </c>
      <c r="VA143" s="6">
        <v>0.48807870370370371</v>
      </c>
      <c r="VB143" s="6">
        <v>0.69421296296296298</v>
      </c>
      <c r="VC143" s="6">
        <v>0.70384259259259263</v>
      </c>
      <c r="VD143" s="7">
        <v>0.7029050925925926</v>
      </c>
      <c r="VE143" s="6">
        <v>1.0217708333333331</v>
      </c>
      <c r="VF143" s="6">
        <v>0.49927083333333327</v>
      </c>
      <c r="VG143" s="6">
        <v>0.44874999999999998</v>
      </c>
      <c r="VH143" s="6">
        <v>0.8056712962962963</v>
      </c>
      <c r="VI143" s="7">
        <v>1.3148958333333329</v>
      </c>
      <c r="VJ143" s="6">
        <v>1.375231481481481</v>
      </c>
      <c r="VK143" s="6">
        <v>0.62785879629629626</v>
      </c>
      <c r="VL143" s="6">
        <v>0.49050925925925931</v>
      </c>
      <c r="VM143" s="6">
        <v>1.5434143518518519</v>
      </c>
      <c r="VN143" s="7">
        <v>0.50603009259259257</v>
      </c>
      <c r="VO143" s="6">
        <v>1.310636574074074</v>
      </c>
      <c r="VP143" s="6">
        <v>1.3127083333333329</v>
      </c>
      <c r="VQ143" s="6">
        <v>0.36670138888888892</v>
      </c>
      <c r="VR143" s="6">
        <v>0.69134259259259256</v>
      </c>
      <c r="VS143" s="7">
        <v>1.289074074074074</v>
      </c>
      <c r="VT143" s="6">
        <v>0.33910879629629631</v>
      </c>
      <c r="VU143" s="6">
        <v>0.12515046296296289</v>
      </c>
      <c r="VV143" s="6">
        <v>0.45035879629629633</v>
      </c>
      <c r="VW143" s="6">
        <v>0.34165509259259258</v>
      </c>
      <c r="VX143" s="7">
        <v>1.5835416666666671</v>
      </c>
      <c r="VY143" s="6">
        <v>0.38393518518518521</v>
      </c>
      <c r="VZ143" s="6">
        <v>0.34342592592592591</v>
      </c>
      <c r="WA143" s="6">
        <v>1.2650578703703701</v>
      </c>
      <c r="WB143" s="6">
        <v>1.3003009259259259</v>
      </c>
      <c r="WC143" s="7">
        <v>1.476226851851852</v>
      </c>
      <c r="WD143" s="6">
        <v>1.613923611111111</v>
      </c>
      <c r="WE143" s="6">
        <v>0.44787037037037042</v>
      </c>
      <c r="WF143" s="6">
        <v>0.46430555555555558</v>
      </c>
      <c r="WG143" s="6">
        <v>0.32344907407407408</v>
      </c>
      <c r="WH143" s="7">
        <v>1.2659722222222221</v>
      </c>
      <c r="WI143" s="6">
        <v>0.44115740740740739</v>
      </c>
      <c r="WJ143" s="6">
        <v>0.71938657407407403</v>
      </c>
      <c r="WK143" s="6">
        <v>0.38862268518518522</v>
      </c>
      <c r="WL143" s="6">
        <v>0.33106481481481481</v>
      </c>
      <c r="WM143" s="7">
        <v>0.38002314814814808</v>
      </c>
      <c r="WN143" s="6">
        <v>0.55621527777777779</v>
      </c>
      <c r="WO143" s="6">
        <v>0.34443287037037029</v>
      </c>
      <c r="WP143" s="6">
        <v>0.3409490740740741</v>
      </c>
      <c r="WQ143" s="6">
        <v>0.3384490740740741</v>
      </c>
      <c r="WR143" s="7">
        <v>0.3370023148148148</v>
      </c>
      <c r="WS143" s="6">
        <v>1.319479166666667</v>
      </c>
      <c r="WT143" s="6">
        <v>0.1105671296296296</v>
      </c>
      <c r="WU143" s="6">
        <v>0.4450810185185185</v>
      </c>
      <c r="WV143" s="6">
        <v>0.46303240740740742</v>
      </c>
      <c r="WW143" s="7">
        <v>0.37140046296296297</v>
      </c>
      <c r="WX143" s="6">
        <v>9.418981481481481E-2</v>
      </c>
      <c r="WY143" s="6">
        <v>0.4583564814814815</v>
      </c>
      <c r="WZ143" s="6">
        <v>0.69866898148148149</v>
      </c>
      <c r="XA143" s="6">
        <v>0.33930555555555558</v>
      </c>
      <c r="XB143" s="7">
        <v>0.1283333333333333</v>
      </c>
      <c r="XC143" s="6">
        <v>0.41625000000000001</v>
      </c>
      <c r="XD143" s="6">
        <v>0.59004629629629635</v>
      </c>
      <c r="XE143" s="6">
        <v>1.2885995370370369</v>
      </c>
      <c r="XF143" s="6">
        <v>0.45618055555555548</v>
      </c>
      <c r="XG143" s="7">
        <v>0.50452546296296297</v>
      </c>
      <c r="XH143" s="6">
        <v>0.47070601851851851</v>
      </c>
      <c r="XI143" s="6">
        <v>0.47150462962962958</v>
      </c>
      <c r="XJ143" s="6">
        <v>0.5912384259259259</v>
      </c>
      <c r="XK143" s="6">
        <v>0.35489583333333341</v>
      </c>
      <c r="XL143" s="7">
        <v>1.309328703703704</v>
      </c>
      <c r="XM143" s="6">
        <v>0.35651620370370368</v>
      </c>
      <c r="XN143" s="6">
        <v>1.6156481481481479</v>
      </c>
      <c r="XO143" s="6">
        <v>0.47063657407407411</v>
      </c>
      <c r="XP143" s="6">
        <v>0.47696759259259258</v>
      </c>
      <c r="XQ143" s="7">
        <v>0.43520833333333331</v>
      </c>
      <c r="XR143" s="6">
        <v>0.44111111111111112</v>
      </c>
      <c r="XS143" s="6">
        <v>1.5864930555555561</v>
      </c>
      <c r="XT143" s="6">
        <v>0.33840277777777777</v>
      </c>
      <c r="XU143" s="6">
        <v>1.2918171296296299</v>
      </c>
      <c r="XV143" s="7">
        <v>0.65431712962962962</v>
      </c>
      <c r="XW143" s="6">
        <v>1.296655092592593</v>
      </c>
      <c r="XX143" s="6">
        <v>0.69158564814814816</v>
      </c>
      <c r="XY143" s="6">
        <v>0.64842592592592596</v>
      </c>
      <c r="XZ143" s="6">
        <v>1.7394444444444439</v>
      </c>
      <c r="YA143" s="7">
        <v>0.69101851851851848</v>
      </c>
      <c r="YB143" s="6">
        <v>1.2977662037037041</v>
      </c>
      <c r="YC143" s="6">
        <v>1.3104398148148151</v>
      </c>
      <c r="YD143" s="6">
        <v>1.242430555555555</v>
      </c>
      <c r="YE143" s="6">
        <v>0.43502314814814808</v>
      </c>
      <c r="YF143" s="7">
        <v>0.35674768518518518</v>
      </c>
      <c r="YG143" s="6">
        <v>0.53119212962962958</v>
      </c>
      <c r="YH143" s="6">
        <v>0.64035879629629633</v>
      </c>
      <c r="YI143" s="6">
        <v>0.33434027777777781</v>
      </c>
      <c r="YJ143" s="6">
        <v>1.351284722222222</v>
      </c>
      <c r="YK143" s="7">
        <v>0.34427083333333341</v>
      </c>
      <c r="YL143" s="6">
        <v>0.4478240740740741</v>
      </c>
      <c r="YM143" s="6">
        <v>0.38440972222222219</v>
      </c>
      <c r="YN143" s="6">
        <v>0.45381944444444439</v>
      </c>
      <c r="YO143" s="6">
        <v>0.29697916666666668</v>
      </c>
      <c r="YP143" s="7">
        <v>1.2501273148148151</v>
      </c>
      <c r="YQ143" s="6">
        <v>0.41189814814814812</v>
      </c>
      <c r="YR143" s="6">
        <v>1.257222222222222</v>
      </c>
      <c r="YS143" s="6">
        <v>1.336956018518519</v>
      </c>
      <c r="YT143" s="6">
        <v>1.59037037037037</v>
      </c>
      <c r="YU143" s="7">
        <v>1.2879398148148149</v>
      </c>
      <c r="YV143" s="6">
        <v>1.311793981481481</v>
      </c>
      <c r="YW143" s="6">
        <v>0.33894675925925932</v>
      </c>
      <c r="YX143" s="6">
        <v>0.98375000000000001</v>
      </c>
      <c r="YY143" s="6">
        <v>0.39665509259259257</v>
      </c>
      <c r="YZ143" s="7">
        <v>0.34331018518518519</v>
      </c>
      <c r="ZA143" s="6">
        <v>0.62802083333333336</v>
      </c>
      <c r="ZB143" s="6">
        <v>1.320150462962963</v>
      </c>
      <c r="ZC143" s="6">
        <v>1.576956018518519</v>
      </c>
      <c r="ZD143" s="6">
        <v>0.34052083333333327</v>
      </c>
      <c r="ZE143" s="7">
        <v>0.3400347222222222</v>
      </c>
      <c r="ZF143" s="6">
        <v>0.41706018518518517</v>
      </c>
      <c r="ZG143" s="6">
        <v>0.46090277777777777</v>
      </c>
      <c r="ZI143" s="6">
        <v>0.62843749999999998</v>
      </c>
      <c r="ZJ143" s="7">
        <v>0.49627314814814821</v>
      </c>
      <c r="ZK143" s="6">
        <v>0.48289351851851853</v>
      </c>
      <c r="ZL143" s="6">
        <v>1.076377314814815</v>
      </c>
      <c r="ZM143" s="6">
        <v>0.47021990740740738</v>
      </c>
      <c r="ZN143" s="6">
        <v>1.300150462962963</v>
      </c>
      <c r="ZO143" s="7">
        <v>0.33542824074074068</v>
      </c>
      <c r="ZP143" s="6">
        <v>1.624398148148148</v>
      </c>
      <c r="ZQ143" s="6">
        <v>0.67435185185185187</v>
      </c>
      <c r="ZR143" s="6">
        <v>0.79865740740740743</v>
      </c>
      <c r="ZS143" s="6">
        <v>0.2850347222222222</v>
      </c>
      <c r="ZT143" s="7">
        <v>1.06025462962963</v>
      </c>
      <c r="ZU143" s="6">
        <v>1.30818287037037</v>
      </c>
      <c r="ZV143" s="6">
        <v>0.3606712962962963</v>
      </c>
      <c r="ZW143" s="6">
        <v>0.41879629629629628</v>
      </c>
      <c r="ZX143" s="6">
        <v>0.33019675925925918</v>
      </c>
      <c r="ZY143" s="7">
        <v>1.5895717592592591</v>
      </c>
      <c r="ZZ143" s="6">
        <v>0.31942129629629629</v>
      </c>
      <c r="AAA143" s="6">
        <v>1.308449074074074</v>
      </c>
      <c r="AAB143" s="6">
        <v>0.3422337962962963</v>
      </c>
      <c r="AAC143" s="6">
        <v>0.58060185185185187</v>
      </c>
      <c r="AAD143" s="7">
        <v>0.49019675925925932</v>
      </c>
      <c r="AAE143" s="6">
        <v>1.5737268518518519</v>
      </c>
      <c r="AAF143" s="6">
        <v>0.70377314814814818</v>
      </c>
      <c r="AAG143" s="6">
        <v>1.3178240740740741</v>
      </c>
      <c r="AAH143" s="6">
        <v>0.38828703703703699</v>
      </c>
      <c r="AAI143" s="7">
        <v>1.299733796296296</v>
      </c>
      <c r="AAJ143" s="6">
        <v>0.48461805555555548</v>
      </c>
      <c r="AAK143" s="6">
        <v>0.48846064814814821</v>
      </c>
      <c r="AAL143" s="6">
        <v>0.64225694444444448</v>
      </c>
      <c r="AAM143" s="6">
        <v>0.48040509259259262</v>
      </c>
      <c r="AAN143" s="7">
        <v>0.32365740740740739</v>
      </c>
      <c r="AAO143" s="6">
        <v>0.42662037037037043</v>
      </c>
      <c r="AAP143" s="6">
        <v>0.46259259259259261</v>
      </c>
      <c r="AAQ143" s="6">
        <v>1.4324074074074069</v>
      </c>
      <c r="AAR143" s="6">
        <v>1.659259259259259</v>
      </c>
      <c r="AAS143" s="7">
        <v>0.52452546296296299</v>
      </c>
      <c r="AAT143" s="6">
        <v>9.4375000000000001E-2</v>
      </c>
      <c r="AAU143" s="6">
        <v>9.5902777777777781E-2</v>
      </c>
      <c r="AAV143" s="6">
        <v>1.2743287037037041</v>
      </c>
      <c r="AAW143" s="6">
        <v>0.41453703703703698</v>
      </c>
      <c r="AAX143" s="7">
        <v>1.2374537037037041</v>
      </c>
      <c r="AAY143" s="6">
        <v>0.9080555555555555</v>
      </c>
      <c r="AAZ143" s="6">
        <v>0.34550925925925918</v>
      </c>
      <c r="ABA143" s="6">
        <v>0.3414814814814815</v>
      </c>
      <c r="ABB143" s="6">
        <v>0.44439814814814821</v>
      </c>
      <c r="ABC143" s="7">
        <v>0.48428240740740741</v>
      </c>
      <c r="ABD143" s="6">
        <v>7.9745370370370369E-3</v>
      </c>
      <c r="ABE143" s="6">
        <v>1.6043171296296299</v>
      </c>
      <c r="ABF143" s="6">
        <v>1.302060185185185</v>
      </c>
      <c r="ABG143" s="6">
        <v>1.3083217592592591</v>
      </c>
      <c r="ABH143" s="7">
        <v>1.0085300925925931</v>
      </c>
      <c r="ABI143" s="6">
        <v>0.27815972222222218</v>
      </c>
      <c r="ABJ143" s="6">
        <v>1.7229166666666671</v>
      </c>
      <c r="ABK143" s="6">
        <v>0.46884259259259259</v>
      </c>
      <c r="ABL143" s="6">
        <v>1.2880902777777781</v>
      </c>
      <c r="ABM143" s="7">
        <v>1.73412037037037</v>
      </c>
      <c r="ABN143" s="6">
        <v>1.314907407407407</v>
      </c>
      <c r="ABO143" s="6">
        <v>1.59162037037037</v>
      </c>
      <c r="ABP143" s="6">
        <v>1.5891666666666671</v>
      </c>
      <c r="ABQ143" s="6">
        <v>1.733356481481481</v>
      </c>
      <c r="ABR143" s="7">
        <v>0.19021990740740741</v>
      </c>
      <c r="ABS143" s="6">
        <v>0.45126157407407408</v>
      </c>
      <c r="ABT143" s="6">
        <v>1.298402777777778</v>
      </c>
      <c r="ABU143" s="6">
        <v>0.5753935185185185</v>
      </c>
      <c r="ABV143" s="6">
        <v>1.5826273148148149</v>
      </c>
      <c r="ABW143" s="7">
        <v>0.10006944444444441</v>
      </c>
      <c r="ABX143" s="6">
        <v>1.5972222222222221</v>
      </c>
      <c r="ABY143" s="6">
        <v>0.34486111111111112</v>
      </c>
      <c r="ABZ143" s="6">
        <v>0.92782407407407408</v>
      </c>
      <c r="ACA143" s="6">
        <v>1.296550925925926</v>
      </c>
      <c r="ACB143" s="7">
        <v>0.41774305555555558</v>
      </c>
      <c r="ACC143" s="6">
        <v>0.1090509259259259</v>
      </c>
      <c r="ACD143" s="6">
        <v>0.4569212962962963</v>
      </c>
      <c r="ACE143" s="6">
        <v>0.64460648148148147</v>
      </c>
      <c r="ACF143" s="6">
        <v>0.48898148148148152</v>
      </c>
      <c r="ACG143" s="7">
        <v>9.5613425925925921E-2</v>
      </c>
      <c r="ACH143" s="6">
        <v>0.45457175925925919</v>
      </c>
      <c r="ACI143" s="6">
        <v>1.6120717592592591</v>
      </c>
      <c r="ACJ143" s="6">
        <v>0.18810185185185191</v>
      </c>
      <c r="ACK143" s="6">
        <v>2.2893518518518521E-2</v>
      </c>
      <c r="ACL143" s="7">
        <v>0.6008796296296296</v>
      </c>
      <c r="ACM143" s="6">
        <v>1.3100115740740741</v>
      </c>
      <c r="ACN143" s="6">
        <v>1.6109259259259261</v>
      </c>
      <c r="ACO143" s="6">
        <v>0.48092592592592592</v>
      </c>
      <c r="ACP143" s="6">
        <v>0.2580439814814815</v>
      </c>
      <c r="ACQ143" s="7">
        <v>0.78980324074074071</v>
      </c>
      <c r="ACR143" s="6">
        <v>0.66903935185185182</v>
      </c>
      <c r="ACS143" s="6">
        <v>1.3038425925925921</v>
      </c>
      <c r="ACT143" s="6">
        <v>0.57355324074074077</v>
      </c>
      <c r="ACU143" s="6">
        <v>0.47751157407407407</v>
      </c>
      <c r="ACV143" s="7">
        <v>1.602395833333333</v>
      </c>
      <c r="ACW143" s="6">
        <v>0.51810185185185187</v>
      </c>
      <c r="ACX143" s="6">
        <v>0.46815972222222219</v>
      </c>
      <c r="ACY143" s="6">
        <v>0.48150462962962959</v>
      </c>
      <c r="ACZ143" s="6">
        <v>0.7340740740740741</v>
      </c>
      <c r="ADA143" s="7">
        <v>1.306377314814815</v>
      </c>
      <c r="ADB143" s="6">
        <v>0.61075231481481485</v>
      </c>
      <c r="ADC143" s="6">
        <v>0.68387731481481484</v>
      </c>
      <c r="ADD143" s="6">
        <v>0.47280092592592587</v>
      </c>
      <c r="ADE143" s="6">
        <v>1.694988425925926</v>
      </c>
      <c r="ADF143" s="7">
        <v>0.74752314814814813</v>
      </c>
      <c r="ADG143" s="6">
        <v>1.548668981481482</v>
      </c>
      <c r="ADH143" s="6">
        <v>1.269895833333333</v>
      </c>
      <c r="ADI143" s="6">
        <v>1.7307175925925931</v>
      </c>
      <c r="ADJ143" s="6">
        <v>0.67326388888888888</v>
      </c>
      <c r="ADK143" s="7">
        <v>0.74113425925925924</v>
      </c>
      <c r="ADL143" s="6">
        <v>1.296446759259259</v>
      </c>
      <c r="ADM143" s="6">
        <v>1.308368055555555</v>
      </c>
      <c r="ADN143" s="6">
        <v>1.2641782407407409</v>
      </c>
      <c r="ADO143" s="6">
        <v>1.5990740740740741</v>
      </c>
      <c r="ADP143" s="7">
        <v>1.286458333333333</v>
      </c>
      <c r="ADQ143" s="6">
        <v>1.572824074074074</v>
      </c>
      <c r="ADR143" s="6">
        <v>1.5842129629629631</v>
      </c>
      <c r="ADS143" s="6">
        <v>1.4648495370370369</v>
      </c>
      <c r="ADT143" s="6">
        <v>1.2799421296296301</v>
      </c>
      <c r="ADU143" s="7">
        <v>0.70682870370370365</v>
      </c>
      <c r="ADV143" s="6">
        <v>1.596875</v>
      </c>
      <c r="ADW143" s="6">
        <v>1.6073842592592591</v>
      </c>
      <c r="ADX143" s="6">
        <v>1.57912037037037</v>
      </c>
      <c r="ADY143" s="6">
        <v>1.053368055555556</v>
      </c>
      <c r="ADZ143" s="7">
        <v>1.261018518518519</v>
      </c>
      <c r="AEA143" s="6">
        <v>0.2540277777777778</v>
      </c>
      <c r="AEB143" s="6">
        <v>0.34188657407407408</v>
      </c>
      <c r="AEC143" s="6">
        <v>1.3134027777777779</v>
      </c>
      <c r="AED143" s="6">
        <v>1.3796875</v>
      </c>
      <c r="AEE143" s="7">
        <v>1.577800925925926</v>
      </c>
      <c r="AEF143" s="6">
        <v>1.3384722222222221</v>
      </c>
      <c r="AEG143" s="6">
        <v>1.5763078703703699</v>
      </c>
      <c r="AEH143" s="6">
        <v>0.91317129629629634</v>
      </c>
      <c r="AEI143" s="6">
        <v>1.440185185185185</v>
      </c>
      <c r="AEJ143" s="7">
        <v>1.315706018518519</v>
      </c>
      <c r="AEK143" s="6">
        <v>1.6365624999999999</v>
      </c>
      <c r="AEL143" s="6">
        <v>1.2645601851851851</v>
      </c>
      <c r="AEM143" s="6">
        <v>0.45276620370370368</v>
      </c>
      <c r="AEN143" s="6">
        <v>0.18354166666666669</v>
      </c>
      <c r="AEO143" s="7">
        <v>0.44967592592592592</v>
      </c>
      <c r="AEP143" s="6">
        <v>0.4392476851851852</v>
      </c>
      <c r="AEQ143" s="6">
        <v>1.0617592592592591</v>
      </c>
      <c r="AER143" s="6">
        <v>0.34583333333333333</v>
      </c>
      <c r="AES143" s="6">
        <v>1.732673611111111</v>
      </c>
      <c r="AET143" s="7">
        <v>0.63938657407407407</v>
      </c>
      <c r="AEU143" s="6">
        <v>0.50495370370370374</v>
      </c>
      <c r="AEV143" s="6">
        <v>0.3454976851851852</v>
      </c>
      <c r="AEW143" s="6">
        <v>0.49381944444444442</v>
      </c>
      <c r="AEX143" s="6">
        <v>1.743020833333333</v>
      </c>
      <c r="AEY143" s="7">
        <v>0.53055555555555556</v>
      </c>
      <c r="AEZ143" s="6">
        <v>0.18016203703703701</v>
      </c>
      <c r="AFA143" s="6">
        <v>1.3380787037037041</v>
      </c>
      <c r="AFB143" s="6">
        <v>0.74193287037037037</v>
      </c>
      <c r="AFC143" s="6">
        <v>0.78395833333333331</v>
      </c>
      <c r="AFD143" s="7">
        <v>0.44679398148148147</v>
      </c>
      <c r="AFE143" s="6">
        <v>0.25829861111111108</v>
      </c>
      <c r="AFF143" s="6">
        <v>0.33483796296296298</v>
      </c>
      <c r="AFG143" s="6">
        <v>0.45123842592592589</v>
      </c>
      <c r="AFH143" s="6">
        <v>0.44891203703703703</v>
      </c>
      <c r="AFI143" s="7">
        <v>1.311342592592593</v>
      </c>
      <c r="AFJ143" s="6">
        <v>1.750266203703704</v>
      </c>
      <c r="AFK143" s="6">
        <v>1.2600231481481481</v>
      </c>
      <c r="AFL143" s="6">
        <v>0.45952546296296298</v>
      </c>
      <c r="AFM143" s="6">
        <v>1.6029398148148151</v>
      </c>
      <c r="AFN143" s="7">
        <v>8.5879629629629625E-2</v>
      </c>
      <c r="AFO143" s="6">
        <v>0.28787037037037039</v>
      </c>
      <c r="AFP143" s="6">
        <v>1.3108912037037039</v>
      </c>
      <c r="AFQ143" s="6">
        <v>0.45141203703703697</v>
      </c>
      <c r="AFR143" s="6">
        <v>0.47369212962962959</v>
      </c>
      <c r="AFS143" s="7">
        <v>1.585613425925926</v>
      </c>
      <c r="AFT143" s="6">
        <v>1.522002314814815</v>
      </c>
      <c r="AFU143" s="6">
        <v>1.5134722222222221</v>
      </c>
      <c r="AFV143" s="6">
        <v>0.62187499999999996</v>
      </c>
      <c r="AFW143" s="6">
        <v>0.39493055555555562</v>
      </c>
      <c r="AFX143" s="7">
        <v>1.2948263888888889</v>
      </c>
      <c r="AFY143" s="6">
        <v>0.59189814814814812</v>
      </c>
      <c r="AFZ143" s="6">
        <v>0.54054398148148153</v>
      </c>
      <c r="AGA143" s="6">
        <v>0.40861111111111109</v>
      </c>
      <c r="AGB143" s="6">
        <v>0.45209490740740738</v>
      </c>
      <c r="AGC143" s="7">
        <v>1.7362731481481479</v>
      </c>
      <c r="AGD143" s="6">
        <v>0.33164351851851848</v>
      </c>
      <c r="AGE143" s="6">
        <v>0.45302083333333332</v>
      </c>
      <c r="AGF143" s="6">
        <v>0.42506944444444439</v>
      </c>
      <c r="AGG143" s="6">
        <v>0.34947916666666667</v>
      </c>
      <c r="AGH143" s="7">
        <v>0.3424652777777778</v>
      </c>
      <c r="AGI143" s="6">
        <v>0.48594907407407412</v>
      </c>
      <c r="AGJ143" s="6">
        <v>0.69949074074074069</v>
      </c>
      <c r="AGK143" s="6">
        <v>1.566689814814815</v>
      </c>
      <c r="AGL143" s="6">
        <v>0.24364583333333331</v>
      </c>
      <c r="AGM143" s="7">
        <v>0.36953703703703711</v>
      </c>
      <c r="AGN143" s="6">
        <v>8.6759259259259258E-2</v>
      </c>
      <c r="AGO143" s="6">
        <v>0.62951388888888893</v>
      </c>
      <c r="AGP143" s="6">
        <v>0.1224074074074074</v>
      </c>
      <c r="AGQ143" s="6">
        <v>0.34134259259259259</v>
      </c>
      <c r="AGR143" s="7">
        <v>1.5820370370370369</v>
      </c>
      <c r="AGS143" s="6">
        <v>0.49631944444444442</v>
      </c>
      <c r="AGT143" s="6">
        <v>1.290821759259259</v>
      </c>
      <c r="AGU143" s="6">
        <v>1.0848611111111111</v>
      </c>
      <c r="AGV143" s="6">
        <v>0.44680555555555562</v>
      </c>
      <c r="AGW143" s="7">
        <v>1.746064814814815</v>
      </c>
      <c r="AGX143" s="6">
        <v>0.34324074074074068</v>
      </c>
      <c r="AGY143" s="6">
        <v>0.49015046296296289</v>
      </c>
      <c r="AGZ143" s="6">
        <v>0.51194444444444442</v>
      </c>
      <c r="AHA143" s="6">
        <v>0.41325231481481478</v>
      </c>
      <c r="AHB143" s="7">
        <v>0.43297453703703698</v>
      </c>
      <c r="AHC143" s="6">
        <v>0.45853009259259259</v>
      </c>
      <c r="AHD143" s="6">
        <v>1.265868055555555</v>
      </c>
      <c r="AHE143" s="6">
        <v>1.2946064814814811</v>
      </c>
      <c r="AHF143" s="6">
        <v>1.057199074074074</v>
      </c>
      <c r="AHG143" s="7">
        <v>1.056967592592593</v>
      </c>
      <c r="AHH143" s="6">
        <v>0.6385763888888889</v>
      </c>
      <c r="AHI143" s="6">
        <v>0.4067824074074074</v>
      </c>
      <c r="AHJ143" s="6">
        <v>0.63589120370370367</v>
      </c>
      <c r="AHK143" s="6">
        <v>0.33944444444444438</v>
      </c>
      <c r="AHL143" s="7">
        <v>0.51936342592592588</v>
      </c>
      <c r="AHM143" s="6">
        <v>0.3619560185185185</v>
      </c>
      <c r="AHN143" s="6">
        <v>0.62395833333333328</v>
      </c>
      <c r="AHO143" s="6">
        <v>1.0005671296296299</v>
      </c>
      <c r="AHP143" s="6">
        <v>1.342060185185185</v>
      </c>
      <c r="AHQ143" s="7">
        <v>1.6677083333333329</v>
      </c>
      <c r="AHR143" s="6">
        <v>0.43055555555555558</v>
      </c>
      <c r="AHS143" s="6">
        <v>0.35089120370370369</v>
      </c>
      <c r="AHT143" s="6">
        <v>0.42023148148148148</v>
      </c>
      <c r="AHU143" s="6">
        <v>0.31961805555555561</v>
      </c>
      <c r="AHV143" s="7">
        <v>0.66942129629629632</v>
      </c>
      <c r="AHW143" s="6">
        <v>1.3149884259259259</v>
      </c>
      <c r="AHX143" s="6">
        <v>0.40686342592592589</v>
      </c>
      <c r="AHY143" s="6">
        <v>0.21913194444444439</v>
      </c>
      <c r="AHZ143" s="6">
        <v>1.5573958333333331</v>
      </c>
      <c r="AIA143" s="7">
        <v>0.31031249999999999</v>
      </c>
      <c r="AIB143" s="6">
        <v>0.48409722222222218</v>
      </c>
      <c r="AIC143" s="6">
        <v>0.43453703703703711</v>
      </c>
      <c r="AID143" s="6">
        <v>0.98071759259259261</v>
      </c>
      <c r="AIE143" s="6">
        <v>1.4447569444444439</v>
      </c>
      <c r="AIF143" s="7">
        <v>0.64614583333333331</v>
      </c>
      <c r="AIG143" s="6">
        <v>1.5327199074074069</v>
      </c>
      <c r="AIH143" s="6">
        <v>0.38679398148148147</v>
      </c>
      <c r="AII143" s="6">
        <v>1.3117592592592591</v>
      </c>
      <c r="AIJ143" s="6">
        <v>1.3832175925925929</v>
      </c>
      <c r="AIK143" s="7">
        <v>0.55879629629629635</v>
      </c>
      <c r="AIL143" s="6">
        <v>0.33993055555555562</v>
      </c>
      <c r="AIM143" s="6">
        <v>1.589548611111111</v>
      </c>
      <c r="AIN143" s="6">
        <v>0.3379861111111111</v>
      </c>
      <c r="AIO143" s="6">
        <v>1.299826388888889</v>
      </c>
      <c r="AIP143" s="7">
        <v>0.450625</v>
      </c>
      <c r="AIQ143" s="6">
        <v>1.618356481481481</v>
      </c>
      <c r="AIR143" s="6">
        <v>0.27946759259259257</v>
      </c>
      <c r="AIS143" s="6">
        <v>1.340717592592592</v>
      </c>
      <c r="AIT143" s="6">
        <v>1.604328703703704</v>
      </c>
      <c r="AIU143" s="7">
        <v>1.6628472222222219</v>
      </c>
      <c r="AIV143" s="6">
        <v>1.3578703703703701</v>
      </c>
      <c r="AIW143" s="6">
        <v>0.68300925925925926</v>
      </c>
      <c r="AIX143" s="6">
        <v>1.32599537037037</v>
      </c>
      <c r="AIY143" s="6">
        <v>0.28567129629629628</v>
      </c>
      <c r="AIZ143" s="7">
        <v>9.662037037037037E-2</v>
      </c>
      <c r="AJA143" s="6">
        <v>1.4487847222222221</v>
      </c>
      <c r="AJB143" s="6">
        <v>1.285694444444444</v>
      </c>
      <c r="AJC143" s="6">
        <v>0.62134259259259261</v>
      </c>
      <c r="AJD143" s="6">
        <v>0.34256944444444443</v>
      </c>
      <c r="AJE143" s="7">
        <v>0.1862152777777778</v>
      </c>
      <c r="AJF143" s="6">
        <v>1.587615740740741</v>
      </c>
      <c r="AJG143" s="6">
        <v>0.44436342592592593</v>
      </c>
      <c r="AJH143" s="6">
        <v>0.27395833333333341</v>
      </c>
      <c r="AJI143" s="6">
        <v>0.4795949074074074</v>
      </c>
      <c r="AJJ143" s="7">
        <v>0.41740740740740739</v>
      </c>
      <c r="AJK143" s="6">
        <v>0.33724537037037039</v>
      </c>
      <c r="AJL143" s="6">
        <v>0.1749421296296296</v>
      </c>
      <c r="AJM143" s="6">
        <v>0.37929398148148152</v>
      </c>
      <c r="AJN143" s="6">
        <v>0.48774305555555558</v>
      </c>
      <c r="AJO143" s="7">
        <v>0.58074074074074078</v>
      </c>
      <c r="AJP143" s="6">
        <v>1.561342592592593</v>
      </c>
      <c r="AJQ143" s="6">
        <v>0.46350694444444451</v>
      </c>
      <c r="AJR143" s="6">
        <v>0.47942129629629632</v>
      </c>
      <c r="AJS143" s="6">
        <v>0.48560185185185178</v>
      </c>
      <c r="AJT143" s="7">
        <v>0.34212962962962962</v>
      </c>
      <c r="AJU143" s="6">
        <v>0.46458333333333329</v>
      </c>
      <c r="AJV143" s="6">
        <v>0.43152777777777779</v>
      </c>
      <c r="AJW143" s="6">
        <v>0.48468749999999999</v>
      </c>
      <c r="AJX143" s="6">
        <v>0.47922453703703699</v>
      </c>
      <c r="AJY143" s="7">
        <v>0.69596064814814818</v>
      </c>
      <c r="AJZ143" s="6">
        <v>1.307106481481481</v>
      </c>
      <c r="AKA143" s="6">
        <v>0.60905092592592591</v>
      </c>
      <c r="AKB143" s="6">
        <v>0.54356481481481478</v>
      </c>
      <c r="AKC143" s="6">
        <v>0.39374999999999999</v>
      </c>
      <c r="AKD143" s="7">
        <v>0.38006944444444452</v>
      </c>
      <c r="AKE143" s="6">
        <v>1.2630902777777779</v>
      </c>
      <c r="AKF143" s="6">
        <v>0.40077546296296301</v>
      </c>
      <c r="AKG143" s="6">
        <v>0.12142361111111109</v>
      </c>
      <c r="AKH143" s="6">
        <v>0.3386689814814815</v>
      </c>
      <c r="AKI143" s="7">
        <v>0.34365740740740741</v>
      </c>
      <c r="AKJ143" s="6">
        <v>0.45855324074074072</v>
      </c>
      <c r="AKK143" s="6">
        <v>1.6022800925925931</v>
      </c>
      <c r="AKL143" s="6">
        <v>1.272453703703704</v>
      </c>
      <c r="AKM143" s="6">
        <v>0.46185185185185179</v>
      </c>
      <c r="AKN143" s="7">
        <v>1.0004050925925929</v>
      </c>
      <c r="AKO143" s="6">
        <v>1.3153125000000001</v>
      </c>
      <c r="AKP143" s="6">
        <v>0.50350694444444444</v>
      </c>
      <c r="AKQ143" s="6">
        <v>0.4481134259259259</v>
      </c>
      <c r="AKR143" s="6">
        <v>0.45069444444444451</v>
      </c>
      <c r="AKS143" s="7">
        <v>0.1840162037037037</v>
      </c>
      <c r="AKT143" s="6">
        <v>0.3429861111111111</v>
      </c>
      <c r="AKU143" s="6">
        <v>1.310752314814815</v>
      </c>
      <c r="AKV143" s="6">
        <v>0.73692129629629632</v>
      </c>
      <c r="AKW143" s="6">
        <v>0.65083333333333337</v>
      </c>
      <c r="AKX143" s="7">
        <v>1.7662037037037039E-2</v>
      </c>
      <c r="AKY143" s="6">
        <v>0.26208333333333328</v>
      </c>
      <c r="AKZ143" s="6">
        <v>1.951388888888889E-2</v>
      </c>
      <c r="ALA143" s="6">
        <v>7.4571759259259254E-2</v>
      </c>
      <c r="ALB143" s="6">
        <v>0.68260416666666668</v>
      </c>
      <c r="ALC143" s="7">
        <v>1.6180902777777779</v>
      </c>
      <c r="ALD143" s="6">
        <v>0.41547453703703702</v>
      </c>
      <c r="ALE143" s="6">
        <v>0.58031250000000001</v>
      </c>
      <c r="ALF143" s="6">
        <v>0.4893865740740741</v>
      </c>
      <c r="ALG143" s="6">
        <v>1.6317013888888889</v>
      </c>
      <c r="ALH143" s="7">
        <v>0.33967592592592588</v>
      </c>
      <c r="ALI143" s="6">
        <v>1.3102893518518519</v>
      </c>
      <c r="ALJ143" s="6">
        <v>0.34630787037037042</v>
      </c>
      <c r="ALK143" s="6">
        <v>1.636435185185185</v>
      </c>
      <c r="ALL143" s="6">
        <v>1.286979166666667</v>
      </c>
      <c r="ALM143" s="7">
        <v>1.148368055555556</v>
      </c>
    </row>
    <row r="144" spans="1:1001" x14ac:dyDescent="0.45">
      <c r="A144" s="1" t="s">
        <v>143</v>
      </c>
      <c r="B144" s="6">
        <v>0.4039699074074074</v>
      </c>
      <c r="C144" s="6">
        <v>3.123842592592593E-2</v>
      </c>
      <c r="D144" s="6">
        <v>0.96864583333333332</v>
      </c>
      <c r="E144" s="6">
        <v>1.021030092592593</v>
      </c>
      <c r="F144" s="7">
        <v>0.56576388888888884</v>
      </c>
      <c r="G144" s="6">
        <v>1.206724537037037</v>
      </c>
      <c r="H144" s="6">
        <v>0.79828703703703707</v>
      </c>
      <c r="I144" s="6">
        <v>0.94163194444444442</v>
      </c>
      <c r="J144" s="6">
        <v>0.25427083333333328</v>
      </c>
      <c r="K144" s="7">
        <v>1.081493055555556</v>
      </c>
      <c r="L144" s="6">
        <v>0.52515046296296297</v>
      </c>
      <c r="M144" s="6">
        <v>4.5370370370370373E-2</v>
      </c>
      <c r="N144" s="6">
        <v>0.29398148148148151</v>
      </c>
      <c r="O144" s="6">
        <v>0.49550925925925932</v>
      </c>
      <c r="P144" s="7">
        <v>0.29443287037037041</v>
      </c>
      <c r="Q144" s="6">
        <v>1.1790046296296299</v>
      </c>
      <c r="R144" s="6">
        <v>0.46597222222222218</v>
      </c>
      <c r="S144" s="6">
        <v>1.156319444444444</v>
      </c>
      <c r="T144" s="6">
        <v>0.89743055555555551</v>
      </c>
      <c r="U144" s="7">
        <v>0.81942129629629634</v>
      </c>
      <c r="V144" s="6">
        <v>0.45546296296296301</v>
      </c>
      <c r="W144" s="6">
        <v>0.91600694444444442</v>
      </c>
      <c r="X144" s="6">
        <v>1.0869907407407411</v>
      </c>
      <c r="Y144" s="6">
        <v>0.29087962962962971</v>
      </c>
      <c r="Z144" s="7">
        <v>2.4015162037037041</v>
      </c>
      <c r="AA144" s="6">
        <v>0.83072916666666663</v>
      </c>
      <c r="AB144" s="6">
        <v>0.9054861111111111</v>
      </c>
      <c r="AC144" s="6">
        <v>0.93077546296296299</v>
      </c>
      <c r="AD144" s="6">
        <v>0.58630787037037035</v>
      </c>
      <c r="AE144" s="7">
        <v>0.56480324074074073</v>
      </c>
      <c r="AF144" s="6">
        <v>1.036655092592593</v>
      </c>
      <c r="AG144" s="6">
        <v>1.012789351851852</v>
      </c>
      <c r="AH144" s="6">
        <v>0.30228009259259259</v>
      </c>
      <c r="AI144" s="6">
        <v>1.060405092592593</v>
      </c>
      <c r="AJ144" s="7">
        <v>0.93076388888888884</v>
      </c>
      <c r="AK144" s="6">
        <v>0.29651620370370368</v>
      </c>
      <c r="AL144" s="6">
        <v>0.58299768518518513</v>
      </c>
      <c r="AM144" s="6">
        <v>0.44028935185185192</v>
      </c>
      <c r="AN144" s="6">
        <v>1.0796874999999999</v>
      </c>
      <c r="AO144" s="7">
        <v>0.84517361111111111</v>
      </c>
      <c r="AP144" s="6">
        <v>0.46024305555555561</v>
      </c>
      <c r="AQ144" s="6">
        <v>0.92008101851851853</v>
      </c>
      <c r="AR144" s="6">
        <v>1.0917708333333329</v>
      </c>
      <c r="AS144" s="6">
        <v>1.214270833333333</v>
      </c>
      <c r="AT144" s="7">
        <v>0.49995370370370368</v>
      </c>
      <c r="AU144" s="6">
        <v>0.84986111111111107</v>
      </c>
      <c r="AV144" s="6">
        <v>0.80002314814814812</v>
      </c>
      <c r="AW144" s="6">
        <v>0.96347222222222217</v>
      </c>
      <c r="AX144" s="6">
        <v>0.73715277777777777</v>
      </c>
      <c r="AY144" s="7">
        <v>0.45245370370370369</v>
      </c>
      <c r="AZ144" s="6">
        <v>0.84201388888888884</v>
      </c>
      <c r="BA144" s="6">
        <v>0.47881944444444452</v>
      </c>
      <c r="BB144" s="6">
        <v>5.454861111111111E-2</v>
      </c>
      <c r="BC144" s="6">
        <v>0.28734953703703697</v>
      </c>
      <c r="BD144" s="7">
        <v>0.3775115740740741</v>
      </c>
      <c r="BE144" s="6">
        <v>0.28792824074074069</v>
      </c>
      <c r="BF144" s="6">
        <v>1.1120254629629629</v>
      </c>
      <c r="BG144" s="6">
        <v>1.34</v>
      </c>
      <c r="BH144" s="6">
        <v>0.63201388888888888</v>
      </c>
      <c r="BI144" s="7">
        <v>0.56413194444444448</v>
      </c>
      <c r="BJ144" s="6">
        <v>0.89837962962962958</v>
      </c>
      <c r="BK144" s="6">
        <v>1.2104745370370369</v>
      </c>
      <c r="BL144" s="6">
        <v>1.212465277777778</v>
      </c>
      <c r="BM144" s="6">
        <v>0.49672453703703712</v>
      </c>
      <c r="BN144" s="7">
        <v>0.53814814814814815</v>
      </c>
      <c r="BO144" s="6">
        <v>0.86731481481481476</v>
      </c>
      <c r="BP144" s="6">
        <v>0.89376157407407408</v>
      </c>
      <c r="BQ144" s="6">
        <v>0.44221064814814809</v>
      </c>
      <c r="BR144" s="6">
        <v>1.1343749999999999</v>
      </c>
      <c r="BS144" s="7">
        <v>0.95834490740740741</v>
      </c>
      <c r="BT144" s="6">
        <v>0.80834490740740739</v>
      </c>
      <c r="BU144" s="6">
        <v>0.28851851851851851</v>
      </c>
      <c r="BV144" s="6">
        <v>1.0319675925925931</v>
      </c>
      <c r="BW144" s="6">
        <v>0.89304398148148145</v>
      </c>
      <c r="BX144" s="7">
        <v>1.2181712962962961</v>
      </c>
      <c r="BY144" s="6">
        <v>0.57342592592592589</v>
      </c>
      <c r="BZ144" s="6">
        <v>0.83631944444444439</v>
      </c>
      <c r="CA144" s="6">
        <v>1.0859143518518519</v>
      </c>
      <c r="CB144" s="6">
        <v>1.1614120370370371</v>
      </c>
      <c r="CC144" s="7">
        <v>0.69763888888888892</v>
      </c>
      <c r="CD144" s="6">
        <v>0.67171296296296301</v>
      </c>
      <c r="CE144" s="6">
        <v>1.095671296296296</v>
      </c>
      <c r="CF144" s="6">
        <v>0.6888657407407407</v>
      </c>
      <c r="CG144" s="6">
        <v>0.80355324074074075</v>
      </c>
      <c r="CH144" s="7">
        <v>1.056759259259259</v>
      </c>
      <c r="CI144" s="6">
        <v>1.212303240740741</v>
      </c>
      <c r="CJ144" s="6">
        <v>1.0596296296296299</v>
      </c>
      <c r="CK144" s="6">
        <v>0.81049768518518517</v>
      </c>
      <c r="CL144" s="6">
        <v>0.81373842592592593</v>
      </c>
      <c r="CM144" s="7">
        <v>0.80731481481481482</v>
      </c>
      <c r="CN144" s="6">
        <v>1.150509259259259</v>
      </c>
      <c r="CO144" s="6">
        <v>0.6869791666666667</v>
      </c>
      <c r="CP144" s="6">
        <v>0.83723379629629635</v>
      </c>
      <c r="CQ144" s="6">
        <v>1.1319328703703699</v>
      </c>
      <c r="CR144" s="7">
        <v>1.2203935185185191</v>
      </c>
      <c r="CS144" s="6">
        <v>0.51215277777777779</v>
      </c>
      <c r="CT144" s="6">
        <v>1.3192013888888889</v>
      </c>
      <c r="CU144" s="6">
        <v>0.47631944444444452</v>
      </c>
      <c r="CV144" s="6">
        <v>1.096157407407407</v>
      </c>
      <c r="CW144" s="7">
        <v>0.75295138888888891</v>
      </c>
      <c r="CX144" s="6">
        <v>1.13962962962963</v>
      </c>
      <c r="CY144" s="6">
        <v>1.0525347222222221</v>
      </c>
      <c r="CZ144" s="6">
        <v>1.0281828703703699</v>
      </c>
      <c r="DA144" s="6">
        <v>1.219502314814815</v>
      </c>
      <c r="DB144" s="7">
        <v>0.55615740740740738</v>
      </c>
      <c r="DC144" s="6">
        <v>1.2157754629629629</v>
      </c>
      <c r="DD144" s="6">
        <v>1.237407407407408</v>
      </c>
      <c r="DE144" s="6">
        <v>1.258958333333333</v>
      </c>
      <c r="DF144" s="6">
        <v>1.3131828703703701</v>
      </c>
      <c r="DG144" s="7">
        <v>0.62202546296296302</v>
      </c>
      <c r="DH144" s="6">
        <v>0.80814814814814817</v>
      </c>
      <c r="DI144" s="6">
        <v>1.3168981481481481</v>
      </c>
      <c r="DJ144" s="6">
        <v>1.2180671296296299</v>
      </c>
      <c r="DK144" s="6">
        <v>1.0572800925925929</v>
      </c>
      <c r="DL144" s="7">
        <v>0.46672453703703698</v>
      </c>
      <c r="DM144" s="6">
        <v>0.59817129629629628</v>
      </c>
      <c r="DN144" s="6">
        <v>1.2181365740740739</v>
      </c>
      <c r="DO144" s="6">
        <v>0.50533564814814813</v>
      </c>
      <c r="DP144" s="6">
        <v>7.0960648148148148E-2</v>
      </c>
      <c r="DQ144" s="7">
        <v>0.29033564814814822</v>
      </c>
      <c r="DR144" s="6">
        <v>1.0756481481481479</v>
      </c>
      <c r="DS144" s="6">
        <v>0.30160879629629628</v>
      </c>
      <c r="DT144" s="6">
        <v>0.96831018518518519</v>
      </c>
      <c r="DU144" s="6">
        <v>1.0001504629629629</v>
      </c>
      <c r="DV144" s="7">
        <v>1.059490740740741</v>
      </c>
      <c r="DW144" s="6">
        <v>1.2178587962962959</v>
      </c>
      <c r="DX144" s="6">
        <v>0.70100694444444445</v>
      </c>
      <c r="DY144" s="6">
        <v>0.32415509259259262</v>
      </c>
      <c r="DZ144" s="6">
        <v>1.3219791666666669</v>
      </c>
      <c r="EA144" s="7">
        <v>1.177407407407407</v>
      </c>
      <c r="EB144" s="6">
        <v>1.2165856481481481</v>
      </c>
      <c r="EC144" s="6">
        <v>0.94012731481481482</v>
      </c>
      <c r="ED144" s="6">
        <v>0.95376157407407403</v>
      </c>
      <c r="EE144" s="6">
        <v>1.1229398148148151</v>
      </c>
      <c r="EF144" s="7">
        <v>0.2726736111111111</v>
      </c>
      <c r="EG144" s="6">
        <v>0.82340277777777782</v>
      </c>
      <c r="EH144" s="6">
        <v>0.58509259259259261</v>
      </c>
      <c r="EI144" s="6">
        <v>1.1711574074074069</v>
      </c>
      <c r="EJ144" s="6">
        <v>0.45716435185185178</v>
      </c>
      <c r="EK144" s="7">
        <v>0.29105324074074068</v>
      </c>
      <c r="EL144" s="6">
        <v>0.61715277777777777</v>
      </c>
      <c r="EM144" s="6">
        <v>1.040428240740741</v>
      </c>
      <c r="EO144" s="6">
        <v>4.7997685185185178E-2</v>
      </c>
      <c r="EP144" s="7">
        <v>0.6121875</v>
      </c>
      <c r="EQ144" s="6">
        <v>0.43133101851851852</v>
      </c>
      <c r="ER144" s="6">
        <v>0.55981481481481477</v>
      </c>
      <c r="ES144" s="6">
        <v>5.4699074074074067E-2</v>
      </c>
      <c r="ET144" s="6">
        <v>0.2336574074074074</v>
      </c>
      <c r="EU144" s="7">
        <v>0.44939814814814821</v>
      </c>
      <c r="EV144" s="6">
        <v>0.48886574074074068</v>
      </c>
      <c r="EW144" s="6">
        <v>0.92388888888888887</v>
      </c>
      <c r="EX144" s="6">
        <v>0.44254629629629633</v>
      </c>
      <c r="EY144" s="6">
        <v>1.0612731481481481</v>
      </c>
      <c r="EZ144" s="7">
        <v>0.51877314814814812</v>
      </c>
      <c r="FA144" s="6">
        <v>0.28969907407407408</v>
      </c>
      <c r="FB144" s="6">
        <v>0.78221064814814811</v>
      </c>
      <c r="FC144" s="6">
        <v>2.5763888888888892E-2</v>
      </c>
      <c r="FD144" s="6">
        <v>1.0265972222222219</v>
      </c>
      <c r="FE144" s="7">
        <v>1.014768518518518</v>
      </c>
      <c r="FF144" s="6">
        <v>0.84699074074074077</v>
      </c>
      <c r="FG144" s="6">
        <v>0.99107638888888894</v>
      </c>
      <c r="FH144" s="6">
        <v>0.98644675925925929</v>
      </c>
      <c r="FI144" s="6">
        <v>0.78563657407407406</v>
      </c>
      <c r="FJ144" s="7">
        <v>1.0841203703703699</v>
      </c>
      <c r="FK144" s="6">
        <v>1.177569444444444</v>
      </c>
      <c r="FL144" s="6">
        <v>1.089699074074074</v>
      </c>
      <c r="FM144" s="6">
        <v>0.7543981481481481</v>
      </c>
      <c r="FN144" s="6">
        <v>0.52567129629629628</v>
      </c>
      <c r="FO144" s="7">
        <v>0.83253472222222225</v>
      </c>
      <c r="FP144" s="6">
        <v>0.65487268518518515</v>
      </c>
      <c r="FQ144" s="6">
        <v>1.273923611111111</v>
      </c>
      <c r="FR144" s="6">
        <v>0.27703703703703703</v>
      </c>
      <c r="FS144" s="6">
        <v>0.27953703703703697</v>
      </c>
      <c r="FT144" s="7">
        <v>0.24857638888888889</v>
      </c>
      <c r="FU144" s="6">
        <v>0.83499999999999996</v>
      </c>
      <c r="FV144" s="6">
        <v>0.83564814814814814</v>
      </c>
      <c r="FW144" s="6">
        <v>0.58627314814814813</v>
      </c>
      <c r="FX144" s="6">
        <v>1.2445023148148151</v>
      </c>
      <c r="FY144" s="7">
        <v>0.95625000000000004</v>
      </c>
      <c r="FZ144" s="6">
        <v>0.7479513888888889</v>
      </c>
      <c r="GA144" s="6">
        <v>1.026886574074074</v>
      </c>
      <c r="GB144" s="6">
        <v>0.9473611111111111</v>
      </c>
      <c r="GC144" s="6">
        <v>1.20974537037037</v>
      </c>
      <c r="GD144" s="7">
        <v>0.96722222222222221</v>
      </c>
      <c r="GE144" s="6">
        <v>0.45957175925925919</v>
      </c>
      <c r="GF144" s="6">
        <v>1.155474537037037</v>
      </c>
      <c r="GG144" s="6">
        <v>0.81241898148148151</v>
      </c>
      <c r="GH144" s="6">
        <v>0.50782407407407404</v>
      </c>
      <c r="GI144" s="7">
        <v>0.64585648148148145</v>
      </c>
      <c r="GJ144" s="6">
        <v>0.40193287037037029</v>
      </c>
      <c r="GK144" s="6">
        <v>0.27402777777777781</v>
      </c>
      <c r="GL144" s="6">
        <v>0.95326388888888891</v>
      </c>
      <c r="GM144" s="6">
        <v>0.81241898148148151</v>
      </c>
      <c r="GN144" s="7">
        <v>1.0966666666666669</v>
      </c>
      <c r="GO144" s="6">
        <v>0.89410879629629625</v>
      </c>
      <c r="GP144" s="6">
        <v>0.76634259259259263</v>
      </c>
      <c r="GQ144" s="6">
        <v>0.78800925925925924</v>
      </c>
      <c r="GR144" s="6">
        <v>0.46074074074074067</v>
      </c>
      <c r="GS144" s="7">
        <v>0.29069444444444442</v>
      </c>
      <c r="GT144" s="6">
        <v>0.57120370370370366</v>
      </c>
      <c r="GU144" s="6">
        <v>0.99888888888888894</v>
      </c>
      <c r="GV144" s="6">
        <v>1.2190393518518521</v>
      </c>
      <c r="GW144" s="6">
        <v>0.48732638888888891</v>
      </c>
      <c r="GX144" s="7">
        <v>0.60217592592592595</v>
      </c>
      <c r="GY144" s="6">
        <v>1.056388888888889</v>
      </c>
      <c r="GZ144" s="6">
        <v>1.187083333333333</v>
      </c>
      <c r="HA144" s="6">
        <v>1.157233796296296</v>
      </c>
      <c r="HB144" s="6">
        <v>0.28325231481481478</v>
      </c>
      <c r="HC144" s="7">
        <v>1.21681712962963</v>
      </c>
      <c r="HD144" s="6">
        <v>0.52543981481481483</v>
      </c>
      <c r="HE144" s="6">
        <v>0.94587962962962968</v>
      </c>
      <c r="HF144" s="6">
        <v>0.29626157407407411</v>
      </c>
      <c r="HG144" s="6">
        <v>0.80635416666666671</v>
      </c>
      <c r="HH144" s="7">
        <v>1.1777083333333329</v>
      </c>
      <c r="HI144" s="6">
        <v>0.28415509259259258</v>
      </c>
      <c r="HJ144" s="6">
        <v>1.2875925925925931</v>
      </c>
      <c r="HK144" s="6">
        <v>0.55913194444444447</v>
      </c>
      <c r="HL144" s="6">
        <v>0.96714120370370371</v>
      </c>
      <c r="HM144" s="7">
        <v>0.2928472222222222</v>
      </c>
      <c r="HN144" s="6">
        <v>0.4971875</v>
      </c>
      <c r="HO144" s="6">
        <v>1.21681712962963</v>
      </c>
      <c r="HP144" s="6">
        <v>1.070914351851852</v>
      </c>
      <c r="HQ144" s="6">
        <v>0.45328703703703699</v>
      </c>
      <c r="HR144" s="7">
        <v>0.5813194444444445</v>
      </c>
      <c r="HS144" s="6">
        <v>1.231331018518518</v>
      </c>
      <c r="HT144" s="6">
        <v>0.88181712962962966</v>
      </c>
      <c r="HU144" s="6">
        <v>1.164293981481481</v>
      </c>
      <c r="HV144" s="6">
        <v>0.59032407407407406</v>
      </c>
      <c r="HW144" s="7">
        <v>0.86184027777777783</v>
      </c>
      <c r="HX144" s="6">
        <v>1.014953703703704</v>
      </c>
      <c r="HY144" s="6">
        <v>0.45247685185185182</v>
      </c>
      <c r="HZ144" s="6">
        <v>0.94032407407407403</v>
      </c>
      <c r="IA144" s="6">
        <v>0.94378472222222221</v>
      </c>
      <c r="IB144" s="7">
        <v>0.78385416666666663</v>
      </c>
      <c r="IC144" s="6">
        <v>0.74515046296296295</v>
      </c>
      <c r="ID144" s="6">
        <v>5.7604166666666658E-2</v>
      </c>
      <c r="IE144" s="6">
        <v>1.1515856481481479</v>
      </c>
      <c r="IF144" s="6">
        <v>0.40031250000000002</v>
      </c>
      <c r="IG144" s="7">
        <v>1.143726851851852</v>
      </c>
      <c r="IH144" s="6">
        <v>1.0263425925925931</v>
      </c>
      <c r="II144" s="6">
        <v>0.45864583333333331</v>
      </c>
      <c r="IJ144" s="6">
        <v>0.4551736111111111</v>
      </c>
      <c r="IK144" s="6">
        <v>0.90055555555555555</v>
      </c>
      <c r="IL144" s="7">
        <v>0.84857638888888887</v>
      </c>
      <c r="IM144" s="6">
        <v>0.94385416666666666</v>
      </c>
      <c r="IN144" s="6">
        <v>0.27774305555555562</v>
      </c>
      <c r="IO144" s="6">
        <v>1.1793055555555561</v>
      </c>
      <c r="IP144" s="6">
        <v>0.76274305555555555</v>
      </c>
      <c r="IQ144" s="7">
        <v>0.84259259259259256</v>
      </c>
      <c r="IR144" s="6">
        <v>0.2880671296296296</v>
      </c>
      <c r="IS144" s="6">
        <v>0.5078125</v>
      </c>
      <c r="IT144" s="6">
        <v>0.55318287037037039</v>
      </c>
      <c r="IU144" s="6">
        <v>0.90422453703703709</v>
      </c>
      <c r="IV144" s="7">
        <v>1.101990740740741</v>
      </c>
      <c r="IW144" s="6">
        <v>1.1149652777777781</v>
      </c>
      <c r="IX144" s="6">
        <v>0.81180555555555556</v>
      </c>
      <c r="IY144" s="6">
        <v>1.0275000000000001</v>
      </c>
      <c r="IZ144" s="6">
        <v>1.063599537037037</v>
      </c>
      <c r="JA144" s="7">
        <v>1.2097106481481481</v>
      </c>
      <c r="JB144" s="6">
        <v>0.78980324074074071</v>
      </c>
      <c r="JC144" s="6">
        <v>1.218043981481481</v>
      </c>
      <c r="JD144" s="6">
        <v>1.094351851851852</v>
      </c>
      <c r="JE144" s="6">
        <v>1.2104745370370369</v>
      </c>
      <c r="JF144" s="7">
        <v>1.2640856481481479</v>
      </c>
      <c r="JH144" s="6">
        <v>0.80975694444444446</v>
      </c>
      <c r="JI144" s="6">
        <v>0.91615740740740736</v>
      </c>
      <c r="JJ144" s="6">
        <v>0.29121527777777778</v>
      </c>
      <c r="JK144" s="7">
        <v>1.2288888888888889</v>
      </c>
      <c r="JL144" s="6">
        <v>1.211215277777778</v>
      </c>
      <c r="JM144" s="6">
        <v>0.74118055555555551</v>
      </c>
      <c r="JN144" s="6">
        <v>1.2880902777777781</v>
      </c>
      <c r="JO144" s="6">
        <v>0.27832175925925928</v>
      </c>
      <c r="JP144" s="7">
        <v>1.016388888888889</v>
      </c>
      <c r="JQ144" s="6">
        <v>1.052233796296296</v>
      </c>
      <c r="JR144" s="6">
        <v>1.056377314814815</v>
      </c>
      <c r="JS144" s="6">
        <v>0.59168981481481486</v>
      </c>
      <c r="JT144" s="6">
        <v>1.2062152777777779</v>
      </c>
      <c r="JU144" s="7">
        <v>0.56043981481481486</v>
      </c>
      <c r="JV144" s="6">
        <v>0.24649305555555559</v>
      </c>
      <c r="JW144" s="6">
        <v>0.28887731481481482</v>
      </c>
      <c r="JX144" s="6">
        <v>0.20343749999999999</v>
      </c>
      <c r="JY144" s="6">
        <v>0.85247685185185185</v>
      </c>
      <c r="JZ144" s="7">
        <v>1.20994212962963</v>
      </c>
      <c r="KA144" s="6">
        <v>0.57090277777777776</v>
      </c>
      <c r="KB144" s="6">
        <v>0.87788194444444445</v>
      </c>
      <c r="KC144" s="6">
        <v>1.099212962962963</v>
      </c>
      <c r="KD144" s="6">
        <v>1.216168981481482</v>
      </c>
      <c r="KE144" s="7">
        <v>0.84300925925925929</v>
      </c>
      <c r="KF144" s="6">
        <v>0.93315972222222221</v>
      </c>
      <c r="KG144" s="6">
        <v>0.27195601851851853</v>
      </c>
      <c r="KH144" s="6">
        <v>0.26618055555555548</v>
      </c>
      <c r="KI144" s="6">
        <v>0.60644675925925928</v>
      </c>
      <c r="KJ144" s="7">
        <v>0.27120370370370372</v>
      </c>
      <c r="KK144" s="6">
        <v>1.018298611111111</v>
      </c>
      <c r="KL144" s="6">
        <v>0.26026620370370368</v>
      </c>
      <c r="KM144" s="6">
        <v>0.9556944444444444</v>
      </c>
      <c r="KN144" s="6">
        <v>0.93453703703703705</v>
      </c>
      <c r="KO144" s="7">
        <v>0.44314814814814812</v>
      </c>
      <c r="KP144" s="6">
        <v>0.84299768518518514</v>
      </c>
      <c r="KQ144" s="6">
        <v>0.74444444444444446</v>
      </c>
      <c r="KR144" s="6">
        <v>0.98149305555555555</v>
      </c>
      <c r="KS144" s="6">
        <v>1.322488425925926</v>
      </c>
      <c r="KT144" s="7">
        <v>0.59135416666666663</v>
      </c>
      <c r="KU144" s="6">
        <v>1.232511574074074</v>
      </c>
      <c r="KV144" s="6">
        <v>1.3008912037037039</v>
      </c>
      <c r="KW144" s="6">
        <v>0.93960648148148151</v>
      </c>
      <c r="KX144" s="6">
        <v>0.95204861111111116</v>
      </c>
      <c r="KY144" s="7">
        <v>1.037650462962963</v>
      </c>
      <c r="KZ144" s="6">
        <v>0.67184027777777777</v>
      </c>
      <c r="LA144" s="6">
        <v>0.96956018518518516</v>
      </c>
      <c r="LB144" s="6">
        <v>0.81957175925925929</v>
      </c>
      <c r="LC144" s="6">
        <v>1.1816782407407409</v>
      </c>
      <c r="LD144" s="7">
        <v>0.14694444444444441</v>
      </c>
      <c r="LE144" s="6">
        <v>1.2173495370370371</v>
      </c>
      <c r="LF144" s="6">
        <v>1.2169212962962961</v>
      </c>
      <c r="LG144" s="6">
        <v>0.95134259259259257</v>
      </c>
      <c r="LH144" s="6">
        <v>0.29165509259259259</v>
      </c>
      <c r="LI144" s="7">
        <v>0.57608796296296294</v>
      </c>
      <c r="LJ144" s="6">
        <v>0.75490740740740736</v>
      </c>
      <c r="LK144" s="6">
        <v>0.45731481481481479</v>
      </c>
      <c r="LL144" s="6">
        <v>0.58993055555555551</v>
      </c>
      <c r="LM144" s="6">
        <v>0.27773148148148152</v>
      </c>
      <c r="LN144" s="7">
        <v>1.210162037037037</v>
      </c>
      <c r="LO144" s="6">
        <v>1.2178703703703699</v>
      </c>
      <c r="LP144" s="6">
        <v>0.50218750000000001</v>
      </c>
      <c r="LQ144" s="6">
        <v>1.1644675925925929</v>
      </c>
      <c r="LR144" s="6">
        <v>1.1184143518518519</v>
      </c>
      <c r="LS144" s="7">
        <v>0.63093750000000004</v>
      </c>
      <c r="LT144" s="6">
        <v>0.85614583333333338</v>
      </c>
      <c r="LU144" s="6">
        <v>0.43122685185185178</v>
      </c>
      <c r="LV144" s="6">
        <v>0.29615740740740742</v>
      </c>
      <c r="LW144" s="6">
        <v>1.183449074074074</v>
      </c>
      <c r="LX144" s="7">
        <v>1.308229166666667</v>
      </c>
      <c r="LY144" s="6">
        <v>1.3052083333333331</v>
      </c>
      <c r="LZ144" s="6">
        <v>0.75745370370370368</v>
      </c>
      <c r="MA144" s="6">
        <v>1.0730208333333331</v>
      </c>
      <c r="MB144" s="6">
        <v>0.56631944444444449</v>
      </c>
      <c r="MC144" s="7">
        <v>0.45399305555555558</v>
      </c>
      <c r="MD144" s="6">
        <v>0.46528935185185177</v>
      </c>
      <c r="ME144" s="6">
        <v>0.28817129629629629</v>
      </c>
      <c r="MF144" s="6">
        <v>0.93584490740740744</v>
      </c>
      <c r="MG144" s="6">
        <v>1.088726851851852</v>
      </c>
      <c r="MH144" s="7">
        <v>0.50312500000000004</v>
      </c>
      <c r="MI144" s="6">
        <v>0.29337962962962971</v>
      </c>
      <c r="MJ144" s="6">
        <v>0.29140046296296301</v>
      </c>
      <c r="MK144" s="6">
        <v>0.45893518518518522</v>
      </c>
      <c r="ML144" s="6">
        <v>0.83851851851851855</v>
      </c>
      <c r="MM144" s="7">
        <v>0.97321759259259255</v>
      </c>
      <c r="MN144" s="6">
        <v>0.49055555555555558</v>
      </c>
      <c r="MO144" s="6">
        <v>1.0872106481481481</v>
      </c>
      <c r="MP144" s="6">
        <v>3.2546296296296302E-2</v>
      </c>
      <c r="MQ144" s="6">
        <v>0.52866898148148145</v>
      </c>
      <c r="MR144" s="7">
        <v>1.108888888888889</v>
      </c>
      <c r="MS144" s="6">
        <v>5.0034722222222217E-2</v>
      </c>
      <c r="MT144" s="6">
        <v>0.2983912037037037</v>
      </c>
      <c r="MU144" s="6">
        <v>0.2879976851851852</v>
      </c>
      <c r="MV144" s="6">
        <v>0.84674768518518517</v>
      </c>
      <c r="MW144" s="7">
        <v>5.5636574074074067E-2</v>
      </c>
      <c r="MX144" s="6">
        <v>0.94929398148148147</v>
      </c>
      <c r="MY144" s="6">
        <v>0.72240740740740739</v>
      </c>
      <c r="MZ144" s="6">
        <v>0.47540509259259262</v>
      </c>
      <c r="NA144" s="6">
        <v>0.44475694444444452</v>
      </c>
      <c r="NB144" s="7">
        <v>0.90959490740740745</v>
      </c>
      <c r="NC144" s="6">
        <v>0.44633101851851847</v>
      </c>
      <c r="ND144" s="6">
        <v>1.2178009259259259</v>
      </c>
      <c r="NE144" s="6">
        <v>0.64091435185185186</v>
      </c>
      <c r="NF144" s="6">
        <v>0.50099537037037034</v>
      </c>
      <c r="NG144" s="7">
        <v>0.91246527777777775</v>
      </c>
      <c r="NH144" s="6">
        <v>1.211446759259259</v>
      </c>
      <c r="NI144" s="6">
        <v>0.98540509259259257</v>
      </c>
      <c r="NJ144" s="6">
        <v>1.073912037037037</v>
      </c>
      <c r="NK144" s="6">
        <v>0.91381944444444441</v>
      </c>
      <c r="NL144" s="7">
        <v>0.80040509259259263</v>
      </c>
      <c r="NM144" s="6">
        <v>0.87587962962962962</v>
      </c>
      <c r="NN144" s="6">
        <v>0.65961805555555553</v>
      </c>
      <c r="NO144" s="6">
        <v>0.28498842592592588</v>
      </c>
      <c r="NP144" s="6">
        <v>1.251678240740741</v>
      </c>
      <c r="NQ144" s="7">
        <v>0.83758101851851852</v>
      </c>
      <c r="NR144" s="6">
        <v>0.83276620370370369</v>
      </c>
      <c r="NS144" s="6">
        <v>1.0931134259259261</v>
      </c>
      <c r="NT144" s="6">
        <v>0.43101851851851852</v>
      </c>
      <c r="NU144" s="6">
        <v>1.2104629629629631</v>
      </c>
      <c r="NV144" s="7">
        <v>0.57923611111111106</v>
      </c>
      <c r="NW144" s="6">
        <v>1.1002893518518519</v>
      </c>
      <c r="NX144" s="6">
        <v>0.98359953703703706</v>
      </c>
      <c r="NY144" s="6">
        <v>1.2633564814814811</v>
      </c>
      <c r="NZ144" s="6">
        <v>0.64332175925925927</v>
      </c>
      <c r="OA144" s="7">
        <v>1.335694444444445</v>
      </c>
      <c r="OB144" s="6">
        <v>0.29052083333333328</v>
      </c>
      <c r="OC144" s="6">
        <v>0.56158564814814815</v>
      </c>
      <c r="OD144" s="6">
        <v>0.2684375</v>
      </c>
      <c r="OE144" s="6">
        <v>1.2170254629629631</v>
      </c>
      <c r="OF144" s="7">
        <v>0.25533564814814808</v>
      </c>
      <c r="OG144" s="6">
        <v>0.75787037037037042</v>
      </c>
      <c r="OH144" s="6">
        <v>0.30313657407407413</v>
      </c>
      <c r="OI144" s="6">
        <v>1.178344907407407</v>
      </c>
      <c r="OJ144" s="6">
        <v>0.98430555555555554</v>
      </c>
      <c r="OK144" s="7">
        <v>0.27258101851851851</v>
      </c>
      <c r="OL144" s="6">
        <v>0.44675925925925919</v>
      </c>
      <c r="OM144" s="6">
        <v>0.90479166666666666</v>
      </c>
      <c r="ON144" s="6">
        <v>1.210659722222222</v>
      </c>
      <c r="OO144" s="6">
        <v>0.84449074074074071</v>
      </c>
      <c r="OP144" s="7">
        <v>1.1685763888888889</v>
      </c>
      <c r="OQ144" s="6">
        <v>1.203217592592593</v>
      </c>
      <c r="OS144" s="6">
        <v>0.69569444444444439</v>
      </c>
      <c r="OT144" s="6">
        <v>0.49253472222222222</v>
      </c>
      <c r="OU144" s="7">
        <v>0.99504629629629626</v>
      </c>
      <c r="OV144" s="6">
        <v>0.81256944444444446</v>
      </c>
      <c r="OW144" s="6">
        <v>0.3029513888888889</v>
      </c>
      <c r="OX144" s="6">
        <v>0.29236111111111113</v>
      </c>
      <c r="OY144" s="6">
        <v>0.75472222222222218</v>
      </c>
      <c r="OZ144" s="7">
        <v>0.60678240740740741</v>
      </c>
      <c r="PA144" s="6">
        <v>0.80471064814814819</v>
      </c>
      <c r="PB144" s="6">
        <v>0.80862268518518521</v>
      </c>
      <c r="PC144" s="6">
        <v>0.2202662037037037</v>
      </c>
      <c r="PD144" s="6">
        <v>0.29125000000000001</v>
      </c>
      <c r="PE144" s="7">
        <v>0.90348379629629627</v>
      </c>
      <c r="PF144" s="6">
        <v>1.1065046296296299</v>
      </c>
      <c r="PG144" s="6">
        <v>0.80482638888888891</v>
      </c>
      <c r="PH144" s="6">
        <v>0.29200231481481481</v>
      </c>
      <c r="PI144" s="6">
        <v>0.45020833333333332</v>
      </c>
      <c r="PJ144" s="7">
        <v>1.2112962962962961</v>
      </c>
      <c r="PK144" s="6">
        <v>0.58072916666666663</v>
      </c>
      <c r="PL144" s="6">
        <v>0.68027777777777776</v>
      </c>
      <c r="PM144" s="6">
        <v>1.191041666666667</v>
      </c>
      <c r="PN144" s="6">
        <v>1.2156597222222221</v>
      </c>
      <c r="PO144" s="7">
        <v>0.9442476851851852</v>
      </c>
      <c r="PP144" s="6">
        <v>1.0689351851851849</v>
      </c>
      <c r="PQ144" s="6">
        <v>1.2163773148148149</v>
      </c>
      <c r="PR144" s="6">
        <v>0.86966435185185187</v>
      </c>
      <c r="PS144" s="6">
        <v>0.76787037037037043</v>
      </c>
      <c r="PT144" s="7">
        <v>1.210289351851852</v>
      </c>
      <c r="PU144" s="6">
        <v>0.82337962962962963</v>
      </c>
      <c r="PV144" s="6">
        <v>0.88851851851851849</v>
      </c>
      <c r="PW144" s="6">
        <v>0.82701388888888894</v>
      </c>
      <c r="PX144" s="6">
        <v>0.6068634259259259</v>
      </c>
      <c r="PY144" s="7">
        <v>0.69518518518518524</v>
      </c>
      <c r="PZ144" s="6">
        <v>1.118761574074074</v>
      </c>
      <c r="QA144" s="6">
        <v>0.91626157407407405</v>
      </c>
      <c r="QB144" s="6">
        <v>0.99545138888888884</v>
      </c>
      <c r="QC144" s="6">
        <v>0.79819444444444443</v>
      </c>
      <c r="QD144" s="7">
        <v>0.79682870370370373</v>
      </c>
      <c r="QE144" s="6">
        <v>0.44218750000000001</v>
      </c>
      <c r="QF144" s="6">
        <v>1.18625</v>
      </c>
      <c r="QG144" s="6">
        <v>1.187106481481482</v>
      </c>
      <c r="QH144" s="6">
        <v>0.60215277777777776</v>
      </c>
      <c r="QI144" s="7">
        <v>0.80016203703703703</v>
      </c>
      <c r="QJ144" s="6">
        <v>0.87481481481481482</v>
      </c>
      <c r="QK144" s="6">
        <v>0.96484953703703702</v>
      </c>
      <c r="QL144" s="6">
        <v>0.91328703703703706</v>
      </c>
      <c r="QM144" s="6">
        <v>0.86120370370370369</v>
      </c>
      <c r="QN144" s="7">
        <v>0.49974537037037042</v>
      </c>
      <c r="QO144" s="6">
        <v>1.2105324074074071</v>
      </c>
      <c r="QP144" s="6">
        <v>0.87706018518518514</v>
      </c>
      <c r="QQ144" s="6">
        <v>0.49688657407407399</v>
      </c>
      <c r="QR144" s="6">
        <v>0.96326388888888892</v>
      </c>
      <c r="QS144" s="7">
        <v>1.020219907407407</v>
      </c>
      <c r="QT144" s="6">
        <v>0.85343749999999996</v>
      </c>
      <c r="QU144" s="6">
        <v>0.84613425925925922</v>
      </c>
      <c r="QV144" s="6">
        <v>0.98657407407407405</v>
      </c>
      <c r="QW144" s="6">
        <v>0.28587962962962971</v>
      </c>
      <c r="QX144" s="7">
        <v>0.24660879629629631</v>
      </c>
      <c r="QY144" s="6">
        <v>0.28818287037037038</v>
      </c>
      <c r="QZ144" s="6">
        <v>0.96868055555555554</v>
      </c>
      <c r="RA144" s="6">
        <v>0.54787037037037034</v>
      </c>
      <c r="RB144" s="6">
        <v>0.83031250000000001</v>
      </c>
      <c r="RC144" s="7">
        <v>0.29737268518518523</v>
      </c>
      <c r="RD144" s="6">
        <v>0.57718749999999996</v>
      </c>
      <c r="RE144" s="6">
        <v>0.28581018518518519</v>
      </c>
      <c r="RF144" s="6">
        <v>0.29074074074074069</v>
      </c>
      <c r="RG144" s="6">
        <v>0.18141203703703701</v>
      </c>
      <c r="RH144" s="7">
        <v>1.0314351851851851</v>
      </c>
      <c r="RI144" s="6">
        <v>1.056527777777778</v>
      </c>
      <c r="RJ144" s="6">
        <v>0.4558564814814815</v>
      </c>
      <c r="RK144" s="6">
        <v>0.29030092592592588</v>
      </c>
      <c r="RL144" s="6">
        <v>0.98121527777777773</v>
      </c>
      <c r="RM144" s="7">
        <v>1.2095370370370371</v>
      </c>
      <c r="RN144" s="6">
        <v>0.94089120370370372</v>
      </c>
      <c r="RO144" s="6">
        <v>0.32260416666666669</v>
      </c>
      <c r="RP144" s="6">
        <v>1.125104166666667</v>
      </c>
      <c r="RQ144" s="6">
        <v>0.9158101851851852</v>
      </c>
      <c r="RR144" s="7">
        <v>0.54362268518518519</v>
      </c>
      <c r="RS144" s="6">
        <v>1.030335648148148</v>
      </c>
      <c r="RT144" s="6">
        <v>0.175474537037037</v>
      </c>
      <c r="RU144" s="6">
        <v>0.26611111111111108</v>
      </c>
      <c r="RV144" s="6">
        <v>1.159363425925926</v>
      </c>
      <c r="RW144" s="7">
        <v>0.77539351851851857</v>
      </c>
      <c r="RX144" s="6">
        <v>1.3306134259259259</v>
      </c>
      <c r="RY144" s="6">
        <v>0.8109143518518519</v>
      </c>
      <c r="RZ144" s="6">
        <v>0.49070601851851853</v>
      </c>
      <c r="SA144" s="6">
        <v>0.53611111111111109</v>
      </c>
      <c r="SB144" s="7">
        <v>0.50070601851851848</v>
      </c>
      <c r="SC144" s="6">
        <v>0.79880787037037038</v>
      </c>
      <c r="SD144" s="6">
        <v>1.065891203703704</v>
      </c>
      <c r="SE144" s="6">
        <v>0.49961805555555561</v>
      </c>
      <c r="SF144" s="6">
        <v>1.1304166666666671</v>
      </c>
      <c r="SG144" s="7">
        <v>0.78748842592592594</v>
      </c>
      <c r="SH144" s="6">
        <v>1.186469907407407</v>
      </c>
      <c r="SI144" s="6">
        <v>1.2183680555555561</v>
      </c>
      <c r="SJ144" s="6">
        <v>0.45435185185185178</v>
      </c>
      <c r="SK144" s="6">
        <v>0.7750231481481481</v>
      </c>
      <c r="SL144" s="7">
        <v>0.77368055555555559</v>
      </c>
      <c r="SM144" s="6">
        <v>0.77782407407407406</v>
      </c>
      <c r="SN144" s="6">
        <v>0.59804398148148152</v>
      </c>
      <c r="SO144" s="6">
        <v>0.58660879629629625</v>
      </c>
      <c r="SP144" s="6">
        <v>0.45097222222222222</v>
      </c>
      <c r="SQ144" s="7">
        <v>0.54767361111111112</v>
      </c>
      <c r="SR144" s="6">
        <v>0.94438657407407411</v>
      </c>
      <c r="SS144" s="6">
        <v>0.55431712962962965</v>
      </c>
      <c r="ST144" s="6">
        <v>0.58096064814814818</v>
      </c>
      <c r="SU144" s="6">
        <v>0.29495370370370372</v>
      </c>
      <c r="SV144" s="7">
        <v>0.48016203703703703</v>
      </c>
      <c r="SW144" s="6">
        <v>0.50457175925925923</v>
      </c>
      <c r="SX144" s="6">
        <v>0.93299768518518522</v>
      </c>
      <c r="SY144" s="6">
        <v>0.29320601851851852</v>
      </c>
      <c r="SZ144" s="6">
        <v>0.76751157407407411</v>
      </c>
      <c r="TA144" s="7">
        <v>0.49280092592592589</v>
      </c>
      <c r="TB144" s="6">
        <v>1.3214236111111111</v>
      </c>
      <c r="TC144" s="6">
        <v>0.42975694444444451</v>
      </c>
      <c r="TD144" s="6">
        <v>0.97640046296296301</v>
      </c>
      <c r="TE144" s="6">
        <v>1.327199074074074</v>
      </c>
      <c r="TF144" s="7">
        <v>0.28866898148148151</v>
      </c>
      <c r="TG144" s="6">
        <v>0.84509259259259262</v>
      </c>
      <c r="TH144" s="6">
        <v>0.46891203703703699</v>
      </c>
      <c r="TI144" s="6">
        <v>0.89936342592592589</v>
      </c>
      <c r="TJ144" s="6">
        <v>0.75651620370370365</v>
      </c>
      <c r="TK144" s="7">
        <v>1.324351851851852</v>
      </c>
      <c r="TL144" s="6">
        <v>1.3393981481481481</v>
      </c>
      <c r="TM144" s="6">
        <v>1.2112847222222221</v>
      </c>
      <c r="TN144" s="6">
        <v>0.74535879629629631</v>
      </c>
      <c r="TO144" s="6">
        <v>0.44005787037037042</v>
      </c>
      <c r="TP144" s="7">
        <v>0.9322569444444444</v>
      </c>
      <c r="TQ144" s="6">
        <v>0.53569444444444447</v>
      </c>
      <c r="TR144" s="6">
        <v>1.055011574074074</v>
      </c>
      <c r="TS144" s="6">
        <v>1.1553125</v>
      </c>
      <c r="TT144" s="6">
        <v>2.658564814814815E-2</v>
      </c>
      <c r="TU144" s="7">
        <v>0.80034722222222221</v>
      </c>
      <c r="TV144" s="6">
        <v>0.9861805555555555</v>
      </c>
      <c r="TW144" s="6">
        <v>4.9340277777777768E-2</v>
      </c>
      <c r="TX144" s="6">
        <v>1.2141782407407411</v>
      </c>
      <c r="TY144" s="6">
        <v>0.59236111111111112</v>
      </c>
      <c r="TZ144" s="7">
        <v>0.46424768518518522</v>
      </c>
      <c r="UA144" s="6">
        <v>1.078888888888889</v>
      </c>
      <c r="UB144" s="6">
        <v>0.80015046296296299</v>
      </c>
      <c r="UC144" s="6">
        <v>0.82828703703703699</v>
      </c>
      <c r="UD144" s="6">
        <v>1.323368055555556</v>
      </c>
      <c r="UE144" s="7">
        <v>1.0673379629629629</v>
      </c>
      <c r="UF144" s="6">
        <v>0.62151620370370375</v>
      </c>
      <c r="UG144" s="6">
        <v>0.27900462962962957</v>
      </c>
      <c r="UH144" s="6">
        <v>0.96398148148148144</v>
      </c>
      <c r="UI144" s="6">
        <v>0.49611111111111111</v>
      </c>
      <c r="UJ144" s="7">
        <v>1.2543287037037041</v>
      </c>
      <c r="UK144" s="6">
        <v>0.69085648148148149</v>
      </c>
      <c r="UL144" s="6">
        <v>3.3449074074074082E-2</v>
      </c>
      <c r="UM144" s="6">
        <v>0.45452546296296298</v>
      </c>
      <c r="UN144" s="6">
        <v>0.60721064814814818</v>
      </c>
      <c r="UO144" s="7">
        <v>0.60649305555555555</v>
      </c>
      <c r="UP144" s="6">
        <v>1.3295023148148151</v>
      </c>
      <c r="UQ144" s="6">
        <v>1.1807986111111111</v>
      </c>
      <c r="UR144" s="6">
        <v>1.18625</v>
      </c>
      <c r="US144" s="6">
        <v>1.170462962962963</v>
      </c>
      <c r="UT144" s="7">
        <v>0.84662037037037041</v>
      </c>
      <c r="UU144" s="6">
        <v>1.259143518518518</v>
      </c>
      <c r="UV144" s="6">
        <v>0.37825231481481481</v>
      </c>
      <c r="UW144" s="6">
        <v>0.55714120370370368</v>
      </c>
      <c r="UX144" s="6">
        <v>1.2450115740740739</v>
      </c>
      <c r="UY144" s="7">
        <v>0.5166898148148148</v>
      </c>
      <c r="UZ144" s="6">
        <v>0.55803240740740745</v>
      </c>
      <c r="VA144" s="6">
        <v>0.88247685185185187</v>
      </c>
      <c r="VB144" s="6">
        <v>1.060081018518519</v>
      </c>
      <c r="VC144" s="6">
        <v>1.0574189814814809</v>
      </c>
      <c r="VD144" s="7">
        <v>1.0568402777777779</v>
      </c>
      <c r="VE144" s="6">
        <v>0.85512731481481485</v>
      </c>
      <c r="VF144" s="6">
        <v>1.1700462962962961</v>
      </c>
      <c r="VG144" s="6">
        <v>0.8693981481481482</v>
      </c>
      <c r="VH144" s="6">
        <v>0.59699074074074077</v>
      </c>
      <c r="VI144" s="7">
        <v>0.29402777777777778</v>
      </c>
      <c r="VJ144" s="6">
        <v>0.69214120370370369</v>
      </c>
      <c r="VK144" s="6">
        <v>0.49497685185185192</v>
      </c>
      <c r="VL144" s="6">
        <v>0.69620370370370366</v>
      </c>
      <c r="VM144" s="6">
        <v>0.52254629629629634</v>
      </c>
      <c r="VN144" s="7">
        <v>0.52962962962962967</v>
      </c>
      <c r="VO144" s="6">
        <v>0.28976851851851848</v>
      </c>
      <c r="VP144" s="6">
        <v>0.29184027777777782</v>
      </c>
      <c r="VQ144" s="6">
        <v>0.69815972222222222</v>
      </c>
      <c r="VR144" s="6">
        <v>0.55010416666666662</v>
      </c>
      <c r="VS144" s="7">
        <v>0.2682060185185185</v>
      </c>
      <c r="VT144" s="6">
        <v>1.2104050925925931</v>
      </c>
      <c r="VU144" s="6">
        <v>1.019328703703704</v>
      </c>
      <c r="VV144" s="6">
        <v>0.8465625</v>
      </c>
      <c r="VW144" s="6">
        <v>1.212951388888889</v>
      </c>
      <c r="VX144" s="7">
        <v>0.56267361111111114</v>
      </c>
      <c r="VY144" s="6">
        <v>0.83646990740740745</v>
      </c>
      <c r="VZ144" s="6">
        <v>0.7741203703703704</v>
      </c>
      <c r="WA144" s="6">
        <v>0.51508101851851851</v>
      </c>
      <c r="WB144" s="6">
        <v>0.28295138888888888</v>
      </c>
      <c r="WC144" s="7">
        <v>0.70229166666666665</v>
      </c>
      <c r="WD144" s="6">
        <v>0.5930671296296296</v>
      </c>
      <c r="WE144" s="6">
        <v>0.84325231481481477</v>
      </c>
      <c r="WF144" s="6">
        <v>1.3353587962962961</v>
      </c>
      <c r="WG144" s="6">
        <v>0.75582175925925921</v>
      </c>
      <c r="WH144" s="7">
        <v>0.24861111111111109</v>
      </c>
      <c r="WI144" s="6">
        <v>1.312222222222222</v>
      </c>
      <c r="WJ144" s="6">
        <v>0.44559027777777782</v>
      </c>
      <c r="WK144" s="6">
        <v>1.259675925925926</v>
      </c>
      <c r="WL144" s="6">
        <v>1.20525462962963</v>
      </c>
      <c r="WM144" s="7">
        <v>1.2510763888888889</v>
      </c>
      <c r="WN144" s="6">
        <v>0.6111226851851852</v>
      </c>
      <c r="WO144" s="6">
        <v>1.215729166666667</v>
      </c>
      <c r="WP144" s="6">
        <v>1.2122337962962959</v>
      </c>
      <c r="WQ144" s="6">
        <v>1.20974537037037</v>
      </c>
      <c r="WR144" s="7">
        <v>0.90637731481481476</v>
      </c>
      <c r="WS144" s="6">
        <v>0.2986111111111111</v>
      </c>
      <c r="WT144" s="6">
        <v>1.0867361111111109</v>
      </c>
      <c r="WU144" s="6">
        <v>1.3161458333333329</v>
      </c>
      <c r="WV144" s="6">
        <v>1.0949884259259259</v>
      </c>
      <c r="WW144" s="7">
        <v>0.82392361111111112</v>
      </c>
      <c r="WX144" s="6">
        <v>1.0890277777777779</v>
      </c>
      <c r="WY144" s="6">
        <v>0.81768518518518518</v>
      </c>
      <c r="WZ144" s="6">
        <v>0.54671296296296301</v>
      </c>
      <c r="XA144" s="6">
        <v>1.210601851851852</v>
      </c>
      <c r="XB144" s="7">
        <v>1.009756944444445</v>
      </c>
      <c r="XC144" s="6">
        <v>1.2735185185185181</v>
      </c>
      <c r="XD144" s="6">
        <v>0.98445601851851849</v>
      </c>
      <c r="XE144" s="6">
        <v>0.26774305555555561</v>
      </c>
      <c r="XF144" s="6">
        <v>0.58480324074074075</v>
      </c>
      <c r="XG144" s="7">
        <v>1.1752893518518519</v>
      </c>
      <c r="XH144" s="6">
        <v>0.81920138888888894</v>
      </c>
      <c r="XI144" s="6">
        <v>1.0846990740740741</v>
      </c>
      <c r="XJ144" s="6">
        <v>0.43841435185185179</v>
      </c>
      <c r="XK144" s="6">
        <v>1.2259490740740739</v>
      </c>
      <c r="XL144" s="7">
        <v>0.28846064814814809</v>
      </c>
      <c r="XM144" s="6">
        <v>1.227581018518519</v>
      </c>
      <c r="XN144" s="6">
        <v>0.59479166666666672</v>
      </c>
      <c r="XO144" s="6">
        <v>0.94809027777777777</v>
      </c>
      <c r="XP144" s="6">
        <v>0.76677083333333329</v>
      </c>
      <c r="XQ144" s="7">
        <v>0.8309375</v>
      </c>
      <c r="XR144" s="6">
        <v>0.83864583333333331</v>
      </c>
      <c r="XS144" s="6">
        <v>0.56562500000000004</v>
      </c>
      <c r="XT144" s="6">
        <v>0.95740740740740737</v>
      </c>
      <c r="XU144" s="6">
        <v>0.27446759259259262</v>
      </c>
      <c r="XV144" s="7">
        <v>0.36863425925925919</v>
      </c>
      <c r="XW144" s="6">
        <v>0.54667824074074078</v>
      </c>
      <c r="XX144" s="6">
        <v>0.55305555555555552</v>
      </c>
      <c r="XY144" s="6">
        <v>0.78569444444444447</v>
      </c>
      <c r="XZ144" s="6">
        <v>0.96549768518518519</v>
      </c>
      <c r="YA144" s="7">
        <v>0.8037037037037037</v>
      </c>
      <c r="YB144" s="6">
        <v>0.27689814814814823</v>
      </c>
      <c r="YC144" s="6">
        <v>0.28957175925925932</v>
      </c>
      <c r="YD144" s="6">
        <v>0.49244212962962958</v>
      </c>
      <c r="YE144" s="6">
        <v>0.83004629629629634</v>
      </c>
      <c r="YF144" s="7">
        <v>1.0115624999999999</v>
      </c>
      <c r="YG144" s="6">
        <v>0.9255902777777778</v>
      </c>
      <c r="YH144" s="6">
        <v>0.78949074074074077</v>
      </c>
      <c r="YI144" s="6">
        <v>0.73739583333333336</v>
      </c>
      <c r="YJ144" s="6">
        <v>0.33041666666666669</v>
      </c>
      <c r="YK144" s="7">
        <v>1.21556712962963</v>
      </c>
      <c r="YL144" s="6">
        <v>0.84402777777777782</v>
      </c>
      <c r="YM144" s="6">
        <v>1.0680439814814811</v>
      </c>
      <c r="YN144" s="6">
        <v>1.1245949074074071</v>
      </c>
      <c r="YO144" s="6">
        <v>0.99197916666666663</v>
      </c>
      <c r="YP144" s="7">
        <v>0.22925925925925919</v>
      </c>
      <c r="YQ144" s="6">
        <v>1.01880787037037</v>
      </c>
      <c r="YR144" s="6">
        <v>0.2363541666666667</v>
      </c>
      <c r="YS144" s="6">
        <v>0.31608796296296299</v>
      </c>
      <c r="YT144" s="6">
        <v>0.56950231481481484</v>
      </c>
      <c r="YU144" s="7">
        <v>0.26708333333333328</v>
      </c>
      <c r="YV144" s="6">
        <v>0.29093750000000002</v>
      </c>
      <c r="YW144" s="6">
        <v>1.210231481481481</v>
      </c>
      <c r="YX144" s="6">
        <v>0.44556712962962958</v>
      </c>
      <c r="YY144" s="6">
        <v>0.94761574074074073</v>
      </c>
      <c r="YZ144" s="7">
        <v>1.20431712962963</v>
      </c>
      <c r="ZA144" s="6">
        <v>0.49515046296296289</v>
      </c>
      <c r="ZB144" s="6">
        <v>0.29928240740740741</v>
      </c>
      <c r="ZC144" s="6">
        <v>0.80302083333333329</v>
      </c>
      <c r="ZD144" s="6">
        <v>1.2082291666666669</v>
      </c>
      <c r="ZE144" s="7">
        <v>1.207384259259259</v>
      </c>
      <c r="ZF144" s="6">
        <v>1.2881134259259259</v>
      </c>
      <c r="ZG144" s="6">
        <v>1.331956018518518</v>
      </c>
      <c r="ZI144" s="6">
        <v>0.49555555555555558</v>
      </c>
      <c r="ZJ144" s="7">
        <v>1.1670370370370371</v>
      </c>
      <c r="ZK144" s="6">
        <v>0.73745370370370367</v>
      </c>
      <c r="ZL144" s="6">
        <v>5.5520833333333332E-2</v>
      </c>
      <c r="ZM144" s="6">
        <v>0.81700231481481478</v>
      </c>
      <c r="ZN144" s="6">
        <v>0.2792824074074074</v>
      </c>
      <c r="ZO144" s="7">
        <v>1.205324074074074</v>
      </c>
      <c r="ZP144" s="6">
        <v>0.6035300925925926</v>
      </c>
      <c r="ZQ144" s="6">
        <v>0.49285879629629631</v>
      </c>
      <c r="ZR144" s="6">
        <v>0.58997685185185189</v>
      </c>
      <c r="ZS144" s="6">
        <v>1.173553240740741</v>
      </c>
      <c r="ZT144" s="7">
        <v>3.9386574074074067E-2</v>
      </c>
      <c r="ZU144" s="6">
        <v>0.2873148148148148</v>
      </c>
      <c r="ZV144" s="6">
        <v>1.0076041666666671</v>
      </c>
      <c r="ZW144" s="6">
        <v>1.0257060185185189</v>
      </c>
      <c r="ZX144" s="6">
        <v>1.205486111111111</v>
      </c>
      <c r="ZY144" s="7">
        <v>0.56870370370370371</v>
      </c>
      <c r="ZZ144" s="6">
        <v>0.98569444444444443</v>
      </c>
      <c r="AAA144" s="6">
        <v>0.28758101851851853</v>
      </c>
      <c r="AAB144" s="6">
        <v>1.2094328703703701</v>
      </c>
      <c r="AAC144" s="6">
        <v>0.46391203703703698</v>
      </c>
      <c r="AAD144" s="7">
        <v>1.1609722222222221</v>
      </c>
      <c r="AAE144" s="6">
        <v>0.55287037037037035</v>
      </c>
      <c r="AAF144" s="6">
        <v>1.05130787037037</v>
      </c>
      <c r="AAG144" s="6">
        <v>0.60393518518518519</v>
      </c>
      <c r="AAH144" s="6">
        <v>1.030972222222222</v>
      </c>
      <c r="AAI144" s="7">
        <v>0.27886574074074072</v>
      </c>
      <c r="AAJ144" s="6">
        <v>1.155381944444444</v>
      </c>
      <c r="AAK144" s="6">
        <v>0.96568287037037037</v>
      </c>
      <c r="AAL144" s="6">
        <v>0.54071759259259256</v>
      </c>
      <c r="AAM144" s="6">
        <v>1.0935995370370371</v>
      </c>
      <c r="AAN144" s="7">
        <v>1.018657407407408</v>
      </c>
      <c r="AAO144" s="6">
        <v>1.0979166666666671</v>
      </c>
      <c r="AAP144" s="6">
        <v>0.9151273148148148</v>
      </c>
      <c r="AAQ144" s="6">
        <v>0.41153935185185192</v>
      </c>
      <c r="AAR144" s="6">
        <v>0.8853240740740741</v>
      </c>
      <c r="AAS144" s="7">
        <v>1.395578703703704</v>
      </c>
      <c r="AAT144" s="6">
        <v>1.089224537037037</v>
      </c>
      <c r="AAU144" s="6">
        <v>1.090740740740741</v>
      </c>
      <c r="AAV144" s="6">
        <v>0.25697916666666659</v>
      </c>
      <c r="AAW144" s="6">
        <v>1.2855902777777779</v>
      </c>
      <c r="AAX144" s="7">
        <v>0.48747685185185191</v>
      </c>
      <c r="AAY144" s="6">
        <v>0.36986111111111108</v>
      </c>
      <c r="AAZ144" s="6">
        <v>1.216805555555555</v>
      </c>
      <c r="ABA144" s="6">
        <v>1.212777777777778</v>
      </c>
      <c r="ABB144" s="6">
        <v>1.315451388888889</v>
      </c>
      <c r="ABC144" s="7">
        <v>0.88181712962962966</v>
      </c>
      <c r="ABD144" s="6">
        <v>1.0444907407407411</v>
      </c>
      <c r="ABE144" s="6">
        <v>0.58344907407407409</v>
      </c>
      <c r="ABF144" s="6">
        <v>0.28119212962962958</v>
      </c>
      <c r="ABG144" s="6">
        <v>0.28745370370370371</v>
      </c>
      <c r="ABH144" s="7">
        <v>0.74266203703703704</v>
      </c>
      <c r="ABI144" s="6">
        <v>1.1315740740740741</v>
      </c>
      <c r="ABJ144" s="6">
        <v>0.7020601851851852</v>
      </c>
      <c r="ABK144" s="6">
        <v>0.9462962962962963</v>
      </c>
      <c r="ABL144" s="6">
        <v>0.26722222222222219</v>
      </c>
      <c r="ABM144" s="7">
        <v>0.96359953703703705</v>
      </c>
      <c r="ABN144" s="6">
        <v>0.29403935185185193</v>
      </c>
      <c r="ABO144" s="6">
        <v>0.57075231481481481</v>
      </c>
      <c r="ABP144" s="6">
        <v>0.62342592592592594</v>
      </c>
      <c r="ABQ144" s="6">
        <v>0.96283564814814815</v>
      </c>
      <c r="ABR144" s="7">
        <v>1.0765046296296299</v>
      </c>
      <c r="ABS144" s="6">
        <v>1.3223148148148149</v>
      </c>
      <c r="ABT144" s="6">
        <v>0.2775347222222222</v>
      </c>
      <c r="ABU144" s="6">
        <v>0.4586689814814815</v>
      </c>
      <c r="ABV144" s="6">
        <v>0.80868055555555551</v>
      </c>
      <c r="ABW144" s="7">
        <v>1.036388888888889</v>
      </c>
      <c r="ABX144" s="6">
        <v>0.57635416666666661</v>
      </c>
      <c r="ABY144" s="6">
        <v>1.2161574074074071</v>
      </c>
      <c r="ABZ144" s="6">
        <v>0.26807870370370368</v>
      </c>
      <c r="ACA144" s="6">
        <v>0.27568287037037043</v>
      </c>
      <c r="ACB144" s="7">
        <v>1.0309490740740741</v>
      </c>
      <c r="ACC144" s="6">
        <v>0.95848379629629632</v>
      </c>
      <c r="ACD144" s="6">
        <v>1.1019444444444439</v>
      </c>
      <c r="ACE144" s="6">
        <v>1.03900462962963</v>
      </c>
      <c r="ACF144" s="6">
        <v>0.96642361111111108</v>
      </c>
      <c r="ACG144" s="7">
        <v>0.98190972222222217</v>
      </c>
      <c r="ACH144" s="6">
        <v>0.84898148148148145</v>
      </c>
      <c r="ACI144" s="6">
        <v>0.59120370370370368</v>
      </c>
      <c r="ACJ144" s="6">
        <v>1.0887384259259261</v>
      </c>
      <c r="ACK144" s="6">
        <v>1.0500231481481479</v>
      </c>
      <c r="ACL144" s="7">
        <v>0.68619212962962961</v>
      </c>
      <c r="ACM144" s="6">
        <v>0.28914351851851849</v>
      </c>
      <c r="ACN144" s="6">
        <v>0.59005787037037039</v>
      </c>
      <c r="ACO144" s="6">
        <v>0.95837962962962964</v>
      </c>
      <c r="ACP144" s="6">
        <v>0.81692129629629628</v>
      </c>
      <c r="ACQ144" s="7">
        <v>0.31817129629629631</v>
      </c>
      <c r="ACR144" s="6">
        <v>0.49391203703703701</v>
      </c>
      <c r="ACS144" s="6">
        <v>0.28297453703703701</v>
      </c>
      <c r="ACT144" s="6">
        <v>0.46142361111111108</v>
      </c>
      <c r="ACU144" s="6">
        <v>0.95496527777777773</v>
      </c>
      <c r="ACV144" s="7">
        <v>0.5815393518518519</v>
      </c>
      <c r="ACW144" s="6">
        <v>0.97061342592592592</v>
      </c>
      <c r="ACX144" s="6">
        <v>0.75796296296296295</v>
      </c>
      <c r="ACY144" s="6">
        <v>0.95895833333333336</v>
      </c>
      <c r="ACZ144" s="6">
        <v>1.0212037037037041</v>
      </c>
      <c r="ADA144" s="7">
        <v>0.35567129629629629</v>
      </c>
      <c r="ADB144" s="6">
        <v>0.81518518518518523</v>
      </c>
      <c r="ADC144" s="6">
        <v>1.0622916666666671</v>
      </c>
      <c r="ADD144" s="6">
        <v>0.76260416666666664</v>
      </c>
      <c r="ADE144" s="6">
        <v>0.92105324074074069</v>
      </c>
      <c r="ADF144" s="7">
        <v>0.70086805555555554</v>
      </c>
      <c r="ADG144" s="6">
        <v>0.52780092592592598</v>
      </c>
      <c r="ADH144" s="6">
        <v>0.51990740740740737</v>
      </c>
      <c r="ADI144" s="6">
        <v>0.96019675925925929</v>
      </c>
      <c r="ADJ144" s="6">
        <v>0.41737268518518522</v>
      </c>
      <c r="ADK144" s="7">
        <v>0.43293981481481481</v>
      </c>
      <c r="ADL144" s="6">
        <v>0.27557870370370369</v>
      </c>
      <c r="ADM144" s="6">
        <v>0.29101851851851851</v>
      </c>
      <c r="ADN144" s="6">
        <v>0.24682870370370369</v>
      </c>
      <c r="ADO144" s="6">
        <v>0.57821759259259264</v>
      </c>
      <c r="ADP144" s="7">
        <v>0.26559027777777777</v>
      </c>
      <c r="ADQ144" s="6">
        <v>0.5519560185185185</v>
      </c>
      <c r="ADR144" s="6">
        <v>0.56334490740740739</v>
      </c>
      <c r="ADS144" s="6">
        <v>0.44398148148148148</v>
      </c>
      <c r="ADT144" s="6">
        <v>0.2625925925925926</v>
      </c>
      <c r="ADU144" s="7">
        <v>0.46143518518518523</v>
      </c>
      <c r="ADV144" s="6">
        <v>0.57600694444444445</v>
      </c>
      <c r="ADW144" s="6">
        <v>0.58651620370370372</v>
      </c>
      <c r="ADX144" s="6">
        <v>0.55825231481481485</v>
      </c>
      <c r="ADY144" s="6">
        <v>4.2986111111111107E-2</v>
      </c>
      <c r="ADZ144" s="7">
        <v>0.51104166666666662</v>
      </c>
      <c r="AEA144" s="6">
        <v>0.80812499999999998</v>
      </c>
      <c r="AEB144" s="6">
        <v>1.025231481481482</v>
      </c>
      <c r="AEC144" s="6">
        <v>0.29253472222222221</v>
      </c>
      <c r="AED144" s="6">
        <v>0.35881944444444452</v>
      </c>
      <c r="AEE144" s="7">
        <v>0.55693287037037043</v>
      </c>
      <c r="AEF144" s="6">
        <v>0.31760416666666669</v>
      </c>
      <c r="AEG144" s="6">
        <v>0.55543981481481486</v>
      </c>
      <c r="AEH144" s="6">
        <v>0.29769675925925931</v>
      </c>
      <c r="AEI144" s="6">
        <v>0.41932870370370368</v>
      </c>
      <c r="AEJ144" s="7">
        <v>0.29484953703703698</v>
      </c>
      <c r="AEK144" s="6">
        <v>0.61569444444444443</v>
      </c>
      <c r="AEL144" s="6">
        <v>0.2471990740740741</v>
      </c>
      <c r="AEM144" s="6">
        <v>1.0640624999999999</v>
      </c>
      <c r="AEN144" s="6">
        <v>0.94827546296296295</v>
      </c>
      <c r="AEO144" s="7">
        <v>0.84587962962962959</v>
      </c>
      <c r="AEP144" s="6">
        <v>1.1979629629629629</v>
      </c>
      <c r="AEQ144" s="6">
        <v>4.08912037037037E-2</v>
      </c>
      <c r="AER144" s="6">
        <v>1.1431134259259259</v>
      </c>
      <c r="AES144" s="6">
        <v>0.96215277777777775</v>
      </c>
      <c r="AET144" s="7">
        <v>0.79394675925925928</v>
      </c>
      <c r="AEU144" s="6">
        <v>0.89935185185185185</v>
      </c>
      <c r="AEV144" s="6">
        <v>1.216793981481481</v>
      </c>
      <c r="AEW144" s="6">
        <v>0.97127314814814814</v>
      </c>
      <c r="AEX144" s="6">
        <v>0.97250000000000003</v>
      </c>
      <c r="AEY144" s="7">
        <v>0.51350694444444445</v>
      </c>
      <c r="AEZ144" s="6">
        <v>1.0887615740740739</v>
      </c>
      <c r="AFA144" s="6">
        <v>0.31721064814814809</v>
      </c>
      <c r="AFB144" s="6">
        <v>0.87310185185185185</v>
      </c>
      <c r="AFC144" s="6">
        <v>0.89710648148148153</v>
      </c>
      <c r="AFD144" s="7">
        <v>0.84432870370370372</v>
      </c>
      <c r="AFE144" s="6">
        <v>0.80359953703703701</v>
      </c>
      <c r="AFF144" s="6">
        <v>0.76553240740740736</v>
      </c>
      <c r="AFG144" s="6">
        <v>1.3222916666666671</v>
      </c>
      <c r="AFH144" s="6">
        <v>0.86693287037037037</v>
      </c>
      <c r="AFI144" s="7">
        <v>0.29047453703703702</v>
      </c>
      <c r="AFJ144" s="6">
        <v>0.97974537037037035</v>
      </c>
      <c r="AFK144" s="6">
        <v>0.51003472222222224</v>
      </c>
      <c r="AFL144" s="6">
        <v>1.330578703703704</v>
      </c>
      <c r="AFM144" s="6">
        <v>0.58207175925925925</v>
      </c>
      <c r="AFN144" s="7">
        <v>1.081226851851852</v>
      </c>
      <c r="AFO144" s="6">
        <v>1.1940625</v>
      </c>
      <c r="AFP144" s="6">
        <v>0.29002314814814822</v>
      </c>
      <c r="AFQ144" s="6">
        <v>0.63143518518518515</v>
      </c>
      <c r="AFR144" s="6">
        <v>0.95113425925925921</v>
      </c>
      <c r="AFS144" s="7">
        <v>0.61988425925925927</v>
      </c>
      <c r="AFT144" s="6">
        <v>0.83891203703703698</v>
      </c>
      <c r="AFU144" s="6">
        <v>0.83038194444444446</v>
      </c>
      <c r="AFV144" s="6">
        <v>0.48900462962962971</v>
      </c>
      <c r="AFW144" s="6">
        <v>1.001840277777778</v>
      </c>
      <c r="AFX144" s="7">
        <v>0.27395833333333341</v>
      </c>
      <c r="AFY144" s="6">
        <v>0.67815972222222221</v>
      </c>
      <c r="AFZ144" s="6">
        <v>0.73671296296296296</v>
      </c>
      <c r="AGA144" s="6">
        <v>1.274872685185185</v>
      </c>
      <c r="AGB144" s="6">
        <v>0.78665509259259259</v>
      </c>
      <c r="AGC144" s="7">
        <v>0.93373842592592593</v>
      </c>
      <c r="AGD144" s="6">
        <v>0.87861111111111112</v>
      </c>
      <c r="AGE144" s="6">
        <v>0.74512731481481487</v>
      </c>
      <c r="AGF144" s="6">
        <v>1.0319791666666669</v>
      </c>
      <c r="AGG144" s="6">
        <v>1.2205324074074071</v>
      </c>
      <c r="AGH144" s="7">
        <v>1.212361111111111</v>
      </c>
      <c r="AGI144" s="6">
        <v>0.96339120370370368</v>
      </c>
      <c r="AGJ144" s="6">
        <v>0.59931712962962957</v>
      </c>
      <c r="AGK144" s="6">
        <v>0.54582175925925924</v>
      </c>
      <c r="AGL144" s="6">
        <v>0.81483796296296296</v>
      </c>
      <c r="AGM144" s="7">
        <v>1.240590277777778</v>
      </c>
      <c r="AGN144" s="6">
        <v>1.0819328703703699</v>
      </c>
      <c r="AGO144" s="6">
        <v>0.49664351851851851</v>
      </c>
      <c r="AGP144" s="6">
        <v>0.99746527777777783</v>
      </c>
      <c r="AGQ144" s="6">
        <v>1.212627314814815</v>
      </c>
      <c r="AGR144" s="7">
        <v>0.56116898148148153</v>
      </c>
      <c r="AGS144" s="6">
        <v>1.167094907407408</v>
      </c>
      <c r="AGT144" s="6">
        <v>0.2699537037037037</v>
      </c>
      <c r="AGU144" s="6">
        <v>6.3993055555555553E-2</v>
      </c>
      <c r="AGV144" s="6">
        <v>1.139097222222222</v>
      </c>
      <c r="AGW144" s="7">
        <v>0.97555555555555551</v>
      </c>
      <c r="AGX144" s="6">
        <v>0.83760416666666671</v>
      </c>
      <c r="AGY144" s="6">
        <v>1.1609259259259259</v>
      </c>
      <c r="AGZ144" s="6">
        <v>1.182708333333333</v>
      </c>
      <c r="AHA144" s="6">
        <v>1.022106481481482</v>
      </c>
      <c r="AHB144" s="7">
        <v>1.304027777777778</v>
      </c>
      <c r="AHC144" s="6">
        <v>0.93598379629629624</v>
      </c>
      <c r="AHD144" s="6">
        <v>0.51587962962962963</v>
      </c>
      <c r="AHE144" s="6">
        <v>0.27725694444444438</v>
      </c>
      <c r="AHF144" s="6">
        <v>3.6331018518518519E-2</v>
      </c>
      <c r="AHG144" s="7">
        <v>3.6099537037037027E-2</v>
      </c>
      <c r="AHH144" s="6">
        <v>0.49398148148148152</v>
      </c>
      <c r="AHI144" s="6">
        <v>0.79122685185185182</v>
      </c>
      <c r="AHJ144" s="6">
        <v>0.50302083333333336</v>
      </c>
      <c r="AHK144" s="6">
        <v>1.2107407407407409</v>
      </c>
      <c r="AHL144" s="7">
        <v>1.190127314814815</v>
      </c>
      <c r="AHM144" s="6">
        <v>0.97760416666666672</v>
      </c>
      <c r="AHN144" s="6">
        <v>0.49108796296296298</v>
      </c>
      <c r="AHO144" s="6">
        <v>0.46237268518518521</v>
      </c>
      <c r="AHP144" s="6">
        <v>0.32119212962962962</v>
      </c>
      <c r="AHQ144" s="7">
        <v>0.89377314814814812</v>
      </c>
      <c r="AHR144" s="6">
        <v>0.82682870370370365</v>
      </c>
      <c r="AHS144" s="6">
        <v>1.045891203703704</v>
      </c>
      <c r="AHT144" s="6">
        <v>0.89863425925925922</v>
      </c>
      <c r="AHU144" s="6">
        <v>1.2098958333333329</v>
      </c>
      <c r="AHV144" s="7">
        <v>0.7595601851851852</v>
      </c>
      <c r="AHW144" s="6">
        <v>0.29412037037037042</v>
      </c>
      <c r="AHX144" s="6">
        <v>1.013773148148148</v>
      </c>
      <c r="AHY144" s="6">
        <v>1.113900462962963</v>
      </c>
      <c r="AHZ144" s="6">
        <v>0.53652777777777783</v>
      </c>
      <c r="AIA144" s="7">
        <v>1.190127314814815</v>
      </c>
      <c r="AIB144" s="6">
        <v>0.96155092592592595</v>
      </c>
      <c r="AIC144" s="6">
        <v>1.21193287037037</v>
      </c>
      <c r="AID144" s="6">
        <v>5.1284722222222218E-2</v>
      </c>
      <c r="AIE144" s="6">
        <v>0.42388888888888893</v>
      </c>
      <c r="AIF144" s="7">
        <v>0.61744212962962963</v>
      </c>
      <c r="AIG144" s="6">
        <v>0.51186342592592593</v>
      </c>
      <c r="AIH144" s="6">
        <v>0.65922453703703698</v>
      </c>
      <c r="AII144" s="6">
        <v>0.29089120370370369</v>
      </c>
      <c r="AIJ144" s="6">
        <v>0.60317129629629629</v>
      </c>
      <c r="AIK144" s="7">
        <v>0.49594907407407413</v>
      </c>
      <c r="AIL144" s="6">
        <v>1.2112268518518521</v>
      </c>
      <c r="AIM144" s="6">
        <v>0.56868055555555552</v>
      </c>
      <c r="AIN144" s="6">
        <v>1.2092824074074069</v>
      </c>
      <c r="AIO144" s="6">
        <v>0.27895833333333331</v>
      </c>
      <c r="AIP144" s="7">
        <v>1.154155092592593</v>
      </c>
      <c r="AIQ144" s="6">
        <v>0.59748842592592588</v>
      </c>
      <c r="AIR144" s="6">
        <v>0.8541319444444444</v>
      </c>
      <c r="AIS144" s="6">
        <v>0.31984953703703711</v>
      </c>
      <c r="AIT144" s="6">
        <v>0.58347222222222217</v>
      </c>
      <c r="AIU144" s="7">
        <v>0.88891203703703703</v>
      </c>
      <c r="AIV144" s="6">
        <v>0.33701388888888889</v>
      </c>
      <c r="AIW144" s="6">
        <v>0.5148611111111111</v>
      </c>
      <c r="AIX144" s="6">
        <v>0.3051388888888889</v>
      </c>
      <c r="AIY144" s="6">
        <v>1.191863425925926</v>
      </c>
      <c r="AIZ144" s="7">
        <v>1.091469907407407</v>
      </c>
      <c r="AJA144" s="6">
        <v>0.42791666666666672</v>
      </c>
      <c r="AJB144" s="6">
        <v>0.26834490740740741</v>
      </c>
      <c r="AJC144" s="6">
        <v>0.47918981481481482</v>
      </c>
      <c r="AJD144" s="6">
        <v>1.2138657407407409</v>
      </c>
      <c r="AJE144" s="7">
        <v>1.102592592592593</v>
      </c>
      <c r="AJF144" s="6">
        <v>0.5667592592592593</v>
      </c>
      <c r="AJG144" s="6">
        <v>1.3154166666666669</v>
      </c>
      <c r="AJH144" s="6">
        <v>0.84133101851851855</v>
      </c>
      <c r="AJI144" s="6">
        <v>0.95704861111111106</v>
      </c>
      <c r="AJJ144" s="7">
        <v>1.288460648148148</v>
      </c>
      <c r="AJK144" s="6">
        <v>1.208530092592593</v>
      </c>
      <c r="AJL144" s="6">
        <v>1.0837268518518519</v>
      </c>
      <c r="AJM144" s="6">
        <v>1.2503472222222221</v>
      </c>
      <c r="AJN144" s="6">
        <v>0.95972222222222225</v>
      </c>
      <c r="AJO144" s="7">
        <v>0.96277777777777773</v>
      </c>
      <c r="AJP144" s="6">
        <v>0.54048611111111111</v>
      </c>
      <c r="AJQ144" s="6">
        <v>0.86103009259259256</v>
      </c>
      <c r="AJR144" s="6">
        <v>0.87383101851851852</v>
      </c>
      <c r="AJS144" s="6">
        <v>0.88001157407407404</v>
      </c>
      <c r="AJT144" s="7">
        <v>1.2096643518518519</v>
      </c>
      <c r="AJU144" s="6">
        <v>1.1353472222222221</v>
      </c>
      <c r="AJV144" s="6">
        <v>1.2033217592592591</v>
      </c>
      <c r="AJW144" s="6">
        <v>0.87908564814814816</v>
      </c>
      <c r="AJX144" s="6">
        <v>0.9566782407407407</v>
      </c>
      <c r="AJY144" s="7">
        <v>1.058032407407407</v>
      </c>
      <c r="AJZ144" s="6">
        <v>0.28623842592592591</v>
      </c>
      <c r="AKA144" s="6">
        <v>0.89645833333333336</v>
      </c>
      <c r="AKB144" s="6">
        <v>0.66020833333333329</v>
      </c>
      <c r="AKC144" s="6">
        <v>1.264803240740741</v>
      </c>
      <c r="AKD144" s="7">
        <v>1.2511226851851851</v>
      </c>
      <c r="AKE144" s="6">
        <v>0.51310185185185186</v>
      </c>
      <c r="AKF144" s="6">
        <v>0.83271990740740742</v>
      </c>
      <c r="AKG144" s="6">
        <v>0.97876157407407405</v>
      </c>
      <c r="AKH144" s="6">
        <v>1.2099652777777781</v>
      </c>
      <c r="AKI144" s="7">
        <v>1.2119907407407411</v>
      </c>
      <c r="AKJ144" s="6">
        <v>1.1293287037037041</v>
      </c>
      <c r="AKK144" s="6">
        <v>0.58141203703703703</v>
      </c>
      <c r="AKL144" s="6">
        <v>0.52247685185185189</v>
      </c>
      <c r="AKM144" s="6">
        <v>0.9393055555555555</v>
      </c>
      <c r="AKN144" s="7">
        <v>0.46221064814814822</v>
      </c>
      <c r="AKO144" s="6">
        <v>0.29444444444444451</v>
      </c>
      <c r="AKP144" s="6">
        <v>1.174282407407407</v>
      </c>
      <c r="AKQ144" s="6">
        <v>1.3191782407407411</v>
      </c>
      <c r="AKR144" s="6">
        <v>0.84747685185185184</v>
      </c>
      <c r="AKS144" s="7">
        <v>1.090196759259259</v>
      </c>
      <c r="AKT144" s="6">
        <v>1.214039351851852</v>
      </c>
      <c r="AKU144" s="6">
        <v>0.28988425925925931</v>
      </c>
      <c r="AKV144" s="6">
        <v>0.66650462962962964</v>
      </c>
      <c r="AKW144" s="6">
        <v>0.47486111111111112</v>
      </c>
      <c r="AKX144" s="7">
        <v>1.046180555555555</v>
      </c>
      <c r="AKY144" s="6">
        <v>1.168275462962963</v>
      </c>
      <c r="AKZ144" s="6">
        <v>1.046655092592593</v>
      </c>
      <c r="ALA144" s="6">
        <v>0.9664814814814815</v>
      </c>
      <c r="ALB144" s="6">
        <v>1.0680902777777781</v>
      </c>
      <c r="ALC144" s="7">
        <v>0.59722222222222221</v>
      </c>
      <c r="ALD144" s="6">
        <v>1.2865277777777779</v>
      </c>
      <c r="ALE144" s="6">
        <v>0.46769675925925919</v>
      </c>
      <c r="ALF144" s="6">
        <v>0.90740740740740744</v>
      </c>
      <c r="ALG144" s="6">
        <v>0.85775462962962967</v>
      </c>
      <c r="ALH144" s="7">
        <v>1.2109722222222219</v>
      </c>
      <c r="ALI144" s="6">
        <v>0.28942129629629632</v>
      </c>
      <c r="ALJ144" s="6">
        <v>0.99121527777777774</v>
      </c>
      <c r="ALK144" s="6">
        <v>0.61556712962962967</v>
      </c>
      <c r="ALL144" s="6">
        <v>0.26611111111111108</v>
      </c>
      <c r="ALM144" s="7">
        <v>0.13101851851851851</v>
      </c>
    </row>
    <row r="145" spans="1:1001" x14ac:dyDescent="0.45">
      <c r="A145" s="1" t="s">
        <v>144</v>
      </c>
      <c r="B145" s="6">
        <v>0.36552083333333341</v>
      </c>
      <c r="C145" s="6">
        <v>7.121527777777778E-2</v>
      </c>
      <c r="D145" s="6">
        <v>0.93019675925925926</v>
      </c>
      <c r="E145" s="6">
        <v>0.98258101851851853</v>
      </c>
      <c r="F145" s="7">
        <v>0.60572916666666665</v>
      </c>
      <c r="G145" s="6">
        <v>1.168275462962963</v>
      </c>
      <c r="H145" s="6">
        <v>0.75983796296296291</v>
      </c>
      <c r="I145" s="6">
        <v>0.98159722222222223</v>
      </c>
      <c r="J145" s="6">
        <v>0.21582175925925931</v>
      </c>
      <c r="K145" s="7">
        <v>1.043043981481482</v>
      </c>
      <c r="L145" s="6">
        <v>0.48670138888888892</v>
      </c>
      <c r="M145" s="6">
        <v>8.5347222222222227E-2</v>
      </c>
      <c r="N145" s="6">
        <v>0.33394675925925932</v>
      </c>
      <c r="O145" s="6">
        <v>0.45706018518518521</v>
      </c>
      <c r="P145" s="7">
        <v>0.33439814814814822</v>
      </c>
      <c r="Q145" s="6">
        <v>1.140555555555556</v>
      </c>
      <c r="R145" s="6">
        <v>0.42752314814814812</v>
      </c>
      <c r="S145" s="6">
        <v>1.1178703703703701</v>
      </c>
      <c r="T145" s="6">
        <v>0.93739583333333332</v>
      </c>
      <c r="U145" s="7">
        <v>0.78097222222222218</v>
      </c>
      <c r="V145" s="6">
        <v>0.41701388888888891</v>
      </c>
      <c r="W145" s="6">
        <v>0.87755787037037036</v>
      </c>
      <c r="X145" s="6">
        <v>1.0485416666666669</v>
      </c>
      <c r="Y145" s="6">
        <v>0.33084490740740741</v>
      </c>
      <c r="Z145" s="7">
        <v>2.4414930555555561</v>
      </c>
      <c r="AA145" s="6">
        <v>0.79228009259259258</v>
      </c>
      <c r="AB145" s="6">
        <v>0.86703703703703705</v>
      </c>
      <c r="AC145" s="6">
        <v>0.89232638888888893</v>
      </c>
      <c r="AD145" s="6">
        <v>0.6262847222222222</v>
      </c>
      <c r="AE145" s="7">
        <v>0.60478009259259258</v>
      </c>
      <c r="AF145" s="6">
        <v>0.99820601851851853</v>
      </c>
      <c r="AG145" s="6">
        <v>0.97434027777777776</v>
      </c>
      <c r="AH145" s="6">
        <v>0.34225694444444438</v>
      </c>
      <c r="AI145" s="6">
        <v>1.021956018518519</v>
      </c>
      <c r="AJ145" s="7">
        <v>0.89231481481481478</v>
      </c>
      <c r="AK145" s="6">
        <v>0.33649305555555548</v>
      </c>
      <c r="AL145" s="6">
        <v>0.62296296296296294</v>
      </c>
      <c r="AM145" s="6">
        <v>0.40184027777777781</v>
      </c>
      <c r="AN145" s="6">
        <v>1.041238425925926</v>
      </c>
      <c r="AO145" s="7">
        <v>0.80672453703703706</v>
      </c>
      <c r="AP145" s="6">
        <v>0.42179398148148151</v>
      </c>
      <c r="AQ145" s="6">
        <v>0.88163194444444448</v>
      </c>
      <c r="AR145" s="6">
        <v>1.053321759259259</v>
      </c>
      <c r="AS145" s="6">
        <v>1.175821759259259</v>
      </c>
      <c r="AT145" s="7">
        <v>0.46150462962962963</v>
      </c>
      <c r="AU145" s="6">
        <v>0.81141203703703701</v>
      </c>
      <c r="AV145" s="6">
        <v>0.76157407407407407</v>
      </c>
      <c r="AW145" s="6">
        <v>1.0034375</v>
      </c>
      <c r="AX145" s="6">
        <v>0.69870370370370372</v>
      </c>
      <c r="AY145" s="7">
        <v>0.41400462962962958</v>
      </c>
      <c r="AZ145" s="6">
        <v>0.80356481481481479</v>
      </c>
      <c r="BA145" s="6">
        <v>0.44037037037037041</v>
      </c>
      <c r="BB145" s="6">
        <v>9.4525462962962964E-2</v>
      </c>
      <c r="BC145" s="6">
        <v>0.32732638888888888</v>
      </c>
      <c r="BD145" s="7">
        <v>0.41748842592592589</v>
      </c>
      <c r="BE145" s="6">
        <v>0.3279050925925926</v>
      </c>
      <c r="BF145" s="6">
        <v>1.073576388888889</v>
      </c>
      <c r="BG145" s="6">
        <v>1.3015509259259259</v>
      </c>
      <c r="BH145" s="6">
        <v>0.59356481481481482</v>
      </c>
      <c r="BI145" s="7">
        <v>0.52568287037037043</v>
      </c>
      <c r="BJ145" s="6">
        <v>0.85993055555555553</v>
      </c>
      <c r="BK145" s="6">
        <v>1.1720254629629629</v>
      </c>
      <c r="BL145" s="6">
        <v>1.1740162037037041</v>
      </c>
      <c r="BM145" s="6">
        <v>0.45827546296296301</v>
      </c>
      <c r="BN145" s="7">
        <v>0.4996990740740741</v>
      </c>
      <c r="BO145" s="6">
        <v>0.82886574074074071</v>
      </c>
      <c r="BP145" s="6">
        <v>0.93373842592592593</v>
      </c>
      <c r="BQ145" s="6">
        <v>0.40376157407407409</v>
      </c>
      <c r="BR145" s="6">
        <v>1.095925925925926</v>
      </c>
      <c r="BS145" s="7">
        <v>0.99832175925925926</v>
      </c>
      <c r="BT145" s="6">
        <v>0.76989583333333333</v>
      </c>
      <c r="BU145" s="6">
        <v>0.32849537037037041</v>
      </c>
      <c r="BV145" s="6">
        <v>1.0719328703703701</v>
      </c>
      <c r="BW145" s="6">
        <v>0.9330208333333333</v>
      </c>
      <c r="BX145" s="7">
        <v>1.1797222222222219</v>
      </c>
      <c r="BY145" s="6">
        <v>0.61340277777777774</v>
      </c>
      <c r="BZ145" s="6">
        <v>0.79787037037037034</v>
      </c>
      <c r="CA145" s="6">
        <v>1.047465277777778</v>
      </c>
      <c r="CB145" s="6">
        <v>1.1229629629629629</v>
      </c>
      <c r="CC145" s="7">
        <v>0.65918981481481487</v>
      </c>
      <c r="CD145" s="6">
        <v>0.63326388888888885</v>
      </c>
      <c r="CE145" s="6">
        <v>1.0572222222222221</v>
      </c>
      <c r="CF145" s="6">
        <v>0.65041666666666664</v>
      </c>
      <c r="CG145" s="6">
        <v>0.7651041666666667</v>
      </c>
      <c r="CH145" s="7">
        <v>1.018310185185185</v>
      </c>
      <c r="CI145" s="6">
        <v>1.1738541666666671</v>
      </c>
      <c r="CJ145" s="6">
        <v>1.021180555555556</v>
      </c>
      <c r="CK145" s="6">
        <v>0.77204861111111112</v>
      </c>
      <c r="CL145" s="6">
        <v>0.77528935185185188</v>
      </c>
      <c r="CM145" s="7">
        <v>0.76886574074074077</v>
      </c>
      <c r="CN145" s="6">
        <v>1.112060185185185</v>
      </c>
      <c r="CO145" s="6">
        <v>0.72694444444444439</v>
      </c>
      <c r="CP145" s="6">
        <v>0.79878472222222219</v>
      </c>
      <c r="CQ145" s="6">
        <v>1.093483796296296</v>
      </c>
      <c r="CR145" s="7">
        <v>1.181944444444444</v>
      </c>
      <c r="CS145" s="6">
        <v>0.47370370370370368</v>
      </c>
      <c r="CT145" s="6">
        <v>1.280752314814815</v>
      </c>
      <c r="CU145" s="6">
        <v>0.43787037037037041</v>
      </c>
      <c r="CV145" s="6">
        <v>1.057708333333333</v>
      </c>
      <c r="CW145" s="7">
        <v>0.71450231481481485</v>
      </c>
      <c r="CX145" s="6">
        <v>1.1011805555555561</v>
      </c>
      <c r="CY145" s="6">
        <v>1.0140856481481479</v>
      </c>
      <c r="CZ145" s="6">
        <v>0.98973379629629632</v>
      </c>
      <c r="DA145" s="6">
        <v>1.181053240740741</v>
      </c>
      <c r="DB145" s="7">
        <v>0.59613425925925922</v>
      </c>
      <c r="DC145" s="6">
        <v>1.177326388888889</v>
      </c>
      <c r="DD145" s="6">
        <v>1.1989583333333329</v>
      </c>
      <c r="DE145" s="6">
        <v>1.220509259259259</v>
      </c>
      <c r="DF145" s="6">
        <v>1.2747337962962959</v>
      </c>
      <c r="DG145" s="7">
        <v>0.58357638888888885</v>
      </c>
      <c r="DH145" s="6">
        <v>0.76969907407407412</v>
      </c>
      <c r="DI145" s="6">
        <v>1.2784490740740739</v>
      </c>
      <c r="DJ145" s="6">
        <v>1.179618055555556</v>
      </c>
      <c r="DK145" s="6">
        <v>1.018831018518519</v>
      </c>
      <c r="DL145" s="7">
        <v>0.42827546296296298</v>
      </c>
      <c r="DM145" s="6">
        <v>0.55972222222222223</v>
      </c>
      <c r="DN145" s="6">
        <v>1.1796875</v>
      </c>
      <c r="DO145" s="6">
        <v>0.46688657407407408</v>
      </c>
      <c r="DP145" s="6">
        <v>0.11093749999999999</v>
      </c>
      <c r="DQ145" s="7">
        <v>0.33031250000000001</v>
      </c>
      <c r="DR145" s="6">
        <v>1.037199074074074</v>
      </c>
      <c r="DS145" s="6">
        <v>0.34157407407407409</v>
      </c>
      <c r="DT145" s="6">
        <v>1.0082870370370369</v>
      </c>
      <c r="DU145" s="6">
        <v>0.9617013888888889</v>
      </c>
      <c r="DV145" s="7">
        <v>1.0210416666666671</v>
      </c>
      <c r="DW145" s="6">
        <v>1.179409722222222</v>
      </c>
      <c r="DX145" s="6">
        <v>0.74098379629629629</v>
      </c>
      <c r="DY145" s="6">
        <v>0.36412037037037043</v>
      </c>
      <c r="DZ145" s="6">
        <v>1.283530092592593</v>
      </c>
      <c r="EA145" s="7">
        <v>1.1389583333333331</v>
      </c>
      <c r="EB145" s="6">
        <v>1.1781365740740739</v>
      </c>
      <c r="EC145" s="6">
        <v>0.90167824074074077</v>
      </c>
      <c r="ED145" s="6">
        <v>0.91531249999999997</v>
      </c>
      <c r="EE145" s="6">
        <v>1.0844907407407409</v>
      </c>
      <c r="EF145" s="7">
        <v>0.30913194444444442</v>
      </c>
      <c r="EG145" s="6">
        <v>0.78495370370370365</v>
      </c>
      <c r="EH145" s="6">
        <v>0.62506944444444446</v>
      </c>
      <c r="EI145" s="6">
        <v>1.132708333333333</v>
      </c>
      <c r="EJ145" s="6">
        <v>0.41871527777777778</v>
      </c>
      <c r="EK145" s="7">
        <v>0.33103009259259258</v>
      </c>
      <c r="EL145" s="6">
        <v>0.65712962962962962</v>
      </c>
      <c r="EM145" s="6">
        <v>1.0019791666666671</v>
      </c>
      <c r="EN145" s="6">
        <v>4.8171296296296302E-2</v>
      </c>
      <c r="EP145" s="7">
        <v>0.57373842592592594</v>
      </c>
      <c r="EQ145" s="6">
        <v>0.39288194444444452</v>
      </c>
      <c r="ER145" s="6">
        <v>0.59979166666666661</v>
      </c>
      <c r="ES145" s="6">
        <v>9.4097222222222221E-3</v>
      </c>
      <c r="ET145" s="6">
        <v>0.27363425925925933</v>
      </c>
      <c r="EU145" s="7">
        <v>0.41094907407407399</v>
      </c>
      <c r="EV145" s="6">
        <v>0.45041666666666669</v>
      </c>
      <c r="EW145" s="6">
        <v>0.88543981481481482</v>
      </c>
      <c r="EX145" s="6">
        <v>0.40409722222222222</v>
      </c>
      <c r="EY145" s="6">
        <v>1.0228240740740739</v>
      </c>
      <c r="EZ145" s="7">
        <v>0.55874999999999997</v>
      </c>
      <c r="FA145" s="6">
        <v>0.32966435185185178</v>
      </c>
      <c r="FB145" s="6">
        <v>0.74376157407407406</v>
      </c>
      <c r="FC145" s="6">
        <v>6.5740740740740738E-2</v>
      </c>
      <c r="FD145" s="6">
        <v>0.98814814814814811</v>
      </c>
      <c r="FE145" s="7">
        <v>0.97631944444444441</v>
      </c>
      <c r="FF145" s="6">
        <v>0.80854166666666671</v>
      </c>
      <c r="FG145" s="6">
        <v>0.95262731481481477</v>
      </c>
      <c r="FH145" s="6">
        <v>0.94799768518518523</v>
      </c>
      <c r="FI145" s="6">
        <v>0.7471875</v>
      </c>
      <c r="FJ145" s="7">
        <v>1.045671296296296</v>
      </c>
      <c r="FK145" s="6">
        <v>1.1391203703703701</v>
      </c>
      <c r="FL145" s="6">
        <v>1.05125</v>
      </c>
      <c r="FM145" s="6">
        <v>0.71594907407407404</v>
      </c>
      <c r="FN145" s="6">
        <v>0.48722222222222222</v>
      </c>
      <c r="FO145" s="7">
        <v>0.79408564814814819</v>
      </c>
      <c r="FP145" s="6">
        <v>0.694849537037037</v>
      </c>
      <c r="FQ145" s="6">
        <v>1.235474537037037</v>
      </c>
      <c r="FR145" s="6">
        <v>0.31701388888888887</v>
      </c>
      <c r="FS145" s="6">
        <v>0.31951388888888888</v>
      </c>
      <c r="FT145" s="7">
        <v>0.2850347222222222</v>
      </c>
      <c r="FU145" s="6">
        <v>0.79655092592592591</v>
      </c>
      <c r="FV145" s="6">
        <v>0.79719907407407409</v>
      </c>
      <c r="FW145" s="6">
        <v>0.62624999999999997</v>
      </c>
      <c r="FX145" s="6">
        <v>1.2060532407407409</v>
      </c>
      <c r="FY145" s="7">
        <v>0.99622685185185189</v>
      </c>
      <c r="FZ145" s="6">
        <v>0.70950231481481485</v>
      </c>
      <c r="GA145" s="6">
        <v>0.98843749999999997</v>
      </c>
      <c r="GB145" s="6">
        <v>0.90891203703703705</v>
      </c>
      <c r="GC145" s="6">
        <v>1.1712962962962961</v>
      </c>
      <c r="GD145" s="7">
        <v>0.92877314814814815</v>
      </c>
      <c r="GE145" s="6">
        <v>0.4995486111111111</v>
      </c>
      <c r="GF145" s="6">
        <v>1.117025462962963</v>
      </c>
      <c r="GG145" s="6">
        <v>0.85238425925925931</v>
      </c>
      <c r="GH145" s="6">
        <v>0.46937499999999999</v>
      </c>
      <c r="GI145" s="7">
        <v>0.6074074074074074</v>
      </c>
      <c r="GJ145" s="6">
        <v>0.36348379629629629</v>
      </c>
      <c r="GK145" s="6">
        <v>0.31399305555555562</v>
      </c>
      <c r="GL145" s="6">
        <v>0.91481481481481486</v>
      </c>
      <c r="GM145" s="6">
        <v>0.77396990740740745</v>
      </c>
      <c r="GN145" s="7">
        <v>1.058217592592593</v>
      </c>
      <c r="GO145" s="6">
        <v>0.8556597222222222</v>
      </c>
      <c r="GP145" s="6">
        <v>0.72789351851851847</v>
      </c>
      <c r="GQ145" s="6">
        <v>0.74956018518518519</v>
      </c>
      <c r="GR145" s="6">
        <v>0.42229166666666668</v>
      </c>
      <c r="GS145" s="7">
        <v>0.33065972222222217</v>
      </c>
      <c r="GT145" s="6">
        <v>0.6111805555555555</v>
      </c>
      <c r="GU145" s="6">
        <v>0.96043981481481477</v>
      </c>
      <c r="GV145" s="6">
        <v>1.1805902777777779</v>
      </c>
      <c r="GW145" s="6">
        <v>0.4488773148148148</v>
      </c>
      <c r="GX145" s="7">
        <v>0.5637268518518519</v>
      </c>
      <c r="GY145" s="6">
        <v>1.0179398148148151</v>
      </c>
      <c r="GZ145" s="6">
        <v>1.1486342592592591</v>
      </c>
      <c r="HA145" s="6">
        <v>1.118784722222222</v>
      </c>
      <c r="HB145" s="6">
        <v>0.32322916666666668</v>
      </c>
      <c r="HC145" s="7">
        <v>1.178368055555556</v>
      </c>
      <c r="HD145" s="6">
        <v>0.48699074074074072</v>
      </c>
      <c r="HE145" s="6">
        <v>0.98585648148148153</v>
      </c>
      <c r="HF145" s="6">
        <v>0.33622685185185192</v>
      </c>
      <c r="HG145" s="6">
        <v>0.76790509259259254</v>
      </c>
      <c r="HH145" s="7">
        <v>1.139259259259259</v>
      </c>
      <c r="HI145" s="6">
        <v>0.32412037037037039</v>
      </c>
      <c r="HJ145" s="6">
        <v>1.249143518518518</v>
      </c>
      <c r="HK145" s="6">
        <v>0.59909722222222217</v>
      </c>
      <c r="HL145" s="6">
        <v>0.92869212962962966</v>
      </c>
      <c r="HM145" s="7">
        <v>0.33282407407407399</v>
      </c>
      <c r="HN145" s="6">
        <v>0.45873842592592601</v>
      </c>
      <c r="HO145" s="6">
        <v>1.178368055555556</v>
      </c>
      <c r="HP145" s="6">
        <v>1.0324652777777781</v>
      </c>
      <c r="HQ145" s="6">
        <v>0.41483796296296288</v>
      </c>
      <c r="HR145" s="7">
        <v>0.6212847222222222</v>
      </c>
      <c r="HS145" s="6">
        <v>1.192881944444445</v>
      </c>
      <c r="HT145" s="6">
        <v>0.84336805555555561</v>
      </c>
      <c r="HU145" s="6">
        <v>1.1258449074074079</v>
      </c>
      <c r="HV145" s="6">
        <v>0.6303009259259259</v>
      </c>
      <c r="HW145" s="7">
        <v>0.82339120370370367</v>
      </c>
      <c r="HX145" s="6">
        <v>0.97650462962962958</v>
      </c>
      <c r="HY145" s="6">
        <v>0.41402777777777777</v>
      </c>
      <c r="HZ145" s="6">
        <v>0.90187499999999998</v>
      </c>
      <c r="IA145" s="6">
        <v>0.90533564814814815</v>
      </c>
      <c r="IB145" s="7">
        <v>0.74540509259259258</v>
      </c>
      <c r="IC145" s="6">
        <v>0.70670138888888889</v>
      </c>
      <c r="ID145" s="6">
        <v>9.7581018518518525E-2</v>
      </c>
      <c r="IE145" s="6">
        <v>1.113136574074074</v>
      </c>
      <c r="IF145" s="6">
        <v>0.44027777777777782</v>
      </c>
      <c r="IG145" s="7">
        <v>1.105277777777778</v>
      </c>
      <c r="IH145" s="6">
        <v>0.98789351851851848</v>
      </c>
      <c r="II145" s="6">
        <v>0.42019675925925931</v>
      </c>
      <c r="IJ145" s="6">
        <v>0.41672453703703699</v>
      </c>
      <c r="IK145" s="6">
        <v>0.8621064814814815</v>
      </c>
      <c r="IL145" s="7">
        <v>0.81012731481481481</v>
      </c>
      <c r="IM145" s="6">
        <v>0.90540509259259261</v>
      </c>
      <c r="IN145" s="6">
        <v>0.31770833333333331</v>
      </c>
      <c r="IO145" s="6">
        <v>1.140856481481481</v>
      </c>
      <c r="IP145" s="6">
        <v>0.7242939814814815</v>
      </c>
      <c r="IQ145" s="7">
        <v>0.80414351851851851</v>
      </c>
      <c r="IR145" s="6">
        <v>0.32804398148148151</v>
      </c>
      <c r="IS145" s="6">
        <v>0.54778935185185185</v>
      </c>
      <c r="IT145" s="6">
        <v>0.59315972222222224</v>
      </c>
      <c r="IU145" s="6">
        <v>0.86577546296296293</v>
      </c>
      <c r="IV145" s="7">
        <v>1.0635416666666671</v>
      </c>
      <c r="IW145" s="6">
        <v>1.0765162037037039</v>
      </c>
      <c r="IX145" s="6">
        <v>0.77335648148148151</v>
      </c>
      <c r="IY145" s="6">
        <v>0.98905092592592592</v>
      </c>
      <c r="IZ145" s="6">
        <v>1.0251504629629631</v>
      </c>
      <c r="JA145" s="7">
        <v>1.1712615740740739</v>
      </c>
      <c r="JB145" s="6">
        <v>0.75135416666666666</v>
      </c>
      <c r="JC145" s="6">
        <v>1.179594907407407</v>
      </c>
      <c r="JD145" s="6">
        <v>1.0559027777777781</v>
      </c>
      <c r="JE145" s="6">
        <v>1.1720254629629629</v>
      </c>
      <c r="JF145" s="7">
        <v>1.225636574074074</v>
      </c>
      <c r="JH145" s="6">
        <v>0.77130787037037041</v>
      </c>
      <c r="JI145" s="6">
        <v>0.87770833333333331</v>
      </c>
      <c r="JJ145" s="6">
        <v>0.33119212962962957</v>
      </c>
      <c r="JK145" s="7">
        <v>1.190439814814815</v>
      </c>
      <c r="JL145" s="6">
        <v>1.1727662037037041</v>
      </c>
      <c r="JM145" s="6">
        <v>0.70273148148148146</v>
      </c>
      <c r="JN145" s="6">
        <v>1.2496412037037039</v>
      </c>
      <c r="JO145" s="6">
        <v>0.31828703703703698</v>
      </c>
      <c r="JP145" s="7">
        <v>0.97793981481481485</v>
      </c>
      <c r="JQ145" s="6">
        <v>1.013784722222222</v>
      </c>
      <c r="JR145" s="6">
        <v>1.0179282407407411</v>
      </c>
      <c r="JS145" s="6">
        <v>0.5532407407407407</v>
      </c>
      <c r="JT145" s="6">
        <v>1.167766203703704</v>
      </c>
      <c r="JU145" s="7">
        <v>0.5219907407407407</v>
      </c>
      <c r="JV145" s="6">
        <v>0.28295138888888888</v>
      </c>
      <c r="JW145" s="6">
        <v>0.32885416666666673</v>
      </c>
      <c r="JX145" s="6">
        <v>0.16498842592592591</v>
      </c>
      <c r="JY145" s="6">
        <v>0.81402777777777779</v>
      </c>
      <c r="JZ145" s="7">
        <v>1.1714930555555561</v>
      </c>
      <c r="KA145" s="6">
        <v>0.61087962962962961</v>
      </c>
      <c r="KB145" s="6">
        <v>0.8394328703703704</v>
      </c>
      <c r="KC145" s="6">
        <v>1.0607638888888891</v>
      </c>
      <c r="KD145" s="6">
        <v>1.177719907407407</v>
      </c>
      <c r="KE145" s="7">
        <v>0.80456018518518524</v>
      </c>
      <c r="KF145" s="6">
        <v>0.89471064814814816</v>
      </c>
      <c r="KG145" s="6">
        <v>0.23350694444444439</v>
      </c>
      <c r="KH145" s="6">
        <v>0.3026388888888889</v>
      </c>
      <c r="KI145" s="6">
        <v>0.56799768518518523</v>
      </c>
      <c r="KJ145" s="7">
        <v>0.31118055555555563</v>
      </c>
      <c r="KK145" s="6">
        <v>0.97984953703703703</v>
      </c>
      <c r="KL145" s="6">
        <v>0.29672453703703711</v>
      </c>
      <c r="KM145" s="6">
        <v>0.91724537037037035</v>
      </c>
      <c r="KN145" s="6">
        <v>0.9745138888888889</v>
      </c>
      <c r="KO145" s="7">
        <v>0.40469907407407413</v>
      </c>
      <c r="KP145" s="6">
        <v>0.80454861111111109</v>
      </c>
      <c r="KQ145" s="6">
        <v>0.70599537037037041</v>
      </c>
      <c r="KR145" s="6">
        <v>1.0214583333333329</v>
      </c>
      <c r="KS145" s="6">
        <v>1.284039351851852</v>
      </c>
      <c r="KT145" s="7">
        <v>0.63133101851851847</v>
      </c>
      <c r="KU145" s="6">
        <v>1.1940625</v>
      </c>
      <c r="KV145" s="6">
        <v>1.26244212962963</v>
      </c>
      <c r="KW145" s="6">
        <v>0.90115740740740746</v>
      </c>
      <c r="KX145" s="6">
        <v>0.913599537037037</v>
      </c>
      <c r="KY145" s="7">
        <v>0.99920138888888888</v>
      </c>
      <c r="KZ145" s="6">
        <v>0.63339120370370372</v>
      </c>
      <c r="LA145" s="6">
        <v>1.0095370370370369</v>
      </c>
      <c r="LB145" s="6">
        <v>0.78112268518518524</v>
      </c>
      <c r="LC145" s="6">
        <v>1.143229166666667</v>
      </c>
      <c r="LD145" s="7">
        <v>0.18692129629629631</v>
      </c>
      <c r="LE145" s="6">
        <v>1.1789004629629629</v>
      </c>
      <c r="LF145" s="6">
        <v>1.1784722222222219</v>
      </c>
      <c r="LG145" s="6">
        <v>0.91289351851851852</v>
      </c>
      <c r="LH145" s="6">
        <v>0.33163194444444438</v>
      </c>
      <c r="LI145" s="7">
        <v>0.61606481481481479</v>
      </c>
      <c r="LJ145" s="6">
        <v>0.71645833333333331</v>
      </c>
      <c r="LK145" s="6">
        <v>0.41886574074074068</v>
      </c>
      <c r="LL145" s="6">
        <v>0.62990740740740736</v>
      </c>
      <c r="LM145" s="6">
        <v>0.31769675925925928</v>
      </c>
      <c r="LN145" s="7">
        <v>1.171712962962963</v>
      </c>
      <c r="LO145" s="6">
        <v>1.179421296296296</v>
      </c>
      <c r="LP145" s="6">
        <v>0.4637384259259259</v>
      </c>
      <c r="LQ145" s="6">
        <v>1.126018518518519</v>
      </c>
      <c r="LR145" s="6">
        <v>1.079965277777778</v>
      </c>
      <c r="LS145" s="7">
        <v>0.59248842592592588</v>
      </c>
      <c r="LT145" s="6">
        <v>0.81769675925925922</v>
      </c>
      <c r="LU145" s="6">
        <v>0.39277777777777778</v>
      </c>
      <c r="LV145" s="6">
        <v>0.33613425925925933</v>
      </c>
      <c r="LW145" s="6">
        <v>1.145</v>
      </c>
      <c r="LX145" s="7">
        <v>1.2697800925925931</v>
      </c>
      <c r="LY145" s="6">
        <v>1.2667592592592589</v>
      </c>
      <c r="LZ145" s="6">
        <v>0.71900462962962963</v>
      </c>
      <c r="MA145" s="6">
        <v>1.0345717592592589</v>
      </c>
      <c r="MB145" s="6">
        <v>0.60629629629629633</v>
      </c>
      <c r="MC145" s="7">
        <v>0.49396990740740743</v>
      </c>
      <c r="MD145" s="6">
        <v>0.42684027777777778</v>
      </c>
      <c r="ME145" s="6">
        <v>0.32814814814814808</v>
      </c>
      <c r="MF145" s="6">
        <v>0.89739583333333328</v>
      </c>
      <c r="MG145" s="6">
        <v>1.0502777777777781</v>
      </c>
      <c r="MH145" s="7">
        <v>0.46467592592592588</v>
      </c>
      <c r="MI145" s="6">
        <v>0.3333564814814815</v>
      </c>
      <c r="MJ145" s="6">
        <v>0.33137731481481481</v>
      </c>
      <c r="MK145" s="6">
        <v>0.42048611111111112</v>
      </c>
      <c r="ML145" s="6">
        <v>0.8000694444444445</v>
      </c>
      <c r="MM145" s="7">
        <v>0.9347685185185185</v>
      </c>
      <c r="MN145" s="6">
        <v>0.45210648148148153</v>
      </c>
      <c r="MO145" s="6">
        <v>1.0487615740740741</v>
      </c>
      <c r="MP145" s="6">
        <v>7.2523148148148142E-2</v>
      </c>
      <c r="MQ145" s="6">
        <v>0.56864583333333329</v>
      </c>
      <c r="MR145" s="7">
        <v>1.0704398148148151</v>
      </c>
      <c r="MS145" s="6">
        <v>9.0011574074074077E-2</v>
      </c>
      <c r="MT145" s="6">
        <v>0.33835648148148151</v>
      </c>
      <c r="MU145" s="6">
        <v>0.32796296296296301</v>
      </c>
      <c r="MV145" s="6">
        <v>0.80829861111111112</v>
      </c>
      <c r="MW145" s="7">
        <v>9.5613425925925921E-2</v>
      </c>
      <c r="MX145" s="6">
        <v>0.91084490740740742</v>
      </c>
      <c r="MY145" s="6">
        <v>0.68395833333333333</v>
      </c>
      <c r="MZ145" s="6">
        <v>0.48935185185185193</v>
      </c>
      <c r="NA145" s="6">
        <v>0.40630787037037042</v>
      </c>
      <c r="NB145" s="7">
        <v>0.87114583333333329</v>
      </c>
      <c r="NC145" s="6">
        <v>0.40788194444444442</v>
      </c>
      <c r="ND145" s="6">
        <v>1.179351851851852</v>
      </c>
      <c r="NE145" s="6">
        <v>0.68089120370370371</v>
      </c>
      <c r="NF145" s="6">
        <v>0.46254629629629629</v>
      </c>
      <c r="NG145" s="7">
        <v>0.8740162037037037</v>
      </c>
      <c r="NH145" s="6">
        <v>1.1729976851851851</v>
      </c>
      <c r="NI145" s="6">
        <v>0.94695601851851852</v>
      </c>
      <c r="NJ145" s="6">
        <v>1.035462962962963</v>
      </c>
      <c r="NK145" s="6">
        <v>0.87537037037037035</v>
      </c>
      <c r="NL145" s="7">
        <v>0.76195601851851846</v>
      </c>
      <c r="NM145" s="6">
        <v>0.91585648148148147</v>
      </c>
      <c r="NN145" s="6">
        <v>0.62116898148148147</v>
      </c>
      <c r="NO145" s="6">
        <v>0.32496527777777778</v>
      </c>
      <c r="NP145" s="6">
        <v>1.213229166666667</v>
      </c>
      <c r="NQ145" s="7">
        <v>0.79913194444444446</v>
      </c>
      <c r="NR145" s="6">
        <v>0.79431712962962964</v>
      </c>
      <c r="NS145" s="6">
        <v>1.0546643518518519</v>
      </c>
      <c r="NT145" s="6">
        <v>0.47099537037037043</v>
      </c>
      <c r="NU145" s="6">
        <v>1.1720138888888889</v>
      </c>
      <c r="NV145" s="7">
        <v>0.54078703703703701</v>
      </c>
      <c r="NW145" s="6">
        <v>1.061840277777778</v>
      </c>
      <c r="NX145" s="6">
        <v>0.94515046296296301</v>
      </c>
      <c r="NY145" s="6">
        <v>1.2249074074074069</v>
      </c>
      <c r="NZ145" s="6">
        <v>0.60487268518518522</v>
      </c>
      <c r="OA145" s="7">
        <v>1.2972453703703699</v>
      </c>
      <c r="OB145" s="6">
        <v>0.33049768518518519</v>
      </c>
      <c r="OC145" s="6">
        <v>0.6015625</v>
      </c>
      <c r="OD145" s="6">
        <v>0.3084027777777778</v>
      </c>
      <c r="OE145" s="6">
        <v>1.1785763888888889</v>
      </c>
      <c r="OF145" s="7">
        <v>0.29531249999999998</v>
      </c>
      <c r="OG145" s="6">
        <v>0.71942129629629625</v>
      </c>
      <c r="OH145" s="6">
        <v>0.34310185185185182</v>
      </c>
      <c r="OI145" s="6">
        <v>1.1398958333333331</v>
      </c>
      <c r="OJ145" s="6">
        <v>0.94585648148148149</v>
      </c>
      <c r="OK145" s="7">
        <v>0.31255787037037042</v>
      </c>
      <c r="OL145" s="6">
        <v>0.40831018518518519</v>
      </c>
      <c r="OM145" s="6">
        <v>0.94476851851851851</v>
      </c>
      <c r="ON145" s="6">
        <v>1.172210648148148</v>
      </c>
      <c r="OO145" s="6">
        <v>0.80604166666666666</v>
      </c>
      <c r="OP145" s="7">
        <v>1.130127314814815</v>
      </c>
      <c r="OQ145" s="6">
        <v>1.164768518518519</v>
      </c>
      <c r="OS145" s="6">
        <v>0.65724537037037034</v>
      </c>
      <c r="OT145" s="6">
        <v>0.45408564814814822</v>
      </c>
      <c r="OU145" s="7">
        <v>0.95659722222222221</v>
      </c>
      <c r="OV145" s="6">
        <v>0.7741203703703704</v>
      </c>
      <c r="OW145" s="6">
        <v>0.34292824074074069</v>
      </c>
      <c r="OX145" s="6">
        <v>0.33232638888888888</v>
      </c>
      <c r="OY145" s="6">
        <v>0.71627314814814813</v>
      </c>
      <c r="OZ145" s="7">
        <v>0.64674768518518522</v>
      </c>
      <c r="PA145" s="6">
        <v>0.76626157407407403</v>
      </c>
      <c r="PB145" s="6">
        <v>0.77017361111111116</v>
      </c>
      <c r="PC145" s="6">
        <v>0.26024305555555549</v>
      </c>
      <c r="PD145" s="6">
        <v>0.33122685185185191</v>
      </c>
      <c r="PE145" s="7">
        <v>0.86503472222222222</v>
      </c>
      <c r="PF145" s="6">
        <v>1.068055555555556</v>
      </c>
      <c r="PG145" s="6">
        <v>0.76637731481481486</v>
      </c>
      <c r="PH145" s="6">
        <v>0.33197916666666671</v>
      </c>
      <c r="PI145" s="6">
        <v>0.41175925925925932</v>
      </c>
      <c r="PJ145" s="7">
        <v>1.1728472222222219</v>
      </c>
      <c r="PK145" s="6">
        <v>0.54228009259259258</v>
      </c>
      <c r="PL145" s="6">
        <v>0.64182870370370371</v>
      </c>
      <c r="PM145" s="6">
        <v>1.1525925925925931</v>
      </c>
      <c r="PN145" s="6">
        <v>1.1772106481481479</v>
      </c>
      <c r="PO145" s="7">
        <v>0.90579861111111115</v>
      </c>
      <c r="PP145" s="6">
        <v>1.030486111111111</v>
      </c>
      <c r="PQ145" s="6">
        <v>1.177928240740741</v>
      </c>
      <c r="PR145" s="6">
        <v>0.83121527777777782</v>
      </c>
      <c r="PS145" s="6">
        <v>0.72942129629629626</v>
      </c>
      <c r="PT145" s="7">
        <v>1.1718402777777781</v>
      </c>
      <c r="PU145" s="6">
        <v>0.78493055555555558</v>
      </c>
      <c r="PV145" s="6">
        <v>0.85006944444444443</v>
      </c>
      <c r="PW145" s="6">
        <v>0.78856481481481477</v>
      </c>
      <c r="PX145" s="6">
        <v>0.56841435185185185</v>
      </c>
      <c r="PY145" s="7">
        <v>0.65673611111111108</v>
      </c>
      <c r="PZ145" s="6">
        <v>1.0803125</v>
      </c>
      <c r="QA145" s="6">
        <v>0.8778125</v>
      </c>
      <c r="QB145" s="6">
        <v>0.95700231481481479</v>
      </c>
      <c r="QC145" s="6">
        <v>0.75974537037037038</v>
      </c>
      <c r="QD145" s="7">
        <v>0.75837962962962968</v>
      </c>
      <c r="QE145" s="6">
        <v>0.4037384259259259</v>
      </c>
      <c r="QF145" s="6">
        <v>1.1478009259259261</v>
      </c>
      <c r="QG145" s="6">
        <v>1.148657407407407</v>
      </c>
      <c r="QH145" s="6">
        <v>0.56370370370370371</v>
      </c>
      <c r="QI145" s="7">
        <v>0.84012731481481484</v>
      </c>
      <c r="QJ145" s="6">
        <v>0.83636574074074077</v>
      </c>
      <c r="QK145" s="6">
        <v>1.004814814814815</v>
      </c>
      <c r="QL145" s="6">
        <v>0.87483796296296301</v>
      </c>
      <c r="QM145" s="6">
        <v>0.82275462962962964</v>
      </c>
      <c r="QN145" s="7">
        <v>0.46129629629629632</v>
      </c>
      <c r="QO145" s="6">
        <v>1.1720833333333329</v>
      </c>
      <c r="QP145" s="6">
        <v>0.83861111111111108</v>
      </c>
      <c r="QQ145" s="6">
        <v>0.4584375</v>
      </c>
      <c r="QR145" s="6">
        <v>1.0032407407407411</v>
      </c>
      <c r="QS145" s="7">
        <v>0.98177083333333337</v>
      </c>
      <c r="QT145" s="6">
        <v>0.81498842592592591</v>
      </c>
      <c r="QU145" s="6">
        <v>0.80768518518518517</v>
      </c>
      <c r="QV145" s="6">
        <v>0.948125</v>
      </c>
      <c r="QW145" s="6">
        <v>0.3258564814814815</v>
      </c>
      <c r="QX145" s="7">
        <v>0.28306712962962971</v>
      </c>
      <c r="QY145" s="6">
        <v>0.32815972222222223</v>
      </c>
      <c r="QZ145" s="6">
        <v>1.0086574074074079</v>
      </c>
      <c r="RA145" s="6">
        <v>0.50942129629629629</v>
      </c>
      <c r="RB145" s="6">
        <v>0.79186342592592596</v>
      </c>
      <c r="RC145" s="7">
        <v>0.33734953703703702</v>
      </c>
      <c r="RD145" s="6">
        <v>0.53873842592592591</v>
      </c>
      <c r="RE145" s="6">
        <v>0.32388888888888889</v>
      </c>
      <c r="RF145" s="6">
        <v>0.33071759259259259</v>
      </c>
      <c r="RG145" s="6">
        <v>0.22138888888888891</v>
      </c>
      <c r="RH145" s="7">
        <v>0.99298611111111112</v>
      </c>
      <c r="RI145" s="6">
        <v>1.018078703703704</v>
      </c>
      <c r="RJ145" s="6">
        <v>0.41740740740740739</v>
      </c>
      <c r="RK145" s="6">
        <v>0.33027777777777778</v>
      </c>
      <c r="RL145" s="6">
        <v>1.02119212962963</v>
      </c>
      <c r="RM145" s="7">
        <v>1.1710879629629629</v>
      </c>
      <c r="RN145" s="6">
        <v>0.90244212962962966</v>
      </c>
      <c r="RO145" s="6">
        <v>0.36256944444444439</v>
      </c>
      <c r="RP145" s="6">
        <v>1.0866550925925931</v>
      </c>
      <c r="RQ145" s="6">
        <v>0.87736111111111115</v>
      </c>
      <c r="RR145" s="7">
        <v>0.50517361111111114</v>
      </c>
      <c r="RS145" s="6">
        <v>0.9918865740740741</v>
      </c>
      <c r="RT145" s="6">
        <v>0.137025462962963</v>
      </c>
      <c r="RU145" s="6">
        <v>0.30607638888888888</v>
      </c>
      <c r="RV145" s="6">
        <v>1.1209143518518521</v>
      </c>
      <c r="RW145" s="7">
        <v>0.7369444444444444</v>
      </c>
      <c r="RX145" s="6">
        <v>1.292164351851852</v>
      </c>
      <c r="RY145" s="6">
        <v>0.77246527777777774</v>
      </c>
      <c r="RZ145" s="6">
        <v>0.45225694444444442</v>
      </c>
      <c r="SA145" s="6">
        <v>0.57608796296296294</v>
      </c>
      <c r="SB145" s="7">
        <v>0.46225694444444437</v>
      </c>
      <c r="SC145" s="6">
        <v>0.76035879629629632</v>
      </c>
      <c r="SD145" s="6">
        <v>1.0274421296296301</v>
      </c>
      <c r="SE145" s="6">
        <v>0.53959490740740745</v>
      </c>
      <c r="SF145" s="6">
        <v>1.0919675925925929</v>
      </c>
      <c r="SG145" s="7">
        <v>0.74903935185185189</v>
      </c>
      <c r="SH145" s="6">
        <v>1.148020833333333</v>
      </c>
      <c r="SI145" s="6">
        <v>1.179918981481481</v>
      </c>
      <c r="SJ145" s="6">
        <v>0.41590277777777779</v>
      </c>
      <c r="SK145" s="6">
        <v>0.73657407407407405</v>
      </c>
      <c r="SL145" s="7">
        <v>0.73523148148148143</v>
      </c>
      <c r="SM145" s="6">
        <v>0.739375</v>
      </c>
      <c r="SN145" s="6">
        <v>0.63802083333333337</v>
      </c>
      <c r="SO145" s="6">
        <v>0.5481597222222222</v>
      </c>
      <c r="SP145" s="6">
        <v>0.41252314814814822</v>
      </c>
      <c r="SQ145" s="7">
        <v>0.58765046296296297</v>
      </c>
      <c r="SR145" s="6">
        <v>0.90593749999999995</v>
      </c>
      <c r="SS145" s="6">
        <v>0.59429398148148149</v>
      </c>
      <c r="ST145" s="6">
        <v>0.62093750000000003</v>
      </c>
      <c r="SU145" s="6">
        <v>0.33493055555555562</v>
      </c>
      <c r="SV145" s="7">
        <v>0.44171296296296297</v>
      </c>
      <c r="SW145" s="6">
        <v>0.46612268518518518</v>
      </c>
      <c r="SX145" s="6">
        <v>0.89454861111111106</v>
      </c>
      <c r="SY145" s="6">
        <v>0.33318287037037042</v>
      </c>
      <c r="SZ145" s="6">
        <v>0.72906249999999995</v>
      </c>
      <c r="TA145" s="7">
        <v>0.45435185185185178</v>
      </c>
      <c r="TB145" s="6">
        <v>1.2829745370370369</v>
      </c>
      <c r="TC145" s="6">
        <v>0.39130787037037029</v>
      </c>
      <c r="TD145" s="6">
        <v>0.93795138888888885</v>
      </c>
      <c r="TE145" s="6">
        <v>1.2887500000000001</v>
      </c>
      <c r="TF145" s="7">
        <v>0.32864583333333341</v>
      </c>
      <c r="TG145" s="6">
        <v>0.80664351851851857</v>
      </c>
      <c r="TH145" s="6">
        <v>0.50888888888888884</v>
      </c>
      <c r="TI145" s="6">
        <v>0.86091435185185183</v>
      </c>
      <c r="TJ145" s="6">
        <v>0.7180671296296296</v>
      </c>
      <c r="TK145" s="7">
        <v>1.2859027777777781</v>
      </c>
      <c r="TL145" s="6">
        <v>1.3009490740740739</v>
      </c>
      <c r="TM145" s="6">
        <v>1.1728356481481479</v>
      </c>
      <c r="TN145" s="6">
        <v>0.70690972222222226</v>
      </c>
      <c r="TO145" s="6">
        <v>0.40160879629629631</v>
      </c>
      <c r="TP145" s="7">
        <v>0.89380787037037035</v>
      </c>
      <c r="TQ145" s="6">
        <v>0.57567129629629632</v>
      </c>
      <c r="TR145" s="6">
        <v>1.0165625</v>
      </c>
      <c r="TS145" s="6">
        <v>1.116863425925926</v>
      </c>
      <c r="TT145" s="6">
        <v>7.1087962962962964E-2</v>
      </c>
      <c r="TU145" s="7">
        <v>0.76189814814814816</v>
      </c>
      <c r="TV145" s="6">
        <v>1.0261574074074069</v>
      </c>
      <c r="TW145" s="6">
        <v>8.9317129629629635E-2</v>
      </c>
      <c r="TX145" s="6">
        <v>1.1757291666666669</v>
      </c>
      <c r="TY145" s="6">
        <v>0.55391203703703706</v>
      </c>
      <c r="TZ145" s="7">
        <v>0.42579861111111111</v>
      </c>
      <c r="UA145" s="6">
        <v>1.0404398148148151</v>
      </c>
      <c r="UB145" s="6">
        <v>0.76170138888888894</v>
      </c>
      <c r="UC145" s="6">
        <v>0.86826388888888884</v>
      </c>
      <c r="UD145" s="6">
        <v>1.284918981481481</v>
      </c>
      <c r="UE145" s="7">
        <v>1.028888888888889</v>
      </c>
      <c r="UF145" s="6">
        <v>0.58306712962962959</v>
      </c>
      <c r="UG145" s="6">
        <v>0.31898148148148148</v>
      </c>
      <c r="UH145" s="6">
        <v>0.92553240740740739</v>
      </c>
      <c r="UI145" s="6">
        <v>0.53607638888888887</v>
      </c>
      <c r="UJ145" s="7">
        <v>1.2158796296296299</v>
      </c>
      <c r="UK145" s="6">
        <v>0.73083333333333333</v>
      </c>
      <c r="UL145" s="6">
        <v>7.3414351851851856E-2</v>
      </c>
      <c r="UM145" s="6">
        <v>0.41607638888888893</v>
      </c>
      <c r="UN145" s="6">
        <v>0.56876157407407413</v>
      </c>
      <c r="UO145" s="7">
        <v>0.5680439814814815</v>
      </c>
      <c r="UP145" s="6">
        <v>1.2910532407407409</v>
      </c>
      <c r="UQ145" s="6">
        <v>1.1423495370370369</v>
      </c>
      <c r="UR145" s="6">
        <v>1.1478009259259261</v>
      </c>
      <c r="US145" s="6">
        <v>1.1320138888888891</v>
      </c>
      <c r="UT145" s="7">
        <v>0.80817129629629625</v>
      </c>
      <c r="UU145" s="6">
        <v>1.220694444444445</v>
      </c>
      <c r="UV145" s="6">
        <v>0.33980324074074081</v>
      </c>
      <c r="UW145" s="6">
        <v>0.51869212962962963</v>
      </c>
      <c r="UX145" s="6">
        <v>1.2065625</v>
      </c>
      <c r="UY145" s="7">
        <v>0.5566550925925926</v>
      </c>
      <c r="UZ145" s="6">
        <v>0.5980092592592593</v>
      </c>
      <c r="VA145" s="6">
        <v>0.84402777777777782</v>
      </c>
      <c r="VB145" s="6">
        <v>1.0216319444444439</v>
      </c>
      <c r="VC145" s="6">
        <v>1.018969907407407</v>
      </c>
      <c r="VD145" s="7">
        <v>1.018391203703704</v>
      </c>
      <c r="VE145" s="6">
        <v>0.81667824074074069</v>
      </c>
      <c r="VF145" s="6">
        <v>1.1315972222222219</v>
      </c>
      <c r="VG145" s="6">
        <v>0.83094907407407403</v>
      </c>
      <c r="VH145" s="6">
        <v>0.55854166666666671</v>
      </c>
      <c r="VI145" s="7">
        <v>0.33400462962962962</v>
      </c>
      <c r="VJ145" s="6">
        <v>0.7321064814814815</v>
      </c>
      <c r="VK145" s="6">
        <v>0.45652777777777781</v>
      </c>
      <c r="VL145" s="6">
        <v>0.65775462962962961</v>
      </c>
      <c r="VM145" s="6">
        <v>0.56252314814814819</v>
      </c>
      <c r="VN145" s="7">
        <v>0.49118055555555562</v>
      </c>
      <c r="VO145" s="6">
        <v>0.32974537037037038</v>
      </c>
      <c r="VP145" s="6">
        <v>0.33181712962962961</v>
      </c>
      <c r="VQ145" s="6">
        <v>0.65971064814814817</v>
      </c>
      <c r="VR145" s="6">
        <v>0.51165509259259256</v>
      </c>
      <c r="VS145" s="7">
        <v>0.30818287037037029</v>
      </c>
      <c r="VT145" s="6">
        <v>1.1719560185185181</v>
      </c>
      <c r="VU145" s="6">
        <v>0.9808796296296296</v>
      </c>
      <c r="VV145" s="6">
        <v>0.80811342592592594</v>
      </c>
      <c r="VW145" s="6">
        <v>1.174502314814815</v>
      </c>
      <c r="VX145" s="7">
        <v>0.60263888888888884</v>
      </c>
      <c r="VY145" s="6">
        <v>0.79802083333333329</v>
      </c>
      <c r="VZ145" s="6">
        <v>0.73567129629629635</v>
      </c>
      <c r="WA145" s="6">
        <v>0.55504629629629632</v>
      </c>
      <c r="WB145" s="6">
        <v>0.31940972222222219</v>
      </c>
      <c r="WC145" s="7">
        <v>0.74225694444444446</v>
      </c>
      <c r="WD145" s="6">
        <v>0.6330324074074074</v>
      </c>
      <c r="WE145" s="6">
        <v>0.80480324074074072</v>
      </c>
      <c r="WF145" s="6">
        <v>1.2969097222222219</v>
      </c>
      <c r="WG145" s="6">
        <v>0.71737268518518515</v>
      </c>
      <c r="WH145" s="7">
        <v>0.28506944444444438</v>
      </c>
      <c r="WI145" s="6">
        <v>1.273773148148148</v>
      </c>
      <c r="WJ145" s="6">
        <v>0.40714120370370371</v>
      </c>
      <c r="WK145" s="6">
        <v>1.2212268518518521</v>
      </c>
      <c r="WL145" s="6">
        <v>1.1668055555555561</v>
      </c>
      <c r="WM145" s="7">
        <v>1.212627314814815</v>
      </c>
      <c r="WN145" s="6">
        <v>0.57267361111111115</v>
      </c>
      <c r="WO145" s="6">
        <v>1.177280092592593</v>
      </c>
      <c r="WP145" s="6">
        <v>1.173784722222222</v>
      </c>
      <c r="WQ145" s="6">
        <v>1.1712962962962961</v>
      </c>
      <c r="WR145" s="7">
        <v>0.86792824074074071</v>
      </c>
      <c r="WS145" s="6">
        <v>0.33858796296296301</v>
      </c>
      <c r="WT145" s="6">
        <v>1.048287037037037</v>
      </c>
      <c r="WU145" s="6">
        <v>1.277696759259259</v>
      </c>
      <c r="WV145" s="6">
        <v>1.056539351851852</v>
      </c>
      <c r="WW145" s="7">
        <v>0.78547453703703707</v>
      </c>
      <c r="WX145" s="6">
        <v>1.050578703703704</v>
      </c>
      <c r="WY145" s="6">
        <v>0.77923611111111113</v>
      </c>
      <c r="WZ145" s="6">
        <v>0.50826388888888885</v>
      </c>
      <c r="XA145" s="6">
        <v>1.172152777777778</v>
      </c>
      <c r="XB145" s="7">
        <v>0.97130787037037036</v>
      </c>
      <c r="XC145" s="6">
        <v>1.235069444444445</v>
      </c>
      <c r="XD145" s="6">
        <v>0.94600694444444444</v>
      </c>
      <c r="XE145" s="6">
        <v>0.30770833333333331</v>
      </c>
      <c r="XF145" s="6">
        <v>0.5463541666666667</v>
      </c>
      <c r="XG145" s="7">
        <v>1.136840277777778</v>
      </c>
      <c r="XH145" s="6">
        <v>0.78075231481481477</v>
      </c>
      <c r="XI145" s="6">
        <v>1.0462499999999999</v>
      </c>
      <c r="XJ145" s="6">
        <v>0.39996527777777779</v>
      </c>
      <c r="XK145" s="6">
        <v>1.1875</v>
      </c>
      <c r="XL145" s="7">
        <v>0.32843749999999999</v>
      </c>
      <c r="XM145" s="6">
        <v>1.1891319444444439</v>
      </c>
      <c r="XN145" s="6">
        <v>0.63475694444444442</v>
      </c>
      <c r="XO145" s="6">
        <v>0.90964120370370372</v>
      </c>
      <c r="XP145" s="6">
        <v>0.72832175925925924</v>
      </c>
      <c r="XQ145" s="7">
        <v>0.79248842592592594</v>
      </c>
      <c r="XR145" s="6">
        <v>0.80019675925925926</v>
      </c>
      <c r="XS145" s="6">
        <v>0.60560185185185189</v>
      </c>
      <c r="XT145" s="6">
        <v>0.91895833333333332</v>
      </c>
      <c r="XU145" s="6">
        <v>0.31092592592592588</v>
      </c>
      <c r="XV145" s="7">
        <v>0.33018518518518519</v>
      </c>
      <c r="XW145" s="6">
        <v>0.58664351851851848</v>
      </c>
      <c r="XX145" s="6">
        <v>0.51460648148148147</v>
      </c>
      <c r="XY145" s="6">
        <v>0.74724537037037042</v>
      </c>
      <c r="XZ145" s="6">
        <v>1.005474537037037</v>
      </c>
      <c r="YA145" s="7">
        <v>0.76525462962962965</v>
      </c>
      <c r="YB145" s="6">
        <v>0.31687500000000002</v>
      </c>
      <c r="YC145" s="6">
        <v>0.32954861111111111</v>
      </c>
      <c r="YD145" s="6">
        <v>0.53241898148148148</v>
      </c>
      <c r="YE145" s="6">
        <v>0.79159722222222217</v>
      </c>
      <c r="YF145" s="7">
        <v>0.97311342592592598</v>
      </c>
      <c r="YG145" s="6">
        <v>0.88714120370370375</v>
      </c>
      <c r="YH145" s="6">
        <v>0.75104166666666672</v>
      </c>
      <c r="YI145" s="6">
        <v>0.69894675925925931</v>
      </c>
      <c r="YJ145" s="6">
        <v>0.37039351851851848</v>
      </c>
      <c r="YK145" s="7">
        <v>1.177118055555556</v>
      </c>
      <c r="YL145" s="6">
        <v>0.80557870370370366</v>
      </c>
      <c r="YM145" s="6">
        <v>1.0295949074074069</v>
      </c>
      <c r="YN145" s="6">
        <v>1.0861458333333329</v>
      </c>
      <c r="YO145" s="6">
        <v>0.95353009259259258</v>
      </c>
      <c r="YP145" s="7">
        <v>0.26923611111111112</v>
      </c>
      <c r="YQ145" s="6">
        <v>0.9803587962962963</v>
      </c>
      <c r="YR145" s="6">
        <v>0.27631944444444451</v>
      </c>
      <c r="YS145" s="6">
        <v>0.35606481481481478</v>
      </c>
      <c r="YT145" s="6">
        <v>0.60947916666666668</v>
      </c>
      <c r="YU145" s="7">
        <v>0.30704861111111109</v>
      </c>
      <c r="YV145" s="6">
        <v>0.33090277777777782</v>
      </c>
      <c r="YW145" s="6">
        <v>1.171782407407407</v>
      </c>
      <c r="YX145" s="6">
        <v>0.40711805555555558</v>
      </c>
      <c r="YY145" s="6">
        <v>0.90916666666666668</v>
      </c>
      <c r="YZ145" s="7">
        <v>1.1658680555555561</v>
      </c>
      <c r="ZA145" s="6">
        <v>0.45670138888888889</v>
      </c>
      <c r="ZB145" s="6">
        <v>0.33925925925925932</v>
      </c>
      <c r="ZC145" s="6">
        <v>0.8429861111111111</v>
      </c>
      <c r="ZD145" s="6">
        <v>1.169780092592593</v>
      </c>
      <c r="ZE145" s="7">
        <v>1.168935185185185</v>
      </c>
      <c r="ZF145" s="6">
        <v>1.249664351851852</v>
      </c>
      <c r="ZG145" s="6">
        <v>1.293506944444444</v>
      </c>
      <c r="ZI145" s="6">
        <v>0.45710648148148147</v>
      </c>
      <c r="ZJ145" s="7">
        <v>1.1285879629629629</v>
      </c>
      <c r="ZK145" s="6">
        <v>0.69900462962962961</v>
      </c>
      <c r="ZL145" s="6">
        <v>9.5486111111111105E-2</v>
      </c>
      <c r="ZM145" s="6">
        <v>0.77855324074074073</v>
      </c>
      <c r="ZN145" s="6">
        <v>0.31925925925925919</v>
      </c>
      <c r="ZO145" s="7">
        <v>1.1668750000000001</v>
      </c>
      <c r="ZP145" s="6">
        <v>0.64350694444444445</v>
      </c>
      <c r="ZQ145" s="6">
        <v>0.4544097222222222</v>
      </c>
      <c r="ZR145" s="6">
        <v>0.55152777777777773</v>
      </c>
      <c r="ZS145" s="6">
        <v>1.135104166666667</v>
      </c>
      <c r="ZT145" s="7">
        <v>7.9363425925925921E-2</v>
      </c>
      <c r="ZU145" s="6">
        <v>0.32729166666666659</v>
      </c>
      <c r="ZV145" s="6">
        <v>0.96915509259259258</v>
      </c>
      <c r="ZW145" s="6">
        <v>0.98725694444444445</v>
      </c>
      <c r="ZX145" s="6">
        <v>1.1670370370370371</v>
      </c>
      <c r="ZY145" s="7">
        <v>0.60868055555555556</v>
      </c>
      <c r="ZZ145" s="6">
        <v>0.94724537037037038</v>
      </c>
      <c r="AAA145" s="6">
        <v>0.32755787037037037</v>
      </c>
      <c r="AAB145" s="6">
        <v>1.1709837962962959</v>
      </c>
      <c r="AAC145" s="6">
        <v>0.42546296296296299</v>
      </c>
      <c r="AAD145" s="7">
        <v>1.1225231481481479</v>
      </c>
      <c r="AAE145" s="6">
        <v>0.59283564814814815</v>
      </c>
      <c r="AAF145" s="6">
        <v>1.012858796296296</v>
      </c>
      <c r="AAG145" s="6">
        <v>0.64391203703703703</v>
      </c>
      <c r="AAH145" s="6">
        <v>0.99252314814814813</v>
      </c>
      <c r="AAI145" s="7">
        <v>0.31884259259259262</v>
      </c>
      <c r="AAJ145" s="6">
        <v>1.11693287037037</v>
      </c>
      <c r="AAK145" s="6">
        <v>0.92723379629629632</v>
      </c>
      <c r="AAL145" s="6">
        <v>0.5022685185185185</v>
      </c>
      <c r="AAM145" s="6">
        <v>1.0551504629629631</v>
      </c>
      <c r="AAN145" s="7">
        <v>0.98020833333333335</v>
      </c>
      <c r="AAO145" s="6">
        <v>1.059467592592592</v>
      </c>
      <c r="AAP145" s="6">
        <v>0.87667824074074074</v>
      </c>
      <c r="AAQ145" s="6">
        <v>0.45151620370370371</v>
      </c>
      <c r="AAR145" s="6">
        <v>0.9252893518518519</v>
      </c>
      <c r="AAS145" s="7">
        <v>1.35712962962963</v>
      </c>
      <c r="AAT145" s="6">
        <v>1.0507754629629631</v>
      </c>
      <c r="AAU145" s="6">
        <v>1.0522916666666671</v>
      </c>
      <c r="AAV145" s="6">
        <v>0.29343750000000002</v>
      </c>
      <c r="AAW145" s="6">
        <v>1.247141203703704</v>
      </c>
      <c r="AAX145" s="7">
        <v>0.5274537037037037</v>
      </c>
      <c r="AAY145" s="6">
        <v>0.33141203703703698</v>
      </c>
      <c r="AAZ145" s="6">
        <v>1.178356481481482</v>
      </c>
      <c r="ABA145" s="6">
        <v>1.174328703703704</v>
      </c>
      <c r="ABB145" s="6">
        <v>1.2770023148148151</v>
      </c>
      <c r="ABC145" s="7">
        <v>0.84336805555555561</v>
      </c>
      <c r="ABD145" s="6">
        <v>1.0060416666666669</v>
      </c>
      <c r="ABE145" s="6">
        <v>0.62342592592592594</v>
      </c>
      <c r="ABF145" s="6">
        <v>0.32116898148148149</v>
      </c>
      <c r="ABG145" s="6">
        <v>0.32743055555555561</v>
      </c>
      <c r="ABH145" s="7">
        <v>0.70421296296296299</v>
      </c>
      <c r="ABI145" s="6">
        <v>1.0931249999999999</v>
      </c>
      <c r="ABJ145" s="6">
        <v>0.74202546296296301</v>
      </c>
      <c r="ABK145" s="6">
        <v>0.90784722222222225</v>
      </c>
      <c r="ABL145" s="6">
        <v>0.3071990740740741</v>
      </c>
      <c r="ABM145" s="7">
        <v>1.0035763888888889</v>
      </c>
      <c r="ABN145" s="6">
        <v>0.33401620370370372</v>
      </c>
      <c r="ABO145" s="6">
        <v>0.61072916666666666</v>
      </c>
      <c r="ABP145" s="6">
        <v>0.66340277777777779</v>
      </c>
      <c r="ABQ145" s="6">
        <v>1.0028125000000001</v>
      </c>
      <c r="ABR145" s="7">
        <v>1.038055555555556</v>
      </c>
      <c r="ABS145" s="6">
        <v>1.283865740740741</v>
      </c>
      <c r="ABT145" s="6">
        <v>0.3175115740740741</v>
      </c>
      <c r="ABU145" s="6">
        <v>0.42021990740740739</v>
      </c>
      <c r="ABV145" s="6">
        <v>0.84865740740740736</v>
      </c>
      <c r="ABW145" s="7">
        <v>0.99793981481481486</v>
      </c>
      <c r="ABX145" s="6">
        <v>0.61631944444444442</v>
      </c>
      <c r="ABY145" s="6">
        <v>1.1777083333333329</v>
      </c>
      <c r="ABZ145" s="6">
        <v>0.2296296296296296</v>
      </c>
      <c r="ACA145" s="6">
        <v>0.31565972222222222</v>
      </c>
      <c r="ACB145" s="7">
        <v>0.99250000000000005</v>
      </c>
      <c r="ACC145" s="6">
        <v>0.92003472222222227</v>
      </c>
      <c r="ACD145" s="6">
        <v>1.06349537037037</v>
      </c>
      <c r="ACE145" s="6">
        <v>1.0005555555555561</v>
      </c>
      <c r="ACF145" s="6">
        <v>0.92797453703703703</v>
      </c>
      <c r="ACG145" s="7">
        <v>0.94346064814814812</v>
      </c>
      <c r="ACH145" s="6">
        <v>0.8105324074074074</v>
      </c>
      <c r="ACI145" s="6">
        <v>0.63118055555555552</v>
      </c>
      <c r="ACJ145" s="6">
        <v>1.0502893518518519</v>
      </c>
      <c r="ACK145" s="6">
        <v>1.011574074074074</v>
      </c>
      <c r="ACL145" s="7">
        <v>0.64774305555555556</v>
      </c>
      <c r="ACM145" s="6">
        <v>0.3291203703703704</v>
      </c>
      <c r="ACN145" s="6">
        <v>0.63002314814814819</v>
      </c>
      <c r="ACO145" s="6">
        <v>0.91993055555555558</v>
      </c>
      <c r="ACP145" s="6">
        <v>0.77847222222222223</v>
      </c>
      <c r="ACQ145" s="7">
        <v>0.27972222222222221</v>
      </c>
      <c r="ACR145" s="6">
        <v>0.45546296296296301</v>
      </c>
      <c r="ACS145" s="6">
        <v>0.32295138888888891</v>
      </c>
      <c r="ACT145" s="6">
        <v>0.42297453703703702</v>
      </c>
      <c r="ACU145" s="6">
        <v>0.91651620370370368</v>
      </c>
      <c r="ACV145" s="7">
        <v>0.6215046296296296</v>
      </c>
      <c r="ACW145" s="6">
        <v>0.93216435185185187</v>
      </c>
      <c r="ACX145" s="6">
        <v>0.7195138888888889</v>
      </c>
      <c r="ACY145" s="6">
        <v>0.9205092592592593</v>
      </c>
      <c r="ACZ145" s="6">
        <v>0.98275462962962967</v>
      </c>
      <c r="ADA145" s="7">
        <v>0.39564814814814808</v>
      </c>
      <c r="ADB145" s="6">
        <v>0.77673611111111107</v>
      </c>
      <c r="ADC145" s="6">
        <v>1.0238425925925929</v>
      </c>
      <c r="ADD145" s="6">
        <v>0.72415509259259259</v>
      </c>
      <c r="ADE145" s="6">
        <v>0.96101851851851849</v>
      </c>
      <c r="ADF145" s="7">
        <v>0.66241898148148148</v>
      </c>
      <c r="ADG145" s="6">
        <v>0.56777777777777783</v>
      </c>
      <c r="ADH145" s="6">
        <v>0.55988425925925922</v>
      </c>
      <c r="ADI145" s="6">
        <v>1.000173611111111</v>
      </c>
      <c r="ADJ145" s="6">
        <v>0.37892361111111111</v>
      </c>
      <c r="ADK145" s="7">
        <v>0.39449074074074081</v>
      </c>
      <c r="ADL145" s="6">
        <v>0.31555555555555548</v>
      </c>
      <c r="ADM145" s="6">
        <v>0.32747685185185182</v>
      </c>
      <c r="ADN145" s="6">
        <v>0.28328703703703711</v>
      </c>
      <c r="ADO145" s="6">
        <v>0.61818287037037034</v>
      </c>
      <c r="ADP145" s="7">
        <v>0.30556712962962962</v>
      </c>
      <c r="ADQ145" s="6">
        <v>0.59193287037037035</v>
      </c>
      <c r="ADR145" s="6">
        <v>0.60332175925925924</v>
      </c>
      <c r="ADS145" s="6">
        <v>0.48395833333333332</v>
      </c>
      <c r="ADT145" s="6">
        <v>0.29905092592592591</v>
      </c>
      <c r="ADU145" s="7">
        <v>0.42298611111111112</v>
      </c>
      <c r="ADV145" s="6">
        <v>0.61598379629629629</v>
      </c>
      <c r="ADW145" s="6">
        <v>0.62649305555555557</v>
      </c>
      <c r="ADX145" s="6">
        <v>0.5982291666666667</v>
      </c>
      <c r="ADY145" s="6">
        <v>7.2476851851851848E-2</v>
      </c>
      <c r="ADZ145" s="7">
        <v>0.55101851851851846</v>
      </c>
      <c r="AEA145" s="6">
        <v>0.76967592592592593</v>
      </c>
      <c r="AEB145" s="6">
        <v>0.98678240740740741</v>
      </c>
      <c r="AEC145" s="6">
        <v>0.33251157407407411</v>
      </c>
      <c r="AED145" s="6">
        <v>0.39879629629629632</v>
      </c>
      <c r="AEE145" s="7">
        <v>0.59690972222222227</v>
      </c>
      <c r="AEF145" s="6">
        <v>0.35758101851851848</v>
      </c>
      <c r="AEG145" s="6">
        <v>0.59540509259259256</v>
      </c>
      <c r="AEH145" s="6">
        <v>0.25924768518518521</v>
      </c>
      <c r="AEI145" s="6">
        <v>0.45929398148148148</v>
      </c>
      <c r="AEJ145" s="7">
        <v>0.33481481481481479</v>
      </c>
      <c r="AEK145" s="6">
        <v>0.65567129629629628</v>
      </c>
      <c r="AEL145" s="6">
        <v>0.28365740740740741</v>
      </c>
      <c r="AEM145" s="6">
        <v>1.025613425925926</v>
      </c>
      <c r="AEN145" s="6">
        <v>0.90982638888888889</v>
      </c>
      <c r="AEO145" s="7">
        <v>0.80743055555555554</v>
      </c>
      <c r="AEP145" s="6">
        <v>1.159513888888889</v>
      </c>
      <c r="AEQ145" s="6">
        <v>8.0868055555555554E-2</v>
      </c>
      <c r="AER145" s="6">
        <v>1.104664351851852</v>
      </c>
      <c r="AES145" s="6">
        <v>1.00212962962963</v>
      </c>
      <c r="AET145" s="7">
        <v>0.75549768518518523</v>
      </c>
      <c r="AEU145" s="6">
        <v>0.86090277777777779</v>
      </c>
      <c r="AEV145" s="6">
        <v>1.178344907407407</v>
      </c>
      <c r="AEW145" s="6">
        <v>0.93282407407407408</v>
      </c>
      <c r="AEX145" s="6">
        <v>1.0124768518518521</v>
      </c>
      <c r="AEY145" s="7">
        <v>0.47505787037037039</v>
      </c>
      <c r="AEZ145" s="6">
        <v>1.0503125</v>
      </c>
      <c r="AFA145" s="6">
        <v>0.35718749999999999</v>
      </c>
      <c r="AFB145" s="6">
        <v>0.8346527777777778</v>
      </c>
      <c r="AFC145" s="6">
        <v>0.85865740740740737</v>
      </c>
      <c r="AFD145" s="7">
        <v>0.80587962962962967</v>
      </c>
      <c r="AFE145" s="6">
        <v>0.76515046296296296</v>
      </c>
      <c r="AFF145" s="6">
        <v>0.7270833333333333</v>
      </c>
      <c r="AFG145" s="6">
        <v>1.2838425925925929</v>
      </c>
      <c r="AFH145" s="6">
        <v>0.82848379629629632</v>
      </c>
      <c r="AFI145" s="7">
        <v>0.33045138888888892</v>
      </c>
      <c r="AFJ145" s="6">
        <v>1.019722222222222</v>
      </c>
      <c r="AFK145" s="6">
        <v>0.55001157407407408</v>
      </c>
      <c r="AFL145" s="6">
        <v>1.2921296296296301</v>
      </c>
      <c r="AFM145" s="6">
        <v>0.62204861111111109</v>
      </c>
      <c r="AFN145" s="7">
        <v>1.042777777777778</v>
      </c>
      <c r="AFO145" s="6">
        <v>1.1556134259259261</v>
      </c>
      <c r="AFP145" s="6">
        <v>0.33</v>
      </c>
      <c r="AFQ145" s="6">
        <v>0.5929861111111111</v>
      </c>
      <c r="AFR145" s="6">
        <v>0.91268518518518515</v>
      </c>
      <c r="AFS145" s="7">
        <v>0.65984953703703708</v>
      </c>
      <c r="AFT145" s="6">
        <v>0.87887731481481479</v>
      </c>
      <c r="AFU145" s="6">
        <v>0.87034722222222227</v>
      </c>
      <c r="AFV145" s="6">
        <v>0.45055555555555549</v>
      </c>
      <c r="AFW145" s="6">
        <v>0.96339120370370368</v>
      </c>
      <c r="AFX145" s="7">
        <v>0.31393518518518521</v>
      </c>
      <c r="AFY145" s="6">
        <v>0.63971064814814815</v>
      </c>
      <c r="AFZ145" s="6">
        <v>0.69826388888888891</v>
      </c>
      <c r="AGA145" s="6">
        <v>1.2364236111111111</v>
      </c>
      <c r="AGB145" s="6">
        <v>0.74820601851851853</v>
      </c>
      <c r="AGC145" s="7">
        <v>0.97371527777777778</v>
      </c>
      <c r="AGD145" s="6">
        <v>0.84016203703703707</v>
      </c>
      <c r="AGE145" s="6">
        <v>0.7066782407407407</v>
      </c>
      <c r="AGF145" s="6">
        <v>0.99353009259259262</v>
      </c>
      <c r="AGG145" s="6">
        <v>1.1820833333333329</v>
      </c>
      <c r="AGH145" s="7">
        <v>1.1739120370370371</v>
      </c>
      <c r="AGI145" s="6">
        <v>0.92494212962962963</v>
      </c>
      <c r="AGJ145" s="6">
        <v>0.56086805555555552</v>
      </c>
      <c r="AGK145" s="6">
        <v>0.58579861111111109</v>
      </c>
      <c r="AGL145" s="6">
        <v>0.77638888888888891</v>
      </c>
      <c r="AGM145" s="7">
        <v>1.202141203703704</v>
      </c>
      <c r="AGN145" s="6">
        <v>1.043483796296296</v>
      </c>
      <c r="AGO145" s="6">
        <v>0.45819444444444452</v>
      </c>
      <c r="AGP145" s="6">
        <v>0.95901620370370366</v>
      </c>
      <c r="AGQ145" s="6">
        <v>1.1741782407407411</v>
      </c>
      <c r="AGR145" s="7">
        <v>0.60114583333333338</v>
      </c>
      <c r="AGS145" s="6">
        <v>1.1286458333333329</v>
      </c>
      <c r="AGT145" s="6">
        <v>0.30993055555555549</v>
      </c>
      <c r="AGU145" s="6">
        <v>0.1039699074074074</v>
      </c>
      <c r="AGV145" s="6">
        <v>1.100648148148148</v>
      </c>
      <c r="AGW145" s="7">
        <v>1.015532407407407</v>
      </c>
      <c r="AGX145" s="6">
        <v>0.79915509259259254</v>
      </c>
      <c r="AGY145" s="6">
        <v>1.122476851851852</v>
      </c>
      <c r="AGZ145" s="6">
        <v>1.1442592592592591</v>
      </c>
      <c r="AHA145" s="6">
        <v>0.98365740740740737</v>
      </c>
      <c r="AHB145" s="7">
        <v>1.2655787037037041</v>
      </c>
      <c r="AHC145" s="6">
        <v>0.89753472222222219</v>
      </c>
      <c r="AHD145" s="6">
        <v>0.55585648148148148</v>
      </c>
      <c r="AHE145" s="6">
        <v>0.3137152777777778</v>
      </c>
      <c r="AHF145" s="6">
        <v>7.6307870370370373E-2</v>
      </c>
      <c r="AHG145" s="7">
        <v>7.6076388888888888E-2</v>
      </c>
      <c r="AHH145" s="6">
        <v>0.45553240740740741</v>
      </c>
      <c r="AHI145" s="6">
        <v>0.75277777777777777</v>
      </c>
      <c r="AHJ145" s="6">
        <v>0.46457175925925931</v>
      </c>
      <c r="AHK145" s="6">
        <v>1.172291666666667</v>
      </c>
      <c r="AHL145" s="7">
        <v>1.1516782407407411</v>
      </c>
      <c r="AHM145" s="6">
        <v>0.93915509259259256</v>
      </c>
      <c r="AHN145" s="6">
        <v>0.45263888888888892</v>
      </c>
      <c r="AHO145" s="6">
        <v>0.4239236111111111</v>
      </c>
      <c r="AHP145" s="6">
        <v>0.36116898148148152</v>
      </c>
      <c r="AHQ145" s="7">
        <v>0.93373842592592593</v>
      </c>
      <c r="AHR145" s="6">
        <v>0.7883796296296296</v>
      </c>
      <c r="AHS145" s="6">
        <v>1.0074421296296301</v>
      </c>
      <c r="AHT145" s="6">
        <v>0.86018518518518516</v>
      </c>
      <c r="AHU145" s="6">
        <v>1.171446759259259</v>
      </c>
      <c r="AHV145" s="7">
        <v>0.72111111111111115</v>
      </c>
      <c r="AHW145" s="6">
        <v>0.33409722222222221</v>
      </c>
      <c r="AHX145" s="6">
        <v>0.97532407407407407</v>
      </c>
      <c r="AHY145" s="6">
        <v>1.075451388888889</v>
      </c>
      <c r="AHZ145" s="6">
        <v>0.57650462962962967</v>
      </c>
      <c r="AIA145" s="7">
        <v>1.1516782407407411</v>
      </c>
      <c r="AIB145" s="6">
        <v>0.9231018518518519</v>
      </c>
      <c r="AIC145" s="6">
        <v>1.1734837962962961</v>
      </c>
      <c r="AID145" s="6">
        <v>1.283564814814815E-2</v>
      </c>
      <c r="AIE145" s="6">
        <v>0.46386574074074072</v>
      </c>
      <c r="AIF145" s="7">
        <v>0.57899305555555558</v>
      </c>
      <c r="AIG145" s="6">
        <v>0.55182870370370374</v>
      </c>
      <c r="AIH145" s="6">
        <v>0.62077546296296293</v>
      </c>
      <c r="AII145" s="6">
        <v>0.33086805555555548</v>
      </c>
      <c r="AIJ145" s="6">
        <v>0.64314814814814814</v>
      </c>
      <c r="AIK145" s="7">
        <v>0.45750000000000002</v>
      </c>
      <c r="AIL145" s="6">
        <v>1.1727777777777779</v>
      </c>
      <c r="AIM145" s="6">
        <v>0.60865740740740737</v>
      </c>
      <c r="AIN145" s="6">
        <v>1.1708333333333329</v>
      </c>
      <c r="AIO145" s="6">
        <v>0.31893518518518521</v>
      </c>
      <c r="AIP145" s="7">
        <v>1.115706018518519</v>
      </c>
      <c r="AIQ145" s="6">
        <v>0.63746527777777773</v>
      </c>
      <c r="AIR145" s="6">
        <v>0.81568287037037035</v>
      </c>
      <c r="AIS145" s="6">
        <v>0.3598263888888889</v>
      </c>
      <c r="AIT145" s="6">
        <v>0.62343749999999998</v>
      </c>
      <c r="AIU145" s="7">
        <v>0.92888888888888888</v>
      </c>
      <c r="AIV145" s="6">
        <v>0.37697916666666659</v>
      </c>
      <c r="AIW145" s="6">
        <v>0.47641203703703711</v>
      </c>
      <c r="AIX145" s="6">
        <v>0.34510416666666671</v>
      </c>
      <c r="AIY145" s="6">
        <v>1.153414351851852</v>
      </c>
      <c r="AIZ145" s="7">
        <v>1.0530208333333331</v>
      </c>
      <c r="AJA145" s="6">
        <v>0.46789351851851851</v>
      </c>
      <c r="AJB145" s="6">
        <v>0.30480324074074072</v>
      </c>
      <c r="AJC145" s="6">
        <v>0.44074074074074082</v>
      </c>
      <c r="AJD145" s="6">
        <v>1.175416666666667</v>
      </c>
      <c r="AJE145" s="7">
        <v>1.0641435185185191</v>
      </c>
      <c r="AJF145" s="6">
        <v>0.60672453703703699</v>
      </c>
      <c r="AJG145" s="6">
        <v>1.276967592592593</v>
      </c>
      <c r="AJH145" s="6">
        <v>0.8028819444444445</v>
      </c>
      <c r="AJI145" s="6">
        <v>0.91859953703703701</v>
      </c>
      <c r="AJJ145" s="7">
        <v>1.250011574074074</v>
      </c>
      <c r="AJK145" s="6">
        <v>1.170081018518518</v>
      </c>
      <c r="AJL145" s="6">
        <v>1.045277777777778</v>
      </c>
      <c r="AJM145" s="6">
        <v>1.2118981481481479</v>
      </c>
      <c r="AJN145" s="6">
        <v>0.9212731481481482</v>
      </c>
      <c r="AJO145" s="7">
        <v>0.92432870370370368</v>
      </c>
      <c r="AJP145" s="6">
        <v>0.58045138888888892</v>
      </c>
      <c r="AJQ145" s="6">
        <v>0.8225810185185185</v>
      </c>
      <c r="AJR145" s="6">
        <v>0.83538194444444447</v>
      </c>
      <c r="AJS145" s="6">
        <v>0.84156249999999999</v>
      </c>
      <c r="AJT145" s="7">
        <v>1.171215277777778</v>
      </c>
      <c r="AJU145" s="6">
        <v>1.0968981481481479</v>
      </c>
      <c r="AJV145" s="6">
        <v>1.1648726851851849</v>
      </c>
      <c r="AJW145" s="6">
        <v>0.84063657407407411</v>
      </c>
      <c r="AJX145" s="6">
        <v>0.91822916666666665</v>
      </c>
      <c r="AJY145" s="7">
        <v>1.0195833333333331</v>
      </c>
      <c r="AJZ145" s="6">
        <v>0.32621527777777781</v>
      </c>
      <c r="AKA145" s="6">
        <v>0.8580092592592593</v>
      </c>
      <c r="AKB145" s="6">
        <v>0.62175925925925923</v>
      </c>
      <c r="AKC145" s="6">
        <v>1.2263541666666671</v>
      </c>
      <c r="AKD145" s="7">
        <v>1.2126736111111109</v>
      </c>
      <c r="AKE145" s="6">
        <v>0.55307870370370371</v>
      </c>
      <c r="AKF145" s="6">
        <v>0.79427083333333337</v>
      </c>
      <c r="AKG145" s="6">
        <v>0.9403125</v>
      </c>
      <c r="AKH145" s="6">
        <v>1.1715162037037039</v>
      </c>
      <c r="AKI145" s="7">
        <v>1.1735416666666669</v>
      </c>
      <c r="AKJ145" s="6">
        <v>1.0908796296296299</v>
      </c>
      <c r="AKK145" s="6">
        <v>0.62138888888888888</v>
      </c>
      <c r="AKL145" s="6">
        <v>0.56244212962962958</v>
      </c>
      <c r="AKM145" s="6">
        <v>0.90085648148148145</v>
      </c>
      <c r="AKN145" s="7">
        <v>0.42376157407407411</v>
      </c>
      <c r="AKO145" s="6">
        <v>0.3344212962962963</v>
      </c>
      <c r="AKP145" s="6">
        <v>1.135833333333333</v>
      </c>
      <c r="AKQ145" s="6">
        <v>1.2807291666666669</v>
      </c>
      <c r="AKR145" s="6">
        <v>0.80902777777777779</v>
      </c>
      <c r="AKS145" s="7">
        <v>1.051747685185185</v>
      </c>
      <c r="AKT145" s="6">
        <v>1.175590277777778</v>
      </c>
      <c r="AKU145" s="6">
        <v>0.3298611111111111</v>
      </c>
      <c r="AKV145" s="6">
        <v>0.62805555555555559</v>
      </c>
      <c r="AKW145" s="6">
        <v>0.43641203703703701</v>
      </c>
      <c r="AKX145" s="7">
        <v>1.0077314814814819</v>
      </c>
      <c r="AKY145" s="6">
        <v>1.1298263888888891</v>
      </c>
      <c r="AKZ145" s="6">
        <v>1.008206018518518</v>
      </c>
      <c r="ALA145" s="6">
        <v>0.92803240740740744</v>
      </c>
      <c r="ALB145" s="6">
        <v>1.0296412037037039</v>
      </c>
      <c r="ALC145" s="7">
        <v>0.63719907407407406</v>
      </c>
      <c r="ALD145" s="6">
        <v>1.248078703703704</v>
      </c>
      <c r="ALE145" s="6">
        <v>0.42924768518518519</v>
      </c>
      <c r="ALF145" s="6">
        <v>0.86895833333333339</v>
      </c>
      <c r="ALG145" s="6">
        <v>0.89773148148148152</v>
      </c>
      <c r="ALH145" s="7">
        <v>1.172523148148148</v>
      </c>
      <c r="ALI145" s="6">
        <v>0.32939814814814822</v>
      </c>
      <c r="ALJ145" s="6">
        <v>0.95276620370370368</v>
      </c>
      <c r="ALK145" s="6">
        <v>0.65554398148148152</v>
      </c>
      <c r="ALL145" s="6">
        <v>0.30607638888888888</v>
      </c>
      <c r="ALM145" s="7">
        <v>0.16747685185185179</v>
      </c>
    </row>
    <row r="146" spans="1:1001" x14ac:dyDescent="0.45">
      <c r="A146" s="2" t="s">
        <v>145</v>
      </c>
      <c r="B146" s="7">
        <v>0.53184027777777776</v>
      </c>
      <c r="C146" s="7">
        <v>0.63407407407407412</v>
      </c>
      <c r="D146" s="7">
        <v>0.89366898148148144</v>
      </c>
      <c r="E146" s="7">
        <v>1.1489120370370369</v>
      </c>
      <c r="F146" s="7">
        <v>0.80281250000000004</v>
      </c>
      <c r="G146" s="7">
        <v>1.1309143518518521</v>
      </c>
      <c r="H146" s="7">
        <v>0.92615740740740737</v>
      </c>
      <c r="I146" s="7">
        <v>0.66298611111111116</v>
      </c>
      <c r="J146" s="7">
        <v>0.35850694444444442</v>
      </c>
      <c r="K146" s="7">
        <v>1.1123379629629631</v>
      </c>
      <c r="L146" s="7">
        <v>0.65302083333333338</v>
      </c>
      <c r="M146" s="7">
        <v>0.64247685185185188</v>
      </c>
      <c r="N146" s="7">
        <v>0.73123842592592592</v>
      </c>
      <c r="O146" s="7">
        <v>0.62337962962962967</v>
      </c>
      <c r="P146" s="7">
        <v>0.73168981481481477</v>
      </c>
      <c r="Q146" s="7">
        <v>1.306875</v>
      </c>
      <c r="R146" s="7">
        <v>0.59385416666666668</v>
      </c>
      <c r="S146" s="7">
        <v>1.1209953703703699</v>
      </c>
      <c r="T146" s="7">
        <v>0.61878472222222225</v>
      </c>
      <c r="U146" s="7">
        <v>0.94729166666666664</v>
      </c>
      <c r="V146" s="7">
        <v>0.40968749999999998</v>
      </c>
      <c r="W146" s="7">
        <v>0.5072106481481482</v>
      </c>
      <c r="X146" s="7">
        <v>1.011180555555556</v>
      </c>
      <c r="Y146" s="7">
        <v>0.72813657407407406</v>
      </c>
      <c r="Z146" s="7">
        <v>2.0168518518518521</v>
      </c>
      <c r="AA146" s="7">
        <v>0.75814814814814813</v>
      </c>
      <c r="AB146" s="7">
        <v>0.49668981481481478</v>
      </c>
      <c r="AC146" s="7">
        <v>0.85496527777777775</v>
      </c>
      <c r="AD146" s="7">
        <v>0.73083333333333333</v>
      </c>
      <c r="AE146" s="7">
        <v>0.77383101851851854</v>
      </c>
      <c r="AF146" s="7">
        <v>1.0774074074074069</v>
      </c>
      <c r="AG146" s="7">
        <v>1.1406597222222219</v>
      </c>
      <c r="AH146" s="7">
        <v>0.68518518518518523</v>
      </c>
      <c r="AI146" s="7">
        <v>0.46880787037037042</v>
      </c>
      <c r="AJ146" s="7">
        <v>0.64100694444444439</v>
      </c>
      <c r="AK146" s="7">
        <v>0.73255787037037035</v>
      </c>
      <c r="AL146" s="7">
        <v>0.73575231481481485</v>
      </c>
      <c r="AM146" s="7">
        <v>0.56815972222222222</v>
      </c>
      <c r="AN146" s="7">
        <v>1.110891203703704</v>
      </c>
      <c r="AO146" s="7">
        <v>0.7043518518518519</v>
      </c>
      <c r="AP146" s="7">
        <v>0.16216435185185191</v>
      </c>
      <c r="AQ146" s="7">
        <v>0.97084490740740736</v>
      </c>
      <c r="AR146" s="7">
        <v>1.1030324074074069</v>
      </c>
      <c r="AS146" s="7">
        <v>1.1446412037037039</v>
      </c>
      <c r="AT146" s="7">
        <v>0.62782407407407403</v>
      </c>
      <c r="AU146" s="7">
        <v>0.97773148148148148</v>
      </c>
      <c r="AV146" s="7">
        <v>0.92789351851851853</v>
      </c>
      <c r="AW146" s="7">
        <v>0.68140046296296297</v>
      </c>
      <c r="AX146" s="7">
        <v>0.86502314814814818</v>
      </c>
      <c r="AY146" s="7">
        <v>0.16813657407407409</v>
      </c>
      <c r="AZ146" s="7">
        <v>0.69118055555555558</v>
      </c>
      <c r="BA146" s="7">
        <v>0.65436342592592589</v>
      </c>
      <c r="BB146" s="7">
        <v>0.65165509259259258</v>
      </c>
      <c r="BC146" s="7">
        <v>0.72461805555555558</v>
      </c>
      <c r="BD146" s="7">
        <v>0.75968749999999996</v>
      </c>
      <c r="BE146" s="7">
        <v>0.7251967592592593</v>
      </c>
      <c r="BF146" s="7">
        <v>1.1140972222222221</v>
      </c>
      <c r="BG146" s="7">
        <v>1.264189814814815</v>
      </c>
      <c r="BH146" s="7">
        <v>0.75988425925925929</v>
      </c>
      <c r="BI146" s="7">
        <v>0.69200231481481478</v>
      </c>
      <c r="BJ146" s="7">
        <v>0.80656249999999996</v>
      </c>
      <c r="BK146" s="7">
        <v>1.1463888888888889</v>
      </c>
      <c r="BL146" s="7">
        <v>1.1428356481481481</v>
      </c>
      <c r="BM146" s="7">
        <v>0.62459490740740742</v>
      </c>
      <c r="BN146" s="7">
        <v>0.66601851851851857</v>
      </c>
      <c r="BO146" s="7">
        <v>0.81146990740740743</v>
      </c>
      <c r="BP146" s="7">
        <v>0.61511574074074071</v>
      </c>
      <c r="BQ146" s="7">
        <v>0.5700925925925926</v>
      </c>
      <c r="BR146" s="7">
        <v>1.1364583333333329</v>
      </c>
      <c r="BS146" s="7">
        <v>0.67628472222222225</v>
      </c>
      <c r="BT146" s="7">
        <v>0.39953703703703702</v>
      </c>
      <c r="BU146" s="7">
        <v>0.72578703703703706</v>
      </c>
      <c r="BV146" s="7">
        <v>0.74989583333333332</v>
      </c>
      <c r="BW146" s="7">
        <v>0.61439814814814819</v>
      </c>
      <c r="BX146" s="7">
        <v>1.148541666666667</v>
      </c>
      <c r="BY146" s="7">
        <v>0.79630787037037032</v>
      </c>
      <c r="BZ146" s="7">
        <v>0.70655092592592594</v>
      </c>
      <c r="CA146" s="7">
        <v>1.10494212962963</v>
      </c>
      <c r="CB146" s="7">
        <v>1.122650462962963</v>
      </c>
      <c r="CC146" s="7">
        <v>9.3634259259259264E-2</v>
      </c>
      <c r="CD146" s="7">
        <v>0.79958333333333331</v>
      </c>
      <c r="CE146" s="7">
        <v>1.0198611111111111</v>
      </c>
      <c r="CF146" s="7">
        <v>0.81673611111111111</v>
      </c>
      <c r="CG146" s="7">
        <v>0.19953703703703701</v>
      </c>
      <c r="CH146" s="7">
        <v>0.45274305555555561</v>
      </c>
      <c r="CI146" s="7">
        <v>1.143518518518519</v>
      </c>
      <c r="CJ146" s="7">
        <v>0.46271990740740743</v>
      </c>
      <c r="CK146" s="7">
        <v>0.755462962962963</v>
      </c>
      <c r="CL146" s="7">
        <v>0.67554398148148154</v>
      </c>
      <c r="CM146" s="7">
        <v>0.53358796296296296</v>
      </c>
      <c r="CN146" s="7">
        <v>1.2783796296296299</v>
      </c>
      <c r="CO146" s="7">
        <v>0.40833333333333333</v>
      </c>
      <c r="CP146" s="7">
        <v>0.70127314814814812</v>
      </c>
      <c r="CQ146" s="7">
        <v>1.2598032407407409</v>
      </c>
      <c r="CR146" s="7">
        <v>1.1523958333333331</v>
      </c>
      <c r="CS146" s="7">
        <v>0.6400231481481482</v>
      </c>
      <c r="CT146" s="7">
        <v>1.243391203703704</v>
      </c>
      <c r="CU146" s="7">
        <v>0.15814814814814809</v>
      </c>
      <c r="CV146" s="7">
        <v>1.1189930555555561</v>
      </c>
      <c r="CW146" s="7">
        <v>0.79587962962962966</v>
      </c>
      <c r="CX146" s="7">
        <v>1.2675000000000001</v>
      </c>
      <c r="CY146" s="7">
        <v>1.1804050925925931</v>
      </c>
      <c r="CZ146" s="7">
        <v>1.1560532407407409</v>
      </c>
      <c r="DA146" s="7">
        <v>1.149872685185185</v>
      </c>
      <c r="DB146" s="7">
        <v>0.77631944444444445</v>
      </c>
      <c r="DC146" s="7">
        <v>1.146145833333333</v>
      </c>
      <c r="DD146" s="7">
        <v>1.1615972222222219</v>
      </c>
      <c r="DE146" s="7">
        <v>1.1831481481481481</v>
      </c>
      <c r="DF146" s="7">
        <v>1.237372685185185</v>
      </c>
      <c r="DG146" s="7">
        <v>0.62251157407407409</v>
      </c>
      <c r="DH146" s="7">
        <v>0.93601851851851847</v>
      </c>
      <c r="DI146" s="7">
        <v>1.241087962962963</v>
      </c>
      <c r="DJ146" s="7">
        <v>1.149756944444444</v>
      </c>
      <c r="DK146" s="7">
        <v>0.45326388888888891</v>
      </c>
      <c r="DL146" s="7">
        <v>0.1547337962962963</v>
      </c>
      <c r="DM146" s="7">
        <v>0.80185185185185182</v>
      </c>
      <c r="DN146" s="7">
        <v>1.148506944444444</v>
      </c>
      <c r="DO146" s="7">
        <v>0.63320601851851854</v>
      </c>
      <c r="DP146" s="7">
        <v>0.66806712962962966</v>
      </c>
      <c r="DQ146" s="7">
        <v>0.72760416666666672</v>
      </c>
      <c r="DR146" s="7">
        <v>0.99983796296296301</v>
      </c>
      <c r="DS146" s="7">
        <v>0.73532407407407407</v>
      </c>
      <c r="DT146" s="7">
        <v>0.68623842592592588</v>
      </c>
      <c r="DU146" s="7">
        <v>1.040902777777778</v>
      </c>
      <c r="DV146" s="7">
        <v>0.46796296296296302</v>
      </c>
      <c r="DW146" s="7">
        <v>1.1482291666666671</v>
      </c>
      <c r="DX146" s="7">
        <v>0.42236111111111108</v>
      </c>
      <c r="DY146" s="7">
        <v>0.7416666666666667</v>
      </c>
      <c r="DZ146" s="7">
        <v>1.246168981481482</v>
      </c>
      <c r="EA146" s="7">
        <v>1.1553587962962959</v>
      </c>
      <c r="EB146" s="7">
        <v>1.146956018518519</v>
      </c>
      <c r="EC146" s="7">
        <v>0.86431712962962959</v>
      </c>
      <c r="ED146" s="7">
        <v>0.88490740740740736</v>
      </c>
      <c r="EE146" s="7">
        <v>1.2508101851851849</v>
      </c>
      <c r="EF146" s="7">
        <v>0.75964120370370369</v>
      </c>
      <c r="EG146" s="7">
        <v>0.7415046296296296</v>
      </c>
      <c r="EH146" s="7">
        <v>0.734375</v>
      </c>
      <c r="EI146" s="7">
        <v>1.2990277777777779</v>
      </c>
      <c r="EJ146" s="7">
        <v>0.58503472222222219</v>
      </c>
      <c r="EK146" s="7">
        <v>0.72832175925925924</v>
      </c>
      <c r="EL146" s="7">
        <v>0.656712962962963</v>
      </c>
      <c r="EM146" s="7">
        <v>1.081168981481482</v>
      </c>
      <c r="EN146" s="7">
        <v>0.61730324074074072</v>
      </c>
      <c r="EO146" s="7">
        <v>0.57584490740740746</v>
      </c>
      <c r="EP146" s="5" t="s">
        <v>1001</v>
      </c>
      <c r="EQ146" s="7">
        <v>0.1850347222222222</v>
      </c>
      <c r="ER146" s="7">
        <v>0.80600694444444443</v>
      </c>
      <c r="ES146" s="7">
        <v>0.57806712962962958</v>
      </c>
      <c r="ET146" s="7">
        <v>0.74740740740740741</v>
      </c>
      <c r="EU146" s="7">
        <v>0.57726851851851857</v>
      </c>
      <c r="EV146" s="7">
        <v>0.63959490740740743</v>
      </c>
      <c r="EW146" s="7">
        <v>0.5755555555555556</v>
      </c>
      <c r="EX146" s="7">
        <v>0.17374999999999999</v>
      </c>
      <c r="EY146" s="7">
        <v>1.1020138888888891</v>
      </c>
      <c r="EZ146" s="7">
        <v>0.79339120370370375</v>
      </c>
      <c r="FA146" s="7">
        <v>0.72695601851851854</v>
      </c>
      <c r="FB146" s="7">
        <v>0.65918981481481487</v>
      </c>
      <c r="FC146" s="7">
        <v>0.62763888888888886</v>
      </c>
      <c r="FD146" s="7">
        <v>1.0673495370370369</v>
      </c>
      <c r="FE146" s="7">
        <v>1.142650462962963</v>
      </c>
      <c r="FF146" s="7">
        <v>0.88774305555555555</v>
      </c>
      <c r="FG146" s="7">
        <v>1.0406249999999999</v>
      </c>
      <c r="FH146" s="7">
        <v>1.0271874999999999</v>
      </c>
      <c r="FI146" s="7">
        <v>0.88765046296296302</v>
      </c>
      <c r="FJ146" s="7">
        <v>1.008310185185185</v>
      </c>
      <c r="FK146" s="7">
        <v>1.154340277777778</v>
      </c>
      <c r="FL146" s="7">
        <v>1.130451388888889</v>
      </c>
      <c r="FM146" s="7">
        <v>0.67278935185185185</v>
      </c>
      <c r="FN146" s="7">
        <v>8.9618055555555562E-2</v>
      </c>
      <c r="FO146" s="7">
        <v>0.70665509259259263</v>
      </c>
      <c r="FP146" s="7">
        <v>0.7792824074074074</v>
      </c>
      <c r="FQ146" s="7">
        <v>1.1981134259259261</v>
      </c>
      <c r="FR146" s="7">
        <v>0.71430555555555553</v>
      </c>
      <c r="FS146" s="7">
        <v>0.71680555555555558</v>
      </c>
      <c r="FT146" s="7">
        <v>0.78481481481481485</v>
      </c>
      <c r="FU146" s="7">
        <v>0.70579861111111108</v>
      </c>
      <c r="FV146" s="7">
        <v>0.78129629629629627</v>
      </c>
      <c r="FW146" s="7">
        <v>0.72917824074074078</v>
      </c>
      <c r="FX146" s="7">
        <v>1.16869212962963</v>
      </c>
      <c r="FY146" s="7">
        <v>0.67417824074074073</v>
      </c>
      <c r="FZ146" s="7">
        <v>0.80475694444444446</v>
      </c>
      <c r="GA146" s="7">
        <v>1.154756944444445</v>
      </c>
      <c r="GB146" s="7">
        <v>0.87155092592592598</v>
      </c>
      <c r="GC146" s="7">
        <v>1.140960648148148</v>
      </c>
      <c r="GD146" s="7">
        <v>0.88340277777777776</v>
      </c>
      <c r="GE146" s="7">
        <v>0.84023148148148152</v>
      </c>
      <c r="GF146" s="7">
        <v>1.283344907407407</v>
      </c>
      <c r="GG146" s="7">
        <v>0.44292824074074072</v>
      </c>
      <c r="GH146" s="7">
        <v>0.63569444444444445</v>
      </c>
      <c r="GI146" s="7">
        <v>0.77372685185185186</v>
      </c>
      <c r="GJ146" s="7">
        <v>0.21358796296296301</v>
      </c>
      <c r="GK146" s="7">
        <v>0.7069212962962963</v>
      </c>
      <c r="GL146" s="7">
        <v>1.081134259259259</v>
      </c>
      <c r="GM146" s="7">
        <v>0.60572916666666665</v>
      </c>
      <c r="GN146" s="7">
        <v>1.0987499999999999</v>
      </c>
      <c r="GO146" s="7">
        <v>0.84499999999999997</v>
      </c>
      <c r="GP146" s="7">
        <v>0.89421296296296293</v>
      </c>
      <c r="GQ146" s="7">
        <v>0.7485532407407407</v>
      </c>
      <c r="GR146" s="7">
        <v>0.1603009259259259</v>
      </c>
      <c r="GS146" s="7">
        <v>0.72795138888888888</v>
      </c>
      <c r="GT146" s="7">
        <v>0.78465277777777775</v>
      </c>
      <c r="GU146" s="7">
        <v>1.0396296296296299</v>
      </c>
      <c r="GV146" s="7">
        <v>1.1494097222222219</v>
      </c>
      <c r="GW146" s="7">
        <v>0.61519675925925921</v>
      </c>
      <c r="GX146" s="7">
        <v>0.7300578703703704</v>
      </c>
      <c r="GY146" s="7">
        <v>0.4523726851851852</v>
      </c>
      <c r="GZ146" s="7">
        <v>1.314953703703704</v>
      </c>
      <c r="HA146" s="7">
        <v>1.2851041666666669</v>
      </c>
      <c r="HB146" s="7">
        <v>0.71986111111111106</v>
      </c>
      <c r="HC146" s="7">
        <v>1.1471875</v>
      </c>
      <c r="HD146" s="7">
        <v>0.72373842592592597</v>
      </c>
      <c r="HE146" s="7">
        <v>0.66724537037037035</v>
      </c>
      <c r="HF146" s="7">
        <v>0.73351851851851857</v>
      </c>
      <c r="HG146" s="7">
        <v>0.39754629629629629</v>
      </c>
      <c r="HH146" s="7">
        <v>1.3055787037037041</v>
      </c>
      <c r="HI146" s="7">
        <v>0.72141203703703705</v>
      </c>
      <c r="HJ146" s="7">
        <v>1.2117824074074079</v>
      </c>
      <c r="HK146" s="7">
        <v>0.83108796296296295</v>
      </c>
      <c r="HL146" s="7">
        <v>0.89133101851851848</v>
      </c>
      <c r="HM146" s="7">
        <v>0.7301157407407407</v>
      </c>
      <c r="HN146" s="7">
        <v>0.62505787037037042</v>
      </c>
      <c r="HO146" s="7">
        <v>1.1471875</v>
      </c>
      <c r="HP146" s="7">
        <v>1.111666666666667</v>
      </c>
      <c r="HQ146" s="7">
        <v>0.5811574074074074</v>
      </c>
      <c r="HR146" s="7">
        <v>0.80762731481481487</v>
      </c>
      <c r="HS146" s="7">
        <v>1.1555208333333331</v>
      </c>
      <c r="HT146" s="7">
        <v>0.59753472222222226</v>
      </c>
      <c r="HU146" s="7">
        <v>1.292164351851852</v>
      </c>
      <c r="HV146" s="7">
        <v>0.74396990740740743</v>
      </c>
      <c r="HW146" s="7">
        <v>0.80600694444444443</v>
      </c>
      <c r="HX146" s="7">
        <v>1.142824074074074</v>
      </c>
      <c r="HY146" s="7">
        <v>0.58035879629629628</v>
      </c>
      <c r="HZ146" s="7">
        <v>0.86451388888888892</v>
      </c>
      <c r="IA146" s="7">
        <v>0.86797453703703709</v>
      </c>
      <c r="IB146" s="7">
        <v>0.65298611111111116</v>
      </c>
      <c r="IC146" s="7">
        <v>0.86671296296296296</v>
      </c>
      <c r="ID146" s="7">
        <v>0.65384259259259259</v>
      </c>
      <c r="IE146" s="7">
        <v>1.279456018518518</v>
      </c>
      <c r="IF146" s="7">
        <v>0.7822337962962963</v>
      </c>
      <c r="IG146" s="7">
        <v>1.271597222222222</v>
      </c>
      <c r="IH146" s="7">
        <v>1.154224537037037</v>
      </c>
      <c r="II146" s="7">
        <v>0.58651620370370372</v>
      </c>
      <c r="IJ146" s="7">
        <v>0.16405092592592591</v>
      </c>
      <c r="IK146" s="7">
        <v>0.49174768518518519</v>
      </c>
      <c r="IL146" s="7">
        <v>0.70885416666666667</v>
      </c>
      <c r="IM146" s="7">
        <v>0.86804398148148143</v>
      </c>
      <c r="IN146" s="7">
        <v>0.71499999999999997</v>
      </c>
      <c r="IO146" s="7">
        <v>1.3071874999999999</v>
      </c>
      <c r="IP146" s="7">
        <v>0.89061342592592596</v>
      </c>
      <c r="IQ146" s="7">
        <v>0.70490740740740743</v>
      </c>
      <c r="IR146" s="7">
        <v>0.7253356481481481</v>
      </c>
      <c r="IS146" s="7">
        <v>0.29208333333333331</v>
      </c>
      <c r="IT146" s="7">
        <v>0.79986111111111113</v>
      </c>
      <c r="IU146" s="7">
        <v>0.62745370370370368</v>
      </c>
      <c r="IV146" s="7">
        <v>0.49797453703703698</v>
      </c>
      <c r="IW146" s="7">
        <v>1.1170486111111111</v>
      </c>
      <c r="IX146" s="7">
        <v>0.93968750000000001</v>
      </c>
      <c r="IY146" s="7">
        <v>1.0682523148148151</v>
      </c>
      <c r="IZ146" s="7">
        <v>0.46972222222222221</v>
      </c>
      <c r="JA146" s="7">
        <v>1.151226851851852</v>
      </c>
      <c r="JB146" s="7">
        <v>0.89206018518518515</v>
      </c>
      <c r="JC146" s="7">
        <v>1.1484143518518519</v>
      </c>
      <c r="JD146" s="7">
        <v>1.135092592592593</v>
      </c>
      <c r="JE146" s="7">
        <v>1.140844907407407</v>
      </c>
      <c r="JF146" s="7">
        <v>1.188275462962963</v>
      </c>
      <c r="JG146" s="5" t="s">
        <v>1001</v>
      </c>
      <c r="JH146" s="7">
        <v>0.5286805555555556</v>
      </c>
      <c r="JI146" s="7">
        <v>0.83976851851851853</v>
      </c>
      <c r="JJ146" s="7">
        <v>0.72848379629629634</v>
      </c>
      <c r="JK146" s="7">
        <v>1.153078703703704</v>
      </c>
      <c r="JL146" s="7">
        <v>1.1424305555555561</v>
      </c>
      <c r="JM146" s="7">
        <v>0.86905092592592592</v>
      </c>
      <c r="JN146" s="7">
        <v>1.212280092592593</v>
      </c>
      <c r="JO146" s="7">
        <v>0.71524305555555556</v>
      </c>
      <c r="JP146" s="7">
        <v>0.51920138888888889</v>
      </c>
      <c r="JQ146" s="7">
        <v>0.45943287037037039</v>
      </c>
      <c r="JR146" s="7">
        <v>0.45710648148148147</v>
      </c>
      <c r="JS146" s="7">
        <v>0.79945601851851855</v>
      </c>
      <c r="JT146" s="7">
        <v>1.147731481481481</v>
      </c>
      <c r="JU146" s="7">
        <v>0.5866203703703704</v>
      </c>
      <c r="JV146" s="7">
        <v>0.78378472222222217</v>
      </c>
      <c r="JW146" s="7">
        <v>0.72614583333333338</v>
      </c>
      <c r="JX146" s="7">
        <v>0.49898148148148153</v>
      </c>
      <c r="JY146" s="7">
        <v>0.69333333333333336</v>
      </c>
      <c r="JZ146" s="7">
        <v>1.144571759259259</v>
      </c>
      <c r="KA146" s="7">
        <v>0.74356481481481485</v>
      </c>
      <c r="KB146" s="7">
        <v>0.75579861111111113</v>
      </c>
      <c r="KC146" s="7">
        <v>1.101296296296296</v>
      </c>
      <c r="KD146" s="7">
        <v>1.1465393518518521</v>
      </c>
      <c r="KE146" s="7">
        <v>0.70332175925925922</v>
      </c>
      <c r="KF146" s="7">
        <v>0.85734953703703709</v>
      </c>
      <c r="KG146" s="7">
        <v>0.34931712962962957</v>
      </c>
      <c r="KH146" s="7">
        <v>0.7674305555555555</v>
      </c>
      <c r="KI146" s="7">
        <v>0.55157407407407411</v>
      </c>
      <c r="KJ146" s="7">
        <v>0.5513541666666667</v>
      </c>
      <c r="KK146" s="7">
        <v>0.94248842592592597</v>
      </c>
      <c r="KL146" s="7">
        <v>0.75773148148148151</v>
      </c>
      <c r="KM146" s="7">
        <v>0.87988425925925928</v>
      </c>
      <c r="KN146" s="7">
        <v>0.68275462962962963</v>
      </c>
      <c r="KO146" s="7">
        <v>0.57101851851851848</v>
      </c>
      <c r="KP146" s="7">
        <v>0.71649305555555554</v>
      </c>
      <c r="KQ146" s="7">
        <v>0.74592592592592588</v>
      </c>
      <c r="KR146" s="7">
        <v>0.69942129629629635</v>
      </c>
      <c r="KS146" s="7">
        <v>1.2466782407407411</v>
      </c>
      <c r="KT146" s="7">
        <v>0.76700231481481485</v>
      </c>
      <c r="KU146" s="7">
        <v>1.1567129629629631</v>
      </c>
      <c r="KV146" s="7">
        <v>1.225081018518519</v>
      </c>
      <c r="KW146" s="7">
        <v>0.33559027777777778</v>
      </c>
      <c r="KX146" s="7">
        <v>0.87623842592592593</v>
      </c>
      <c r="KY146" s="7">
        <v>1.078402777777778</v>
      </c>
      <c r="KZ146" s="7">
        <v>0.69335648148148143</v>
      </c>
      <c r="LA146" s="7">
        <v>0.68748842592592596</v>
      </c>
      <c r="LB146" s="7">
        <v>0.75092592592592589</v>
      </c>
      <c r="LC146" s="7">
        <v>1.309548611111111</v>
      </c>
      <c r="LD146" s="7">
        <v>0.57420138888888894</v>
      </c>
      <c r="LE146" s="7">
        <v>1.149039351851852</v>
      </c>
      <c r="LF146" s="7">
        <v>1.147280092592593</v>
      </c>
      <c r="LG146" s="7">
        <v>0.8575694444444445</v>
      </c>
      <c r="LH146" s="7">
        <v>0.72892361111111115</v>
      </c>
      <c r="LI146" s="7">
        <v>0.73815972222222226</v>
      </c>
      <c r="LJ146" s="7">
        <v>0.66924768518518518</v>
      </c>
      <c r="LK146" s="7">
        <v>0.58518518518518514</v>
      </c>
      <c r="LL146" s="7">
        <v>0.7345949074074074</v>
      </c>
      <c r="LM146" s="7">
        <v>0.70576388888888886</v>
      </c>
      <c r="LN146" s="7">
        <v>1.139467592592593</v>
      </c>
      <c r="LO146" s="7">
        <v>1.1482407407407409</v>
      </c>
      <c r="LP146" s="7">
        <v>0.1237384259259259</v>
      </c>
      <c r="LQ146" s="7">
        <v>1.292337962962963</v>
      </c>
      <c r="LR146" s="7">
        <v>1.246296296296296</v>
      </c>
      <c r="LS146" s="7">
        <v>0.6970601851851852</v>
      </c>
      <c r="LT146" s="7">
        <v>0.78033564814814815</v>
      </c>
      <c r="LU146" s="7">
        <v>0.55909722222222225</v>
      </c>
      <c r="LV146" s="7">
        <v>0.73342592592592593</v>
      </c>
      <c r="LW146" s="7">
        <v>1.311319444444444</v>
      </c>
      <c r="LX146" s="7">
        <v>1.232418981481481</v>
      </c>
      <c r="LY146" s="7">
        <v>1.229398148148148</v>
      </c>
      <c r="LZ146" s="7">
        <v>0.81327546296296294</v>
      </c>
      <c r="MA146" s="7">
        <v>1.075092592592592</v>
      </c>
      <c r="MB146" s="7">
        <v>0.81528935185185181</v>
      </c>
      <c r="MC146" s="7">
        <v>0.8389699074074074</v>
      </c>
      <c r="MD146" s="7">
        <v>0.59317129629629628</v>
      </c>
      <c r="ME146" s="7">
        <v>0.72543981481481479</v>
      </c>
      <c r="MF146" s="7">
        <v>1.0637152777777781</v>
      </c>
      <c r="MG146" s="7">
        <v>1.090798611111111</v>
      </c>
      <c r="MH146" s="7">
        <v>0.63099537037037035</v>
      </c>
      <c r="MI146" s="7">
        <v>0.73064814814814816</v>
      </c>
      <c r="MJ146" s="7">
        <v>0.72866898148148151</v>
      </c>
      <c r="MK146" s="7">
        <v>0.58680555555555558</v>
      </c>
      <c r="ML146" s="7">
        <v>0.71643518518518523</v>
      </c>
      <c r="MM146" s="7">
        <v>1.0319328703703701</v>
      </c>
      <c r="MN146" s="7">
        <v>0.64128472222222221</v>
      </c>
      <c r="MO146" s="7">
        <v>1.089282407407407</v>
      </c>
      <c r="MP146" s="7">
        <v>0.62505787037037042</v>
      </c>
      <c r="MQ146" s="7">
        <v>0.84739583333333335</v>
      </c>
      <c r="MR146" s="7">
        <v>1.1148148148148149</v>
      </c>
      <c r="MS146" s="7">
        <v>0.64714120370370365</v>
      </c>
      <c r="MT146" s="7">
        <v>0.73564814814814816</v>
      </c>
      <c r="MU146" s="7">
        <v>0.72392361111111114</v>
      </c>
      <c r="MV146" s="7">
        <v>0.71172453703703709</v>
      </c>
      <c r="MW146" s="7">
        <v>0.65274305555555556</v>
      </c>
      <c r="MX146" s="7">
        <v>0.34527777777777779</v>
      </c>
      <c r="MY146" s="7">
        <v>0.31361111111111112</v>
      </c>
      <c r="MZ146" s="7">
        <v>0.24189814814814811</v>
      </c>
      <c r="NA146" s="7">
        <v>0.57263888888888892</v>
      </c>
      <c r="NB146" s="7">
        <v>0.78751157407407413</v>
      </c>
      <c r="NC146" s="7">
        <v>0.57420138888888894</v>
      </c>
      <c r="ND146" s="7">
        <v>1.148159722222222</v>
      </c>
      <c r="NE146" s="7">
        <v>0.25304398148148149</v>
      </c>
      <c r="NF146" s="7">
        <v>0.136875</v>
      </c>
      <c r="NG146" s="7">
        <v>0.64751157407407411</v>
      </c>
      <c r="NH146" s="7">
        <v>1.135821759259259</v>
      </c>
      <c r="NI146" s="7">
        <v>1.0261574074074069</v>
      </c>
      <c r="NJ146" s="7">
        <v>1.1146527777777779</v>
      </c>
      <c r="NK146" s="7">
        <v>1.027858796296296</v>
      </c>
      <c r="NL146" s="7">
        <v>0.74420138888888887</v>
      </c>
      <c r="NM146" s="7">
        <v>0.5972453703703704</v>
      </c>
      <c r="NN146" s="7">
        <v>0.78748842592592594</v>
      </c>
      <c r="NO146" s="7">
        <v>0.72225694444444444</v>
      </c>
      <c r="NP146" s="7">
        <v>1.1758680555555561</v>
      </c>
      <c r="NQ146" s="7">
        <v>0.78173611111111108</v>
      </c>
      <c r="NR146" s="7">
        <v>0.71068287037037037</v>
      </c>
      <c r="NS146" s="7">
        <v>1.1338541666666671</v>
      </c>
      <c r="NT146" s="7">
        <v>0.8159953703703704</v>
      </c>
      <c r="NU146" s="7">
        <v>1.1400462962962961</v>
      </c>
      <c r="NV146" s="7">
        <v>0.78291666666666671</v>
      </c>
      <c r="NW146" s="7">
        <v>1.0980902777777779</v>
      </c>
      <c r="NX146" s="7">
        <v>1.024351851851852</v>
      </c>
      <c r="NY146" s="7">
        <v>1.1875462962962959</v>
      </c>
      <c r="NZ146" s="7">
        <v>0.77119212962962957</v>
      </c>
      <c r="OA146" s="7">
        <v>1.259884259259259</v>
      </c>
      <c r="OB146" s="7">
        <v>0.7277893518518519</v>
      </c>
      <c r="OC146" s="7">
        <v>0.80775462962962963</v>
      </c>
      <c r="OD146" s="7">
        <v>0.73160879629629627</v>
      </c>
      <c r="OE146" s="7">
        <v>1.1473842592592589</v>
      </c>
      <c r="OF146" s="7">
        <v>0.5511921296296296</v>
      </c>
      <c r="OG146" s="7">
        <v>0.80950231481481483</v>
      </c>
      <c r="OH146" s="7">
        <v>0.68746527777777777</v>
      </c>
      <c r="OI146" s="7">
        <v>1.3062268518518521</v>
      </c>
      <c r="OJ146" s="7">
        <v>1.0250578703703701</v>
      </c>
      <c r="OK146" s="7">
        <v>0.70930555555555552</v>
      </c>
      <c r="OL146" s="7">
        <v>0.1771412037037037</v>
      </c>
      <c r="OM146" s="7">
        <v>0.62615740740740744</v>
      </c>
      <c r="ON146" s="7">
        <v>1.1433333333333331</v>
      </c>
      <c r="OO146" s="7">
        <v>0.70108796296296294</v>
      </c>
      <c r="OP146" s="7">
        <v>1.296446759259259</v>
      </c>
      <c r="OQ146" s="7">
        <v>1.3310879629629631</v>
      </c>
      <c r="OR146" s="5" t="s">
        <v>1001</v>
      </c>
      <c r="OS146" s="7">
        <v>0.82356481481481481</v>
      </c>
      <c r="OT146" s="7">
        <v>0.62040509259259258</v>
      </c>
      <c r="OU146" s="7">
        <v>1.035798611111111</v>
      </c>
      <c r="OV146" s="7">
        <v>0.85332175925925924</v>
      </c>
      <c r="OW146" s="7">
        <v>0.7402199074074074</v>
      </c>
      <c r="OX146" s="7">
        <v>0.72961805555555559</v>
      </c>
      <c r="OY146" s="7">
        <v>0.8634722222222222</v>
      </c>
      <c r="OZ146" s="7">
        <v>0.26270833333333332</v>
      </c>
      <c r="PA146" s="7">
        <v>0.52393518518518523</v>
      </c>
      <c r="PB146" s="7">
        <v>0.73719907407407403</v>
      </c>
      <c r="PC146" s="7">
        <v>0.74805555555555558</v>
      </c>
      <c r="PD146" s="7">
        <v>0.72851851851851857</v>
      </c>
      <c r="PE146" s="7">
        <v>0.57028935185185181</v>
      </c>
      <c r="PF146" s="7">
        <v>1.0306944444444439</v>
      </c>
      <c r="PG146" s="7">
        <v>0.84557870370370369</v>
      </c>
      <c r="PH146" s="7">
        <v>0.72927083333333331</v>
      </c>
      <c r="PI146" s="7">
        <v>0.57807870370370373</v>
      </c>
      <c r="PJ146" s="7">
        <v>1.1444675925925929</v>
      </c>
      <c r="PK146" s="7">
        <v>0.70859953703703704</v>
      </c>
      <c r="PL146" s="7">
        <v>0.80260416666666667</v>
      </c>
      <c r="PM146" s="7">
        <v>1.1678124999999999</v>
      </c>
      <c r="PN146" s="7">
        <v>1.146030092592593</v>
      </c>
      <c r="PO146" s="7">
        <v>1.0721180555555561</v>
      </c>
      <c r="PP146" s="7">
        <v>1.1096874999999999</v>
      </c>
      <c r="PQ146" s="7">
        <v>1.146747685185185</v>
      </c>
      <c r="PR146" s="7">
        <v>0.66896990740740736</v>
      </c>
      <c r="PS146" s="7">
        <v>0.76901620370370372</v>
      </c>
      <c r="PT146" s="7">
        <v>1.144166666666667</v>
      </c>
      <c r="PU146" s="7">
        <v>0.95126157407407408</v>
      </c>
      <c r="PV146" s="7">
        <v>0.92925925925925923</v>
      </c>
      <c r="PW146" s="7">
        <v>0.69543981481481476</v>
      </c>
      <c r="PX146" s="7">
        <v>0.73474537037037035</v>
      </c>
      <c r="PY146" s="7">
        <v>0.62487268518518524</v>
      </c>
      <c r="PZ146" s="7">
        <v>1.246631944444444</v>
      </c>
      <c r="QA146" s="7">
        <v>0.79417824074074073</v>
      </c>
      <c r="QB146" s="7">
        <v>1.036203703703704</v>
      </c>
      <c r="QC146" s="7">
        <v>0.51605324074074077</v>
      </c>
      <c r="QD146" s="7">
        <v>0.51495370370370375</v>
      </c>
      <c r="QE146" s="7">
        <v>0.57005787037037037</v>
      </c>
      <c r="QF146" s="7">
        <v>1.3141203703703701</v>
      </c>
      <c r="QG146" s="7">
        <v>1.3149768518518521</v>
      </c>
      <c r="QH146" s="7">
        <v>0.73002314814814817</v>
      </c>
      <c r="QI146" s="7">
        <v>0.52151620370370366</v>
      </c>
      <c r="QJ146" s="7">
        <v>0.70255787037037032</v>
      </c>
      <c r="QK146" s="7">
        <v>0.68277777777777782</v>
      </c>
      <c r="QL146" s="7">
        <v>0.79120370370370374</v>
      </c>
      <c r="QM146" s="7">
        <v>0.8053703703703704</v>
      </c>
      <c r="QN146" s="7">
        <v>0.62761574074074078</v>
      </c>
      <c r="QO146" s="7">
        <v>1.138923611111111</v>
      </c>
      <c r="QP146" s="7">
        <v>0.91781250000000003</v>
      </c>
      <c r="QQ146" s="7">
        <v>0.62476851851851856</v>
      </c>
      <c r="QR146" s="7">
        <v>0.68120370370370376</v>
      </c>
      <c r="QS146" s="7">
        <v>1.1480902777777779</v>
      </c>
      <c r="QT146" s="7">
        <v>0.90104166666666663</v>
      </c>
      <c r="QU146" s="7">
        <v>0.73502314814814818</v>
      </c>
      <c r="QV146" s="7">
        <v>0.55611111111111111</v>
      </c>
      <c r="QW146" s="7">
        <v>0.7231481481481481</v>
      </c>
      <c r="QX146" s="7">
        <v>0.7825347222222222</v>
      </c>
      <c r="QY146" s="7">
        <v>0.72545138888888894</v>
      </c>
      <c r="QZ146" s="7">
        <v>0.69004629629629632</v>
      </c>
      <c r="RA146" s="7">
        <v>0.67575231481481479</v>
      </c>
      <c r="RB146" s="7">
        <v>0.70822916666666669</v>
      </c>
      <c r="RC146" s="7">
        <v>0.73464120370370367</v>
      </c>
      <c r="RD146" s="7">
        <v>0.70506944444444442</v>
      </c>
      <c r="RE146" s="7">
        <v>0.73020833333333335</v>
      </c>
      <c r="RF146" s="7">
        <v>0.7280092592592593</v>
      </c>
      <c r="RG146" s="7">
        <v>0.65200231481481485</v>
      </c>
      <c r="RH146" s="7">
        <v>1.1593171296296301</v>
      </c>
      <c r="RI146" s="7">
        <v>0.47792824074074081</v>
      </c>
      <c r="RJ146" s="7">
        <v>0.16638888888888889</v>
      </c>
      <c r="RK146" s="7">
        <v>0.72756944444444449</v>
      </c>
      <c r="RL146" s="7">
        <v>0.69915509259259256</v>
      </c>
      <c r="RM146" s="7">
        <v>1.163356481481481</v>
      </c>
      <c r="RN146" s="7">
        <v>0.86508101851851849</v>
      </c>
      <c r="RO146" s="7">
        <v>0.72768518518518521</v>
      </c>
      <c r="RP146" s="7">
        <v>1.121782407407407</v>
      </c>
      <c r="RQ146" s="7">
        <v>0.83590277777777777</v>
      </c>
      <c r="RR146" s="7">
        <v>0.76956018518518521</v>
      </c>
      <c r="RS146" s="7">
        <v>1.158206018518519</v>
      </c>
      <c r="RT146" s="7">
        <v>0.47043981481481478</v>
      </c>
      <c r="RU146" s="7">
        <v>0.54045138888888888</v>
      </c>
      <c r="RV146" s="7">
        <v>1.2872337962962961</v>
      </c>
      <c r="RW146" s="7">
        <v>0.51282407407407404</v>
      </c>
      <c r="RX146" s="7">
        <v>1.254803240740741</v>
      </c>
      <c r="RY146" s="7">
        <v>0.74688657407407411</v>
      </c>
      <c r="RZ146" s="7">
        <v>0.55996527777777783</v>
      </c>
      <c r="SA146" s="7">
        <v>0.28185185185185191</v>
      </c>
      <c r="SB146" s="7">
        <v>0.62857638888888889</v>
      </c>
      <c r="SC146" s="7">
        <v>0.53511574074074075</v>
      </c>
      <c r="SD146" s="7">
        <v>1.092326388888889</v>
      </c>
      <c r="SE146" s="7">
        <v>0.29594907407407411</v>
      </c>
      <c r="SF146" s="7">
        <v>1.2582870370370369</v>
      </c>
      <c r="SG146" s="7">
        <v>0.52418981481481486</v>
      </c>
      <c r="SH146" s="7">
        <v>1.1603125000000001</v>
      </c>
      <c r="SI146" s="7">
        <v>1.1487268518518521</v>
      </c>
      <c r="SJ146" s="7">
        <v>0.5822222222222222</v>
      </c>
      <c r="SK146" s="7">
        <v>0.81577546296296299</v>
      </c>
      <c r="SL146" s="7">
        <v>0.81442129629629634</v>
      </c>
      <c r="SM146" s="7">
        <v>0.36902777777777779</v>
      </c>
      <c r="SN146" s="7">
        <v>0.72670138888888891</v>
      </c>
      <c r="SO146" s="7">
        <v>0.71447916666666667</v>
      </c>
      <c r="SP146" s="7">
        <v>0.1698611111111111</v>
      </c>
      <c r="SQ146" s="7">
        <v>0.79829861111111111</v>
      </c>
      <c r="SR146" s="7">
        <v>0.86858796296296292</v>
      </c>
      <c r="SS146" s="7">
        <v>0.76001157407407405</v>
      </c>
      <c r="ST146" s="7">
        <v>0.29353009259259261</v>
      </c>
      <c r="SU146" s="7">
        <v>0.73222222222222222</v>
      </c>
      <c r="SV146" s="7">
        <v>0.14403935185185179</v>
      </c>
      <c r="SW146" s="7">
        <v>0.63244212962962965</v>
      </c>
      <c r="SX146" s="7">
        <v>0.85718749999999999</v>
      </c>
      <c r="SY146" s="7">
        <v>0.73047453703703702</v>
      </c>
      <c r="SZ146" s="7">
        <v>0.76804398148148145</v>
      </c>
      <c r="TA146" s="7">
        <v>0.1315509259259259</v>
      </c>
      <c r="TB146" s="7">
        <v>1.2456134259259259</v>
      </c>
      <c r="TC146" s="7">
        <v>0.45332175925925933</v>
      </c>
      <c r="TD146" s="7">
        <v>1.017152777777778</v>
      </c>
      <c r="TE146" s="7">
        <v>1.2513888888888891</v>
      </c>
      <c r="TF146" s="7">
        <v>0.72593750000000001</v>
      </c>
      <c r="TG146" s="7">
        <v>0.97296296296296292</v>
      </c>
      <c r="TH146" s="7">
        <v>0.83299768518518513</v>
      </c>
      <c r="TI146" s="7">
        <v>0.64604166666666663</v>
      </c>
      <c r="TJ146" s="7">
        <v>0.86879629629629629</v>
      </c>
      <c r="TK146" s="7">
        <v>1.2485416666666671</v>
      </c>
      <c r="TL146" s="7">
        <v>1.2635879629629629</v>
      </c>
      <c r="TM146" s="7">
        <v>1.140289351851852</v>
      </c>
      <c r="TN146" s="7">
        <v>0.4604050925925926</v>
      </c>
      <c r="TO146" s="7">
        <v>0.56792824074074078</v>
      </c>
      <c r="TP146" s="7">
        <v>0.85644675925925928</v>
      </c>
      <c r="TQ146" s="7">
        <v>0.77850694444444446</v>
      </c>
      <c r="TR146" s="7">
        <v>0.45099537037037041</v>
      </c>
      <c r="TS146" s="7">
        <v>1.28318287037037</v>
      </c>
      <c r="TT146" s="7">
        <v>0.64021990740740742</v>
      </c>
      <c r="TU146" s="7">
        <v>0.92821759259259262</v>
      </c>
      <c r="TV146" s="7">
        <v>0.70412037037037034</v>
      </c>
      <c r="TW146" s="7">
        <v>0.64644675925925921</v>
      </c>
      <c r="TX146" s="7">
        <v>1.1445486111111109</v>
      </c>
      <c r="TY146" s="7">
        <v>0.79604166666666665</v>
      </c>
      <c r="TZ146" s="7">
        <v>0.59211805555555552</v>
      </c>
      <c r="UA146" s="7">
        <v>1.108703703703704</v>
      </c>
      <c r="UB146" s="7">
        <v>0.84090277777777778</v>
      </c>
      <c r="UC146" s="7">
        <v>0.7452199074074074</v>
      </c>
      <c r="UD146" s="7">
        <v>1.24755787037037</v>
      </c>
      <c r="UE146" s="7">
        <v>1.195208333333333</v>
      </c>
      <c r="UF146" s="7">
        <v>0.74938657407407405</v>
      </c>
      <c r="UG146" s="7">
        <v>0.73019675925925931</v>
      </c>
      <c r="UH146" s="7">
        <v>0.88817129629629632</v>
      </c>
      <c r="UI146" s="7">
        <v>0.82071759259259258</v>
      </c>
      <c r="UJ146" s="7">
        <v>1.178518518518519</v>
      </c>
      <c r="UK146" s="7">
        <v>0.41221064814814817</v>
      </c>
      <c r="UL146" s="7">
        <v>0.62567129629629625</v>
      </c>
      <c r="UM146" s="7">
        <v>0.58239583333333333</v>
      </c>
      <c r="UN146" s="7">
        <v>0.73508101851851848</v>
      </c>
      <c r="UO146" s="7">
        <v>0.73436342592592596</v>
      </c>
      <c r="UP146" s="7">
        <v>1.2536921296296299</v>
      </c>
      <c r="UQ146" s="7">
        <v>1.308668981481482</v>
      </c>
      <c r="UR146" s="7">
        <v>1.3141319444444439</v>
      </c>
      <c r="US146" s="7">
        <v>1.2983333333333329</v>
      </c>
      <c r="UT146" s="7">
        <v>0.79078703703703701</v>
      </c>
      <c r="UU146" s="7">
        <v>1.1833333333333329</v>
      </c>
      <c r="UV146" s="7">
        <v>0.52728009259259256</v>
      </c>
      <c r="UW146" s="7">
        <v>0.59320601851851851</v>
      </c>
      <c r="UX146" s="7">
        <v>1.169201388888889</v>
      </c>
      <c r="UY146" s="7">
        <v>0.28408564814814807</v>
      </c>
      <c r="UZ146" s="7">
        <v>0.81762731481481477</v>
      </c>
      <c r="VA146" s="7">
        <v>0.67510416666666662</v>
      </c>
      <c r="VB146" s="7">
        <v>0.45607638888888891</v>
      </c>
      <c r="VC146" s="7">
        <v>0.45524305555555561</v>
      </c>
      <c r="VD146" s="7">
        <v>0.4528240740740741</v>
      </c>
      <c r="VE146" s="7">
        <v>0.25111111111111112</v>
      </c>
      <c r="VF146" s="7">
        <v>1.2979166666666671</v>
      </c>
      <c r="VG146" s="7">
        <v>0.74731481481481477</v>
      </c>
      <c r="VH146" s="7">
        <v>0.80065972222222226</v>
      </c>
      <c r="VI146" s="7">
        <v>0.73129629629629633</v>
      </c>
      <c r="VJ146" s="7">
        <v>0.32265046296296301</v>
      </c>
      <c r="VK146" s="7">
        <v>0.62284722222222222</v>
      </c>
      <c r="VL146" s="7">
        <v>0.82408564814814811</v>
      </c>
      <c r="VM146" s="7">
        <v>0.79071759259259256</v>
      </c>
      <c r="VN146" s="7">
        <v>0.65749999999999997</v>
      </c>
      <c r="VO146" s="7">
        <v>0.72703703703703704</v>
      </c>
      <c r="VP146" s="7">
        <v>0.72910879629629632</v>
      </c>
      <c r="VQ146" s="7">
        <v>0.82604166666666667</v>
      </c>
      <c r="VR146" s="7">
        <v>0.59490740740740744</v>
      </c>
      <c r="VS146" s="7">
        <v>0.71331018518518519</v>
      </c>
      <c r="VT146" s="7">
        <v>1.1407754629629629</v>
      </c>
      <c r="VU146" s="7">
        <v>1.1471990740740741</v>
      </c>
      <c r="VV146" s="7">
        <v>0.70572916666666663</v>
      </c>
      <c r="VW146" s="7">
        <v>1.141319444444445</v>
      </c>
      <c r="VX146" s="7">
        <v>0.82724537037037038</v>
      </c>
      <c r="VY146" s="7">
        <v>0.76249999999999996</v>
      </c>
      <c r="VZ146" s="7">
        <v>0.82994212962962965</v>
      </c>
      <c r="WA146" s="7">
        <v>0.28467592592592589</v>
      </c>
      <c r="WB146" s="7">
        <v>0.73396990740740742</v>
      </c>
      <c r="WC146" s="7">
        <v>0.42364583333333328</v>
      </c>
      <c r="WD146" s="7">
        <v>0.77749999999999997</v>
      </c>
      <c r="WE146" s="7">
        <v>0.69874999999999998</v>
      </c>
      <c r="WF146" s="7">
        <v>1.2595486111111109</v>
      </c>
      <c r="WG146" s="7">
        <v>0.80996527777777783</v>
      </c>
      <c r="WH146" s="7">
        <v>0.7844444444444445</v>
      </c>
      <c r="WI146" s="7">
        <v>1.2364120370370371</v>
      </c>
      <c r="WJ146" s="7">
        <v>0.67152777777777772</v>
      </c>
      <c r="WK146" s="7">
        <v>1.1838657407407409</v>
      </c>
      <c r="WL146" s="7">
        <v>1.1467708333333331</v>
      </c>
      <c r="WM146" s="7">
        <v>1.175266203703704</v>
      </c>
      <c r="WN146" s="7">
        <v>0.7389930555555555</v>
      </c>
      <c r="WO146" s="7">
        <v>1.143414351851852</v>
      </c>
      <c r="WP146" s="7">
        <v>1.145671296296296</v>
      </c>
      <c r="WQ146" s="7">
        <v>1.140960648148148</v>
      </c>
      <c r="WR146" s="7">
        <v>0.85637731481481483</v>
      </c>
      <c r="WS146" s="7">
        <v>0.73587962962962961</v>
      </c>
      <c r="WT146" s="7">
        <v>1.1274884259259259</v>
      </c>
      <c r="WU146" s="7">
        <v>1.240335648148148</v>
      </c>
      <c r="WV146" s="7">
        <v>1.019178240740741</v>
      </c>
      <c r="WW146" s="7">
        <v>0.74428240740740736</v>
      </c>
      <c r="WX146" s="7">
        <v>1.129780092592592</v>
      </c>
      <c r="WY146" s="7">
        <v>0.67212962962962963</v>
      </c>
      <c r="WZ146" s="7">
        <v>0.60375000000000001</v>
      </c>
      <c r="XA146" s="7">
        <v>1.1418518518518519</v>
      </c>
      <c r="XB146" s="7">
        <v>1.137627314814815</v>
      </c>
      <c r="XC146" s="7">
        <v>1.1977083333333329</v>
      </c>
      <c r="XD146" s="7">
        <v>0.55369212962962966</v>
      </c>
      <c r="XE146" s="7">
        <v>0.53988425925925931</v>
      </c>
      <c r="XF146" s="7">
        <v>0.7126851851851852</v>
      </c>
      <c r="XG146" s="7">
        <v>1.303159722222222</v>
      </c>
      <c r="XH146" s="7">
        <v>0.65181712962962968</v>
      </c>
      <c r="XI146" s="7">
        <v>1.2125694444444439</v>
      </c>
      <c r="XJ146" s="7">
        <v>0.56628472222222226</v>
      </c>
      <c r="XK146" s="7">
        <v>1.150138888888889</v>
      </c>
      <c r="XL146" s="7">
        <v>0.72572916666666665</v>
      </c>
      <c r="XM146" s="7">
        <v>1.151770833333333</v>
      </c>
      <c r="XN146" s="7">
        <v>0.79269675925925931</v>
      </c>
      <c r="XO146" s="7">
        <v>0.87228009259259254</v>
      </c>
      <c r="XP146" s="7">
        <v>0.66253472222222221</v>
      </c>
      <c r="XQ146" s="7">
        <v>0.70855324074074078</v>
      </c>
      <c r="XR146" s="7">
        <v>0.70891203703703709</v>
      </c>
      <c r="XS146" s="7">
        <v>0.79814814814814816</v>
      </c>
      <c r="XT146" s="7">
        <v>1.085277777777778</v>
      </c>
      <c r="XU146" s="7">
        <v>0.75597222222222227</v>
      </c>
      <c r="XV146" s="7">
        <v>0.52700231481481485</v>
      </c>
      <c r="XW146" s="7">
        <v>0.27922453703703698</v>
      </c>
      <c r="XX146" s="7">
        <v>0.58673611111111112</v>
      </c>
      <c r="XY146" s="7">
        <v>0.52774305555555556</v>
      </c>
      <c r="XZ146" s="7">
        <v>0.68685185185185182</v>
      </c>
      <c r="YA146" s="7">
        <v>0.39490740740740737</v>
      </c>
      <c r="YB146" s="7">
        <v>0.71398148148148144</v>
      </c>
      <c r="YC146" s="7">
        <v>0.72684027777777782</v>
      </c>
      <c r="YD146" s="7">
        <v>0.2879976851851852</v>
      </c>
      <c r="YE146" s="7">
        <v>0.70796296296296302</v>
      </c>
      <c r="YF146" s="7">
        <v>1.13943287037037</v>
      </c>
      <c r="YG146" s="7">
        <v>0.63947916666666671</v>
      </c>
      <c r="YH146" s="7">
        <v>0.52371527777777782</v>
      </c>
      <c r="YI146" s="7">
        <v>0.75869212962962962</v>
      </c>
      <c r="YJ146" s="7">
        <v>0.74793981481481486</v>
      </c>
      <c r="YK146" s="7">
        <v>1.1459375000000001</v>
      </c>
      <c r="YL146" s="7">
        <v>0.70319444444444446</v>
      </c>
      <c r="YM146" s="7">
        <v>1.195914351851852</v>
      </c>
      <c r="YN146" s="7">
        <v>1.2524652777777781</v>
      </c>
      <c r="YO146" s="7">
        <v>1.1198495370370369</v>
      </c>
      <c r="YP146" s="7">
        <v>0.75278935185185181</v>
      </c>
      <c r="YQ146" s="7">
        <v>1.146678240740741</v>
      </c>
      <c r="YR146" s="7">
        <v>0.74260416666666662</v>
      </c>
      <c r="YS146" s="7">
        <v>0.72112268518518519</v>
      </c>
      <c r="YT146" s="7">
        <v>0.83061342592592591</v>
      </c>
      <c r="YU146" s="7">
        <v>0.54780092592592589</v>
      </c>
      <c r="YV146" s="7">
        <v>0.72819444444444448</v>
      </c>
      <c r="YW146" s="7">
        <v>1.1406018518518519</v>
      </c>
      <c r="YX146" s="7">
        <v>0.17907407407407411</v>
      </c>
      <c r="YY146" s="7">
        <v>0.8718055555555555</v>
      </c>
      <c r="YZ146" s="7">
        <v>1.1355208333333331</v>
      </c>
      <c r="ZA146" s="7">
        <v>0.62302083333333336</v>
      </c>
      <c r="ZB146" s="7">
        <v>0.7359606481481481</v>
      </c>
      <c r="ZC146" s="7">
        <v>0.52437500000000004</v>
      </c>
      <c r="ZD146" s="7">
        <v>1.139444444444444</v>
      </c>
      <c r="ZE146" s="7">
        <v>1.138599537037037</v>
      </c>
      <c r="ZF146" s="7">
        <v>1.2123148148148151</v>
      </c>
      <c r="ZG146" s="7">
        <v>1.2561458333333331</v>
      </c>
      <c r="ZH146" s="5" t="s">
        <v>1001</v>
      </c>
      <c r="ZI146" s="7">
        <v>0.62342592592592594</v>
      </c>
      <c r="ZJ146" s="7">
        <v>1.294907407407407</v>
      </c>
      <c r="ZK146" s="7">
        <v>0.86532407407407408</v>
      </c>
      <c r="ZL146" s="7">
        <v>0.65261574074074069</v>
      </c>
      <c r="ZM146" s="7">
        <v>0.6504861111111111</v>
      </c>
      <c r="ZN146" s="7">
        <v>0.7213194444444444</v>
      </c>
      <c r="ZO146" s="7">
        <v>1.146840277777778</v>
      </c>
      <c r="ZP146" s="7">
        <v>0.79547453703703708</v>
      </c>
      <c r="ZQ146" s="7">
        <v>0.65270833333333333</v>
      </c>
      <c r="ZR146" s="7">
        <v>0.79365740740740742</v>
      </c>
      <c r="ZS146" s="7">
        <v>1.1515046296296301</v>
      </c>
      <c r="ZT146" s="7">
        <v>0.63649305555555558</v>
      </c>
      <c r="ZU146" s="7">
        <v>0.72458333333333336</v>
      </c>
      <c r="ZV146" s="7">
        <v>1.135486111111111</v>
      </c>
      <c r="ZW146" s="7">
        <v>1.153576388888889</v>
      </c>
      <c r="ZX146" s="7">
        <v>1.147002314814815</v>
      </c>
      <c r="ZY146" s="7">
        <v>0.77773148148148152</v>
      </c>
      <c r="ZZ146" s="7">
        <v>0.94569444444444439</v>
      </c>
      <c r="AAA146" s="7">
        <v>0.72484953703703703</v>
      </c>
      <c r="AAB146" s="7">
        <v>1.1494097222222219</v>
      </c>
      <c r="AAC146" s="7">
        <v>0.5917824074074074</v>
      </c>
      <c r="AAD146" s="7">
        <v>1.288842592592593</v>
      </c>
      <c r="AAE146" s="7">
        <v>0.80349537037037033</v>
      </c>
      <c r="AAF146" s="7">
        <v>0.44729166666666659</v>
      </c>
      <c r="AAG146" s="7">
        <v>0.26524305555555561</v>
      </c>
      <c r="AAH146" s="7">
        <v>1.1588425925925929</v>
      </c>
      <c r="AAI146" s="7">
        <v>0.71613425925925922</v>
      </c>
      <c r="AAJ146" s="7">
        <v>1.2832523148148149</v>
      </c>
      <c r="AAK146" s="7">
        <v>0.88503472222222224</v>
      </c>
      <c r="AAL146" s="7">
        <v>0.66858796296296297</v>
      </c>
      <c r="AAM146" s="7">
        <v>1.2214699074074069</v>
      </c>
      <c r="AAN146" s="7">
        <v>1.146527777777778</v>
      </c>
      <c r="AAO146" s="7">
        <v>1.225787037037037</v>
      </c>
      <c r="AAP146" s="7">
        <v>0.7936805555555555</v>
      </c>
      <c r="AAQ146" s="7">
        <v>0.7934606481481481</v>
      </c>
      <c r="AAR146" s="7">
        <v>0.60667824074074073</v>
      </c>
      <c r="AAS146" s="7">
        <v>1.3197685185185191</v>
      </c>
      <c r="AAT146" s="7">
        <v>1.129965277777778</v>
      </c>
      <c r="AAU146" s="7">
        <v>1.131493055555556</v>
      </c>
      <c r="AAV146" s="7">
        <v>0.7697222222222222</v>
      </c>
      <c r="AAW146" s="7">
        <v>1.209780092592593</v>
      </c>
      <c r="AAX146" s="7">
        <v>0.28920138888888891</v>
      </c>
      <c r="AAY146" s="7">
        <v>0.24076388888888889</v>
      </c>
      <c r="AAZ146" s="7">
        <v>1.147175925925926</v>
      </c>
      <c r="ABA146" s="7">
        <v>1.143148148148148</v>
      </c>
      <c r="ABB146" s="7">
        <v>1.2396412037037039</v>
      </c>
      <c r="ABC146" s="7">
        <v>0.69287037037037036</v>
      </c>
      <c r="ABD146" s="7">
        <v>1.085243055555555</v>
      </c>
      <c r="ABE146" s="7">
        <v>0.73601851851851852</v>
      </c>
      <c r="ABF146" s="7">
        <v>0.71052083333333338</v>
      </c>
      <c r="ABG146" s="7">
        <v>0.72472222222222227</v>
      </c>
      <c r="ABH146" s="7">
        <v>0.14069444444444451</v>
      </c>
      <c r="ABI146" s="7">
        <v>1.111296296296296</v>
      </c>
      <c r="ABJ146" s="7">
        <v>0.75440972222222225</v>
      </c>
      <c r="ABK146" s="7">
        <v>0.87048611111111107</v>
      </c>
      <c r="ABL146" s="7">
        <v>0.71373842592592596</v>
      </c>
      <c r="ABM146" s="7">
        <v>0.68153935185185188</v>
      </c>
      <c r="ABN146" s="7">
        <v>0.73130787037037037</v>
      </c>
      <c r="ABO146" s="7">
        <v>0.82414351851851853</v>
      </c>
      <c r="ABP146" s="7">
        <v>0.63495370370370374</v>
      </c>
      <c r="ABQ146" s="7">
        <v>0.68077546296296299</v>
      </c>
      <c r="ABR146" s="7">
        <v>1.110196759259259</v>
      </c>
      <c r="ABS146" s="7">
        <v>1.24650462962963</v>
      </c>
      <c r="ABT146" s="7">
        <v>0.70724537037037039</v>
      </c>
      <c r="ABU146" s="7">
        <v>0.58655092592592595</v>
      </c>
      <c r="ABV146" s="7">
        <v>0.53003472222222225</v>
      </c>
      <c r="ABW146" s="7">
        <v>1.077141203703704</v>
      </c>
      <c r="ABX146" s="7">
        <v>0.79025462962962967</v>
      </c>
      <c r="ABY146" s="7">
        <v>1.146527777777778</v>
      </c>
      <c r="ABZ146" s="7">
        <v>0.35546296296296298</v>
      </c>
      <c r="ACA146" s="7">
        <v>0.71412037037037035</v>
      </c>
      <c r="ACB146" s="7">
        <v>1.158819444444444</v>
      </c>
      <c r="ACC146" s="7">
        <v>0.9992361111111111</v>
      </c>
      <c r="ACD146" s="7">
        <v>1.0261342592592591</v>
      </c>
      <c r="ACE146" s="7">
        <v>0.52087962962962964</v>
      </c>
      <c r="ACF146" s="7">
        <v>0.88997685185185182</v>
      </c>
      <c r="ACG146" s="7">
        <v>1.0525</v>
      </c>
      <c r="ACH146" s="7">
        <v>0.66921296296296295</v>
      </c>
      <c r="ACI146" s="7">
        <v>0.72282407407407412</v>
      </c>
      <c r="ACJ146" s="7">
        <v>1.096435185185185</v>
      </c>
      <c r="ACK146" s="7">
        <v>1.0907754629629629</v>
      </c>
      <c r="ACL146" s="7">
        <v>0.67863425925925924</v>
      </c>
      <c r="ACM146" s="7">
        <v>0.72641203703703705</v>
      </c>
      <c r="ACN146" s="7">
        <v>0.72695601851851854</v>
      </c>
      <c r="ACO146" s="7">
        <v>0.88256944444444441</v>
      </c>
      <c r="ACP146" s="7">
        <v>0.94480324074074074</v>
      </c>
      <c r="ACQ146" s="7">
        <v>0.39960648148148148</v>
      </c>
      <c r="ACR146" s="7">
        <v>0.64844907407407404</v>
      </c>
      <c r="ACS146" s="7">
        <v>0.72024305555555557</v>
      </c>
      <c r="ACT146" s="7">
        <v>0.58929398148148149</v>
      </c>
      <c r="ACU146" s="7">
        <v>0.87915509259259261</v>
      </c>
      <c r="ACV146" s="7">
        <v>0.73408564814814814</v>
      </c>
      <c r="ACW146" s="7">
        <v>0.8485300925925926</v>
      </c>
      <c r="ACX146" s="7">
        <v>0.674224537037037</v>
      </c>
      <c r="ACY146" s="7">
        <v>0.88314814814814813</v>
      </c>
      <c r="ACZ146" s="7">
        <v>0.41718749999999999</v>
      </c>
      <c r="ADA146" s="7">
        <v>0.45655092592592589</v>
      </c>
      <c r="ADB146" s="7">
        <v>0.47568287037037038</v>
      </c>
      <c r="ADC146" s="7">
        <v>0.45828703703703699</v>
      </c>
      <c r="ADD146" s="7">
        <v>0.66645833333333337</v>
      </c>
      <c r="ADE146" s="7">
        <v>0.64240740740740743</v>
      </c>
      <c r="ADF146" s="7">
        <v>0.42225694444444439</v>
      </c>
      <c r="ADG146" s="7">
        <v>0.87079861111111112</v>
      </c>
      <c r="ADH146" s="7">
        <v>0.28578703703703712</v>
      </c>
      <c r="ADI146" s="7">
        <v>0.67812499999999998</v>
      </c>
      <c r="ADJ146" s="7">
        <v>0.57586805555555554</v>
      </c>
      <c r="ADK146" s="7">
        <v>0.65887731481481482</v>
      </c>
      <c r="ADL146" s="7">
        <v>0.70633101851851854</v>
      </c>
      <c r="ADM146" s="7">
        <v>0.73872685185185183</v>
      </c>
      <c r="ADN146" s="7">
        <v>0.78225694444444449</v>
      </c>
      <c r="ADO146" s="7">
        <v>0.80452546296296301</v>
      </c>
      <c r="ADP146" s="7">
        <v>0.7287731481481482</v>
      </c>
      <c r="ADQ146" s="7">
        <v>0.82465277777777779</v>
      </c>
      <c r="ADR146" s="7">
        <v>0.80476851851851849</v>
      </c>
      <c r="ADS146" s="7">
        <v>0.86149305555555555</v>
      </c>
      <c r="ADT146" s="7">
        <v>0.75859953703703709</v>
      </c>
      <c r="ADU146" s="7">
        <v>0.67886574074074069</v>
      </c>
      <c r="ADV146" s="7">
        <v>0.81776620370370368</v>
      </c>
      <c r="ADW146" s="7">
        <v>0.79782407407407407</v>
      </c>
      <c r="ADX146" s="7">
        <v>0.79484953703703709</v>
      </c>
      <c r="ADY146" s="7">
        <v>0.62917824074074069</v>
      </c>
      <c r="ADZ146" s="7">
        <v>0.28907407407407409</v>
      </c>
      <c r="AEA146" s="7">
        <v>0.93599537037037039</v>
      </c>
      <c r="AEB146" s="7">
        <v>1.1531018518518521</v>
      </c>
      <c r="AEC146" s="7">
        <v>0.72980324074074077</v>
      </c>
      <c r="AED146" s="7">
        <v>0.77634259259259264</v>
      </c>
      <c r="AEE146" s="7">
        <v>0.82535879629629627</v>
      </c>
      <c r="AEF146" s="7">
        <v>0.72640046296296301</v>
      </c>
      <c r="AEG146" s="7">
        <v>0.84988425925925926</v>
      </c>
      <c r="AEH146" s="7">
        <v>0.3195486111111111</v>
      </c>
      <c r="AEI146" s="7">
        <v>0.83684027777777781</v>
      </c>
      <c r="AEJ146" s="7">
        <v>0.7321064814814815</v>
      </c>
      <c r="AEK146" s="7">
        <v>0.80103009259259261</v>
      </c>
      <c r="AEL146" s="7">
        <v>0.78237268518518521</v>
      </c>
      <c r="AEM146" s="7">
        <v>1.19193287037037</v>
      </c>
      <c r="AEN146" s="7">
        <v>1.076157407407407</v>
      </c>
      <c r="AEO146" s="7">
        <v>0.70247685185185182</v>
      </c>
      <c r="AEP146" s="7">
        <v>1.122152777777778</v>
      </c>
      <c r="AEQ146" s="7">
        <v>0.63383101851851853</v>
      </c>
      <c r="AER146" s="7">
        <v>1.067303240740741</v>
      </c>
      <c r="AES146" s="7">
        <v>0.68009259259259258</v>
      </c>
      <c r="AET146" s="7">
        <v>0.5213888888888889</v>
      </c>
      <c r="AEU146" s="7">
        <v>0.66164351851851855</v>
      </c>
      <c r="AEV146" s="7">
        <v>1.1471643518518519</v>
      </c>
      <c r="AEW146" s="7">
        <v>0.88414351851851847</v>
      </c>
      <c r="AEX146" s="7">
        <v>0.69043981481481487</v>
      </c>
      <c r="AEY146" s="7">
        <v>0.64137731481481486</v>
      </c>
      <c r="AEZ146" s="7">
        <v>1.105671296296296</v>
      </c>
      <c r="AFA146" s="7">
        <v>0.73473379629629632</v>
      </c>
      <c r="AFB146" s="7">
        <v>0.39484953703703701</v>
      </c>
      <c r="AFC146" s="7">
        <v>0.3649074074074074</v>
      </c>
      <c r="AFD146" s="7">
        <v>0.7141319444444445</v>
      </c>
      <c r="AFE146" s="7">
        <v>0.93146990740740743</v>
      </c>
      <c r="AFF146" s="7">
        <v>0.82135416666666672</v>
      </c>
      <c r="AFG146" s="7">
        <v>1.246481481481482</v>
      </c>
      <c r="AFH146" s="7">
        <v>0.74484953703703705</v>
      </c>
      <c r="AFI146" s="7">
        <v>0.72774305555555552</v>
      </c>
      <c r="AFJ146" s="7">
        <v>0.69768518518518519</v>
      </c>
      <c r="AFK146" s="7">
        <v>0.29281249999999998</v>
      </c>
      <c r="AFL146" s="7">
        <v>1.254768518518518</v>
      </c>
      <c r="AFM146" s="7">
        <v>0.81057870370370366</v>
      </c>
      <c r="AFN146" s="7">
        <v>1.121979166666667</v>
      </c>
      <c r="AFO146" s="7">
        <v>1.178981481481481</v>
      </c>
      <c r="AFP146" s="7">
        <v>0.72729166666666667</v>
      </c>
      <c r="AFQ146" s="7">
        <v>0.75930555555555557</v>
      </c>
      <c r="AFR146" s="7">
        <v>0.87533564814814813</v>
      </c>
      <c r="AFS146" s="7">
        <v>0.63140046296296293</v>
      </c>
      <c r="AFT146" s="7">
        <v>0.46942129629629631</v>
      </c>
      <c r="AFU146" s="7">
        <v>0.46089120370370368</v>
      </c>
      <c r="AFV146" s="7">
        <v>0.61687499999999995</v>
      </c>
      <c r="AFW146" s="7">
        <v>1.129710648148148</v>
      </c>
      <c r="AFX146" s="7">
        <v>0.54918981481481477</v>
      </c>
      <c r="AFY146" s="7">
        <v>0.68582175925925926</v>
      </c>
      <c r="AFZ146" s="7">
        <v>0.65123842592592596</v>
      </c>
      <c r="AGA146" s="7">
        <v>1.1990624999999999</v>
      </c>
      <c r="AGB146" s="7">
        <v>0.64733796296296298</v>
      </c>
      <c r="AGC146" s="7">
        <v>0.68369212962962966</v>
      </c>
      <c r="AGD146" s="7">
        <v>0.82276620370370368</v>
      </c>
      <c r="AGE146" s="7">
        <v>0.67269675925925931</v>
      </c>
      <c r="AGF146" s="7">
        <v>1.159849537037037</v>
      </c>
      <c r="AGG146" s="7">
        <v>1.144722222222222</v>
      </c>
      <c r="AGH146" s="7">
        <v>1.153414351851852</v>
      </c>
      <c r="AGI146" s="7">
        <v>0.88758101851851856</v>
      </c>
      <c r="AGJ146" s="7">
        <v>0.57567129629629632</v>
      </c>
      <c r="AGK146" s="7">
        <v>0.7707060185185185</v>
      </c>
      <c r="AGL146" s="7">
        <v>0.94270833333333337</v>
      </c>
      <c r="AGM146" s="7">
        <v>1.1647800925925931</v>
      </c>
      <c r="AGN146" s="7">
        <v>1.1226851851851849</v>
      </c>
      <c r="AGO146" s="7">
        <v>0.62451388888888892</v>
      </c>
      <c r="AGP146" s="7">
        <v>1.125335648148148</v>
      </c>
      <c r="AGQ146" s="7">
        <v>1.1429976851851851</v>
      </c>
      <c r="AGR146" s="7">
        <v>0.82694444444444448</v>
      </c>
      <c r="AGS146" s="7">
        <v>1.294965277777778</v>
      </c>
      <c r="AGT146" s="7">
        <v>0.53939814814814813</v>
      </c>
      <c r="AGU146" s="7">
        <v>0.66109953703703705</v>
      </c>
      <c r="AGV146" s="7">
        <v>1.0632870370370371</v>
      </c>
      <c r="AGW146" s="7">
        <v>0.69348379629629631</v>
      </c>
      <c r="AGX146" s="7">
        <v>0.96547453703703701</v>
      </c>
      <c r="AGY146" s="7">
        <v>1.288796296296296</v>
      </c>
      <c r="AGZ146" s="7">
        <v>1.310578703703704</v>
      </c>
      <c r="AHA146" s="7">
        <v>1.1499884259259261</v>
      </c>
      <c r="AHB146" s="7">
        <v>1.2282175925925931</v>
      </c>
      <c r="AHC146" s="7">
        <v>0.86017361111111112</v>
      </c>
      <c r="AHD146" s="7">
        <v>0.28671296296296289</v>
      </c>
      <c r="AHE146" s="7">
        <v>0.7365856481481482</v>
      </c>
      <c r="AHF146" s="7">
        <v>0.62927083333333333</v>
      </c>
      <c r="AHG146" s="7">
        <v>0.63108796296296299</v>
      </c>
      <c r="AHH146" s="7">
        <v>0.62185185185185188</v>
      </c>
      <c r="AHI146" s="7">
        <v>0.69869212962962968</v>
      </c>
      <c r="AHJ146" s="7">
        <v>0.63089120370370366</v>
      </c>
      <c r="AHK146" s="7">
        <v>1.1410995370370369</v>
      </c>
      <c r="AHL146" s="7">
        <v>1.3180092592592589</v>
      </c>
      <c r="AHM146" s="7">
        <v>1.1054745370370369</v>
      </c>
      <c r="AHN146" s="7">
        <v>0.61895833333333339</v>
      </c>
      <c r="AHO146" s="7">
        <v>0.1549652777777778</v>
      </c>
      <c r="AHP146" s="7">
        <v>0.74062499999999998</v>
      </c>
      <c r="AHQ146" s="7">
        <v>0.61512731481481486</v>
      </c>
      <c r="AHR146" s="7">
        <v>0.70474537037037033</v>
      </c>
      <c r="AHS146" s="7">
        <v>1.1737615740740741</v>
      </c>
      <c r="AHT146" s="7">
        <v>0.8228240740740741</v>
      </c>
      <c r="AHU146" s="7">
        <v>1.171099537037037</v>
      </c>
      <c r="AHV146" s="7">
        <v>0.49276620370370372</v>
      </c>
      <c r="AHW146" s="7">
        <v>0.73138888888888887</v>
      </c>
      <c r="AHX146" s="7">
        <v>1.141643518518519</v>
      </c>
      <c r="AHY146" s="7">
        <v>1.115983796296296</v>
      </c>
      <c r="AHZ146" s="7">
        <v>0.78332175925925929</v>
      </c>
      <c r="AIA146" s="7">
        <v>1.158587962962963</v>
      </c>
      <c r="AIB146" s="7">
        <v>0.88574074074074072</v>
      </c>
      <c r="AIC146" s="7">
        <v>1.1361226851851851</v>
      </c>
      <c r="AID146" s="7">
        <v>0.56895833333333334</v>
      </c>
      <c r="AIE146" s="7">
        <v>0.80581018518518521</v>
      </c>
      <c r="AIF146" s="7">
        <v>0.6090740740740741</v>
      </c>
      <c r="AIG146" s="7">
        <v>0.80175925925925928</v>
      </c>
      <c r="AIH146" s="7">
        <v>0.7870949074074074</v>
      </c>
      <c r="AII146" s="7">
        <v>0.72815972222222225</v>
      </c>
      <c r="AIJ146" s="7">
        <v>0.3306365740740741</v>
      </c>
      <c r="AIK146" s="7">
        <v>0.62381944444444448</v>
      </c>
      <c r="AIL146" s="7">
        <v>1.1444675925925929</v>
      </c>
      <c r="AIM146" s="7">
        <v>0.8149305555555556</v>
      </c>
      <c r="AIN146" s="7">
        <v>1.141712962962963</v>
      </c>
      <c r="AIO146" s="7">
        <v>0.71501157407407412</v>
      </c>
      <c r="AIP146" s="7">
        <v>1.078344907407407</v>
      </c>
      <c r="AIQ146" s="7">
        <v>0.75914351851851847</v>
      </c>
      <c r="AIR146" s="7">
        <v>0.98201388888888885</v>
      </c>
      <c r="AIS146" s="7">
        <v>0.73261574074074076</v>
      </c>
      <c r="AIT146" s="7">
        <v>0.7779166666666667</v>
      </c>
      <c r="AIU146" s="7">
        <v>0.61026620370370366</v>
      </c>
      <c r="AIV146" s="7">
        <v>0.75452546296296297</v>
      </c>
      <c r="AIW146" s="7">
        <v>0.67800925925925926</v>
      </c>
      <c r="AIX146" s="7">
        <v>0.67822916666666666</v>
      </c>
      <c r="AIY146" s="7">
        <v>1.1767824074074069</v>
      </c>
      <c r="AIZ146" s="7">
        <v>1.132210648148148</v>
      </c>
      <c r="AJA146" s="7">
        <v>0.80983796296296295</v>
      </c>
      <c r="AJB146" s="7">
        <v>0.75974537037037038</v>
      </c>
      <c r="AJC146" s="7">
        <v>0.60706018518518523</v>
      </c>
      <c r="AJD146" s="7">
        <v>1.1414699074074079</v>
      </c>
      <c r="AJE146" s="7">
        <v>1.1324652777777779</v>
      </c>
      <c r="AJF146" s="7">
        <v>0.78638888888888892</v>
      </c>
      <c r="AJG146" s="7">
        <v>1.239606481481482</v>
      </c>
      <c r="AJH146" s="7">
        <v>0.96920138888888885</v>
      </c>
      <c r="AJI146" s="7">
        <v>0.88123842592592594</v>
      </c>
      <c r="AJJ146" s="7">
        <v>1.2126504629629631</v>
      </c>
      <c r="AJK146" s="7">
        <v>1.138773148148148</v>
      </c>
      <c r="AJL146" s="7">
        <v>1.110694444444444</v>
      </c>
      <c r="AJM146" s="7">
        <v>1.1745370370370369</v>
      </c>
      <c r="AJN146" s="7">
        <v>0.87790509259259264</v>
      </c>
      <c r="AJO146" s="7">
        <v>0.56450231481481483</v>
      </c>
      <c r="AJP146" s="7">
        <v>0.86107638888888893</v>
      </c>
      <c r="AJQ146" s="7">
        <v>0.71295138888888887</v>
      </c>
      <c r="AJR146" s="7">
        <v>0.6814930555555555</v>
      </c>
      <c r="AJS146" s="7">
        <v>0.67421296296296296</v>
      </c>
      <c r="AJT146" s="7">
        <v>1.140868055555555</v>
      </c>
      <c r="AJU146" s="7">
        <v>1.263217592592593</v>
      </c>
      <c r="AJV146" s="7">
        <v>1.127511574074074</v>
      </c>
      <c r="AJW146" s="7">
        <v>0.67576388888888894</v>
      </c>
      <c r="AJX146" s="7">
        <v>0.88086805555555558</v>
      </c>
      <c r="AJY146" s="7">
        <v>0.45401620370370371</v>
      </c>
      <c r="AJZ146" s="7">
        <v>0.72350694444444441</v>
      </c>
      <c r="AKA146" s="7">
        <v>0.48765046296296288</v>
      </c>
      <c r="AKB146" s="7">
        <v>0.7880787037037037</v>
      </c>
      <c r="AKC146" s="7">
        <v>1.188993055555555</v>
      </c>
      <c r="AKD146" s="7">
        <v>1.1753125</v>
      </c>
      <c r="AKE146" s="7">
        <v>0.29048611111111111</v>
      </c>
      <c r="AKF146" s="7">
        <v>0.71064814814814814</v>
      </c>
      <c r="AKG146" s="7">
        <v>1.0195138888888891</v>
      </c>
      <c r="AKH146" s="7">
        <v>1.142048611111111</v>
      </c>
      <c r="AKI146" s="7">
        <v>1.144386574074074</v>
      </c>
      <c r="AKJ146" s="7">
        <v>1.2571990740740739</v>
      </c>
      <c r="AKK146" s="7">
        <v>0.7350578703703704</v>
      </c>
      <c r="AKL146" s="7">
        <v>0.29064814814814821</v>
      </c>
      <c r="AKM146" s="7">
        <v>0.86349537037037039</v>
      </c>
      <c r="AKN146" s="7">
        <v>0.15850694444444441</v>
      </c>
      <c r="AKO146" s="7">
        <v>0.73171296296296295</v>
      </c>
      <c r="AKP146" s="7">
        <v>1.3021527777777779</v>
      </c>
      <c r="AKQ146" s="7">
        <v>1.243368055555556</v>
      </c>
      <c r="AKR146" s="7">
        <v>0.6997106481481481</v>
      </c>
      <c r="AKS146" s="7">
        <v>1.1021296296296299</v>
      </c>
      <c r="AKT146" s="7">
        <v>1.1382407407407411</v>
      </c>
      <c r="AKU146" s="7">
        <v>0.72715277777777776</v>
      </c>
      <c r="AKV146" s="7">
        <v>0.48100694444444442</v>
      </c>
      <c r="AKW146" s="7">
        <v>0.54489583333333336</v>
      </c>
      <c r="AKX146" s="7">
        <v>1.086921296296296</v>
      </c>
      <c r="AKY146" s="7">
        <v>1.1520254629629629</v>
      </c>
      <c r="AKZ146" s="7">
        <v>1.0874074074074069</v>
      </c>
      <c r="ALA146" s="7">
        <v>1.007222222222222</v>
      </c>
      <c r="ALB146" s="7">
        <v>0.46407407407407408</v>
      </c>
      <c r="ALC146" s="7">
        <v>0.74937500000000001</v>
      </c>
      <c r="ALD146" s="7">
        <v>1.210717592592593</v>
      </c>
      <c r="ALE146" s="7">
        <v>0.59556712962962965</v>
      </c>
      <c r="ALF146" s="7">
        <v>0.78532407407407412</v>
      </c>
      <c r="ALG146" s="7">
        <v>0.57912037037037034</v>
      </c>
      <c r="ALH146" s="7">
        <v>1.139189814814815</v>
      </c>
      <c r="ALI146" s="7">
        <v>0.72668981481481476</v>
      </c>
      <c r="ALJ146" s="7">
        <v>0.91995370370370366</v>
      </c>
      <c r="ALK146" s="7">
        <v>0.74247685185185186</v>
      </c>
      <c r="ALL146" s="7">
        <v>0.72340277777777773</v>
      </c>
      <c r="ALM146" s="7">
        <v>0.73660879629629628</v>
      </c>
    </row>
    <row r="147" spans="1:1001" x14ac:dyDescent="0.45">
      <c r="A147" s="1" t="s">
        <v>146</v>
      </c>
      <c r="B147" s="6">
        <v>0.35069444444444442</v>
      </c>
      <c r="C147" s="6">
        <v>0.45292824074074067</v>
      </c>
      <c r="D147" s="6">
        <v>0.83778935185185188</v>
      </c>
      <c r="E147" s="6">
        <v>0.96775462962962966</v>
      </c>
      <c r="F147" s="7">
        <v>0.79067129629629629</v>
      </c>
      <c r="G147" s="6">
        <v>1.0750462962962959</v>
      </c>
      <c r="H147" s="6">
        <v>0.74501157407407403</v>
      </c>
      <c r="I147" s="6">
        <v>0.78010416666666671</v>
      </c>
      <c r="J147" s="6">
        <v>0.17734953703703699</v>
      </c>
      <c r="K147" s="7">
        <v>1.028217592592592</v>
      </c>
      <c r="L147" s="6">
        <v>0.47187499999999999</v>
      </c>
      <c r="M147" s="6">
        <v>0.46133101851851849</v>
      </c>
      <c r="N147" s="6">
        <v>0.64</v>
      </c>
      <c r="O147" s="6">
        <v>0.44223379629629628</v>
      </c>
      <c r="P147" s="7">
        <v>0.64046296296296301</v>
      </c>
      <c r="Q147" s="6">
        <v>1.1257291666666669</v>
      </c>
      <c r="R147" s="6">
        <v>0.41269675925925919</v>
      </c>
      <c r="S147" s="6">
        <v>1.065115740740741</v>
      </c>
      <c r="T147" s="6">
        <v>0.73591435185185183</v>
      </c>
      <c r="U147" s="7">
        <v>0.7661458333333333</v>
      </c>
      <c r="V147" s="6">
        <v>0.2285300925925926</v>
      </c>
      <c r="W147" s="6">
        <v>0.50189814814814815</v>
      </c>
      <c r="X147" s="6">
        <v>0.95530092592592597</v>
      </c>
      <c r="Y147" s="6">
        <v>0.63689814814814816</v>
      </c>
      <c r="Z147" s="7">
        <v>2.1851504629629628</v>
      </c>
      <c r="AA147" s="6">
        <v>0.70228009259259261</v>
      </c>
      <c r="AB147" s="6">
        <v>0.49138888888888888</v>
      </c>
      <c r="AC147" s="6">
        <v>0.79909722222222224</v>
      </c>
      <c r="AD147" s="6">
        <v>0.71870370370370373</v>
      </c>
      <c r="AE147" s="7">
        <v>0.76170138888888894</v>
      </c>
      <c r="AF147" s="6">
        <v>0.98337962962962966</v>
      </c>
      <c r="AG147" s="6">
        <v>0.95951388888888889</v>
      </c>
      <c r="AH147" s="6">
        <v>0.59394675925925922</v>
      </c>
      <c r="AI147" s="6">
        <v>0.63993055555555556</v>
      </c>
      <c r="AJ147" s="7">
        <v>0.7456828703703704</v>
      </c>
      <c r="AK147" s="6">
        <v>0.64131944444444444</v>
      </c>
      <c r="AL147" s="6">
        <v>0.72362268518518513</v>
      </c>
      <c r="AM147" s="6">
        <v>0.38700231481481479</v>
      </c>
      <c r="AN147" s="6">
        <v>1.0264004629629631</v>
      </c>
      <c r="AO147" s="7">
        <v>0.66722222222222227</v>
      </c>
      <c r="AP147" s="6">
        <v>3.2094907407407412E-2</v>
      </c>
      <c r="AQ147" s="6">
        <v>0.86680555555555561</v>
      </c>
      <c r="AR147" s="6">
        <v>1.0384953703703701</v>
      </c>
      <c r="AS147" s="6">
        <v>1.0887615740740739</v>
      </c>
      <c r="AT147" s="7">
        <v>0.44667824074074081</v>
      </c>
      <c r="AU147" s="6">
        <v>0.79658564814814814</v>
      </c>
      <c r="AV147" s="6">
        <v>0.74673611111111116</v>
      </c>
      <c r="AW147" s="6">
        <v>0.8019560185185185</v>
      </c>
      <c r="AX147" s="6">
        <v>0.68386574074074069</v>
      </c>
      <c r="AY147" s="7">
        <v>2.4305555555555559E-2</v>
      </c>
      <c r="AZ147" s="6">
        <v>0.66405092592592596</v>
      </c>
      <c r="BA147" s="6">
        <v>0.47320601851851851</v>
      </c>
      <c r="BB147" s="6">
        <v>0.4704976851851852</v>
      </c>
      <c r="BC147" s="6">
        <v>0.63337962962962968</v>
      </c>
      <c r="BD147" s="7">
        <v>0.66844907407407406</v>
      </c>
      <c r="BE147" s="6">
        <v>0.63395833333333329</v>
      </c>
      <c r="BF147" s="6">
        <v>1.058229166666667</v>
      </c>
      <c r="BG147" s="6">
        <v>1.208310185185185</v>
      </c>
      <c r="BH147" s="6">
        <v>0.57873842592592595</v>
      </c>
      <c r="BI147" s="7">
        <v>0.51085648148148144</v>
      </c>
      <c r="BJ147" s="6">
        <v>0.7506828703703704</v>
      </c>
      <c r="BK147" s="6">
        <v>1.0905092592592589</v>
      </c>
      <c r="BL147" s="6">
        <v>1.086956018518519</v>
      </c>
      <c r="BM147" s="6">
        <v>0.44344907407407408</v>
      </c>
      <c r="BN147" s="7">
        <v>0.48487268518518523</v>
      </c>
      <c r="BO147" s="6">
        <v>0.7556018518518518</v>
      </c>
      <c r="BP147" s="6">
        <v>0.73224537037037041</v>
      </c>
      <c r="BQ147" s="6">
        <v>0.38893518518518522</v>
      </c>
      <c r="BR147" s="6">
        <v>1.080578703703704</v>
      </c>
      <c r="BS147" s="7">
        <v>0.79682870370370373</v>
      </c>
      <c r="BT147" s="6">
        <v>0.39423611111111112</v>
      </c>
      <c r="BU147" s="6">
        <v>0.63454861111111116</v>
      </c>
      <c r="BV147" s="6">
        <v>0.87045138888888884</v>
      </c>
      <c r="BW147" s="6">
        <v>0.73152777777777778</v>
      </c>
      <c r="BX147" s="7">
        <v>1.092662037037037</v>
      </c>
      <c r="BY147" s="6">
        <v>0.78417824074074072</v>
      </c>
      <c r="BZ147" s="6">
        <v>0.65835648148148151</v>
      </c>
      <c r="CA147" s="6">
        <v>1.0326388888888891</v>
      </c>
      <c r="CB147" s="6">
        <v>1.066782407407407</v>
      </c>
      <c r="CC147" s="7">
        <v>0.26949074074074081</v>
      </c>
      <c r="CD147" s="6">
        <v>0.61843749999999997</v>
      </c>
      <c r="CE147" s="6">
        <v>0.96398148148148144</v>
      </c>
      <c r="CF147" s="6">
        <v>0.63559027777777777</v>
      </c>
      <c r="CG147" s="6">
        <v>0.37540509259259258</v>
      </c>
      <c r="CH147" s="7">
        <v>0.62861111111111112</v>
      </c>
      <c r="CI147" s="6">
        <v>1.087638888888889</v>
      </c>
      <c r="CJ147" s="6">
        <v>0.63148148148148153</v>
      </c>
      <c r="CK147" s="6">
        <v>0.69958333333333333</v>
      </c>
      <c r="CL147" s="6">
        <v>0.63004629629629627</v>
      </c>
      <c r="CM147" s="7">
        <v>0.426875</v>
      </c>
      <c r="CN147" s="6">
        <v>1.0972337962962959</v>
      </c>
      <c r="CO147" s="6">
        <v>0.52546296296296291</v>
      </c>
      <c r="CP147" s="6">
        <v>0.6592824074074074</v>
      </c>
      <c r="CQ147" s="6">
        <v>1.0786574074074069</v>
      </c>
      <c r="CR147" s="7">
        <v>1.096516203703704</v>
      </c>
      <c r="CS147" s="6">
        <v>0.45887731481481481</v>
      </c>
      <c r="CT147" s="6">
        <v>1.187511574074074</v>
      </c>
      <c r="CU147" s="6">
        <v>4.8171296296296302E-2</v>
      </c>
      <c r="CV147" s="6">
        <v>1.0428819444444439</v>
      </c>
      <c r="CW147" s="7">
        <v>0.69967592592592598</v>
      </c>
      <c r="CX147" s="6">
        <v>1.0863425925925929</v>
      </c>
      <c r="CY147" s="6">
        <v>0.99924768518518514</v>
      </c>
      <c r="CZ147" s="6">
        <v>0.97490740740740744</v>
      </c>
      <c r="DA147" s="6">
        <v>1.093993055555555</v>
      </c>
      <c r="DB147" s="7">
        <v>0.76418981481481485</v>
      </c>
      <c r="DC147" s="6">
        <v>1.0902662037037041</v>
      </c>
      <c r="DD147" s="6">
        <v>1.1057291666666671</v>
      </c>
      <c r="DE147" s="6">
        <v>1.127280092592593</v>
      </c>
      <c r="DF147" s="6">
        <v>1.1814930555555561</v>
      </c>
      <c r="DG147" s="7">
        <v>0.48050925925925919</v>
      </c>
      <c r="DH147" s="6">
        <v>0.75486111111111109</v>
      </c>
      <c r="DI147" s="6">
        <v>1.185208333333333</v>
      </c>
      <c r="DJ147" s="6">
        <v>1.0938773148148151</v>
      </c>
      <c r="DK147" s="6">
        <v>0.62912037037037039</v>
      </c>
      <c r="DL147" s="7">
        <v>3.8576388888888889E-2</v>
      </c>
      <c r="DM147" s="6">
        <v>0.62069444444444444</v>
      </c>
      <c r="DN147" s="6">
        <v>1.0926273148148149</v>
      </c>
      <c r="DO147" s="6">
        <v>0.45204861111111111</v>
      </c>
      <c r="DP147" s="6">
        <v>0.48690972222222217</v>
      </c>
      <c r="DQ147" s="7">
        <v>0.6363657407407407</v>
      </c>
      <c r="DR147" s="6">
        <v>0.94395833333333334</v>
      </c>
      <c r="DS147" s="6">
        <v>0.64408564814814817</v>
      </c>
      <c r="DT147" s="6">
        <v>0.80679398148148151</v>
      </c>
      <c r="DU147" s="6">
        <v>0.94687500000000002</v>
      </c>
      <c r="DV147" s="7">
        <v>0.63672453703703702</v>
      </c>
      <c r="DW147" s="6">
        <v>1.0923495370370371</v>
      </c>
      <c r="DX147" s="6">
        <v>0.53949074074074077</v>
      </c>
      <c r="DY147" s="6">
        <v>0.65042824074074079</v>
      </c>
      <c r="DZ147" s="6">
        <v>1.190289351851852</v>
      </c>
      <c r="EA147" s="7">
        <v>1.099479166666667</v>
      </c>
      <c r="EB147" s="6">
        <v>1.091076388888889</v>
      </c>
      <c r="EC147" s="6">
        <v>0.80843750000000003</v>
      </c>
      <c r="ED147" s="6">
        <v>0.82902777777777781</v>
      </c>
      <c r="EE147" s="6">
        <v>1.069664351851852</v>
      </c>
      <c r="EF147" s="7">
        <v>0.66840277777777779</v>
      </c>
      <c r="EG147" s="6">
        <v>0.68562500000000004</v>
      </c>
      <c r="EH147" s="6">
        <v>0.7222453703703704</v>
      </c>
      <c r="EI147" s="6">
        <v>1.1178703703703701</v>
      </c>
      <c r="EJ147" s="6">
        <v>0.40388888888888891</v>
      </c>
      <c r="EK147" s="7">
        <v>0.63708333333333333</v>
      </c>
      <c r="EL147" s="6">
        <v>0.62474537037037037</v>
      </c>
      <c r="EM147" s="6">
        <v>0.98715277777777777</v>
      </c>
      <c r="EN147" s="6">
        <v>0.43615740740740738</v>
      </c>
      <c r="EO147" s="6">
        <v>0.39468750000000002</v>
      </c>
      <c r="EP147" s="7">
        <v>0.18403935185185191</v>
      </c>
      <c r="ER147" s="6">
        <v>0.79387731481481483</v>
      </c>
      <c r="ES147" s="6">
        <v>0.3969212962962963</v>
      </c>
      <c r="ET147" s="6">
        <v>0.64960648148148148</v>
      </c>
      <c r="EU147" s="7">
        <v>0.39612268518518517</v>
      </c>
      <c r="EV147" s="6">
        <v>0.4584375</v>
      </c>
      <c r="EW147" s="6">
        <v>0.57025462962962958</v>
      </c>
      <c r="EX147" s="6">
        <v>1.4386574074074071E-2</v>
      </c>
      <c r="EY147" s="6">
        <v>1.007986111111111</v>
      </c>
      <c r="EZ147" s="7">
        <v>0.77460648148148148</v>
      </c>
      <c r="FA147" s="6">
        <v>0.63571759259259264</v>
      </c>
      <c r="FB147" s="6">
        <v>0.6033101851851852</v>
      </c>
      <c r="FC147" s="6">
        <v>0.44648148148148148</v>
      </c>
      <c r="FD147" s="6">
        <v>0.97332175925925923</v>
      </c>
      <c r="FE147" s="7">
        <v>0.96149305555555553</v>
      </c>
      <c r="FF147" s="6">
        <v>0.79371527777777773</v>
      </c>
      <c r="FG147" s="6">
        <v>0.9378009259259259</v>
      </c>
      <c r="FH147" s="6">
        <v>0.93317129629629625</v>
      </c>
      <c r="FI147" s="6">
        <v>0.73236111111111113</v>
      </c>
      <c r="FJ147" s="7">
        <v>0.95243055555555556</v>
      </c>
      <c r="FK147" s="6">
        <v>1.0984722222222221</v>
      </c>
      <c r="FL147" s="6">
        <v>1.0364236111111109</v>
      </c>
      <c r="FM147" s="6">
        <v>0.58392361111111113</v>
      </c>
      <c r="FN147" s="6">
        <v>9.752314814814815E-2</v>
      </c>
      <c r="FO147" s="7">
        <v>0.65457175925925926</v>
      </c>
      <c r="FP147" s="6">
        <v>0.76715277777777779</v>
      </c>
      <c r="FQ147" s="6">
        <v>1.1422337962962961</v>
      </c>
      <c r="FR147" s="6">
        <v>0.62306712962962962</v>
      </c>
      <c r="FS147" s="6">
        <v>0.62556712962962968</v>
      </c>
      <c r="FT147" s="7">
        <v>0.67300925925925925</v>
      </c>
      <c r="FU147" s="6">
        <v>0.65703703703703709</v>
      </c>
      <c r="FV147" s="6">
        <v>0.72542824074074075</v>
      </c>
      <c r="FW147" s="6">
        <v>0.71704861111111107</v>
      </c>
      <c r="FX147" s="6">
        <v>1.1128125</v>
      </c>
      <c r="FY147" s="7">
        <v>0.79473379629629626</v>
      </c>
      <c r="FZ147" s="6">
        <v>0.69467592592592597</v>
      </c>
      <c r="GA147" s="6">
        <v>0.97361111111111109</v>
      </c>
      <c r="GB147" s="6">
        <v>0.81567129629629631</v>
      </c>
      <c r="GC147" s="6">
        <v>1.085081018518518</v>
      </c>
      <c r="GD147" s="7">
        <v>0.8275231481481482</v>
      </c>
      <c r="GE147" s="6">
        <v>0.75331018518518522</v>
      </c>
      <c r="GF147" s="6">
        <v>1.1021990740740739</v>
      </c>
      <c r="GG147" s="6">
        <v>0.59605324074074073</v>
      </c>
      <c r="GH147" s="6">
        <v>0.45453703703703702</v>
      </c>
      <c r="GI147" s="7">
        <v>0.59258101851851852</v>
      </c>
      <c r="GJ147" s="6">
        <v>3.2442129629629633E-2</v>
      </c>
      <c r="GK147" s="6">
        <v>0.61568287037037039</v>
      </c>
      <c r="GL147" s="6">
        <v>0.89998842592592587</v>
      </c>
      <c r="GM147" s="6">
        <v>0.50597222222222227</v>
      </c>
      <c r="GN147" s="7">
        <v>1.0428703703703699</v>
      </c>
      <c r="GO147" s="6">
        <v>0.78912037037037042</v>
      </c>
      <c r="GP147" s="6">
        <v>0.71306712962962959</v>
      </c>
      <c r="GQ147" s="6">
        <v>0.69267361111111114</v>
      </c>
      <c r="GR147" s="6">
        <v>3.2581018518518523E-2</v>
      </c>
      <c r="GS147" s="7">
        <v>0.63671296296296298</v>
      </c>
      <c r="GT147" s="6">
        <v>0.77252314814814815</v>
      </c>
      <c r="GU147" s="6">
        <v>0.94560185185185186</v>
      </c>
      <c r="GV147" s="6">
        <v>1.093530092592593</v>
      </c>
      <c r="GW147" s="6">
        <v>0.43403935185185177</v>
      </c>
      <c r="GX147" s="7">
        <v>0.54890046296296291</v>
      </c>
      <c r="GY147" s="6">
        <v>0.62822916666666662</v>
      </c>
      <c r="GZ147" s="6">
        <v>1.13380787037037</v>
      </c>
      <c r="HA147" s="6">
        <v>1.1039467592592589</v>
      </c>
      <c r="HB147" s="6">
        <v>0.62862268518518516</v>
      </c>
      <c r="HC147" s="7">
        <v>1.09130787037037</v>
      </c>
      <c r="HD147" s="6">
        <v>0.54259259259259263</v>
      </c>
      <c r="HE147" s="6">
        <v>0.78436342592592589</v>
      </c>
      <c r="HF147" s="6">
        <v>0.64228009259259256</v>
      </c>
      <c r="HG147" s="6">
        <v>0.39224537037037038</v>
      </c>
      <c r="HH147" s="7">
        <v>1.1244328703703701</v>
      </c>
      <c r="HI147" s="6">
        <v>0.63018518518518518</v>
      </c>
      <c r="HJ147" s="6">
        <v>1.1559027777777779</v>
      </c>
      <c r="HK147" s="6">
        <v>0.81895833333333334</v>
      </c>
      <c r="HL147" s="6">
        <v>0.83545138888888892</v>
      </c>
      <c r="HM147" s="7">
        <v>0.6388773148148148</v>
      </c>
      <c r="HN147" s="6">
        <v>0.44391203703703702</v>
      </c>
      <c r="HO147" s="6">
        <v>1.09130787037037</v>
      </c>
      <c r="HP147" s="6">
        <v>1.017638888888889</v>
      </c>
      <c r="HQ147" s="6">
        <v>0.40001157407407412</v>
      </c>
      <c r="HR147" s="7">
        <v>0.79549768518518515</v>
      </c>
      <c r="HS147" s="6">
        <v>1.099641203703704</v>
      </c>
      <c r="HT147" s="6">
        <v>0.59223379629629624</v>
      </c>
      <c r="HU147" s="6">
        <v>1.1110185185185191</v>
      </c>
      <c r="HV147" s="6">
        <v>0.73184027777777783</v>
      </c>
      <c r="HW147" s="7">
        <v>0.75012731481481476</v>
      </c>
      <c r="HX147" s="6">
        <v>0.96167824074074071</v>
      </c>
      <c r="HY147" s="6">
        <v>0.3992013888888889</v>
      </c>
      <c r="HZ147" s="6">
        <v>0.80864583333333329</v>
      </c>
      <c r="IA147" s="6">
        <v>0.81210648148148146</v>
      </c>
      <c r="IB147" s="7">
        <v>0.59710648148148149</v>
      </c>
      <c r="IC147" s="6">
        <v>0.69187500000000002</v>
      </c>
      <c r="ID147" s="6">
        <v>0.47269675925925919</v>
      </c>
      <c r="IE147" s="6">
        <v>1.0983101851851851</v>
      </c>
      <c r="IF147" s="6">
        <v>0.6909953703703704</v>
      </c>
      <c r="IG147" s="7">
        <v>1.0904513888888889</v>
      </c>
      <c r="IH147" s="6">
        <v>0.9730671296296296</v>
      </c>
      <c r="II147" s="6">
        <v>0.40537037037037038</v>
      </c>
      <c r="IJ147" s="6">
        <v>2.7013888888888889E-2</v>
      </c>
      <c r="IK147" s="6">
        <v>0.48644675925925918</v>
      </c>
      <c r="IL147" s="7">
        <v>0.67061342592592588</v>
      </c>
      <c r="IM147" s="6">
        <v>0.81216435185185187</v>
      </c>
      <c r="IN147" s="6">
        <v>0.6237731481481481</v>
      </c>
      <c r="IO147" s="6">
        <v>1.126030092592593</v>
      </c>
      <c r="IP147" s="6">
        <v>0.70945601851851847</v>
      </c>
      <c r="IQ147" s="7">
        <v>0.66462962962962968</v>
      </c>
      <c r="IR147" s="6">
        <v>0.6340972222222222</v>
      </c>
      <c r="IS147" s="6">
        <v>0.29144675925925928</v>
      </c>
      <c r="IT147" s="6">
        <v>0.78773148148148153</v>
      </c>
      <c r="IU147" s="6">
        <v>0.62215277777777778</v>
      </c>
      <c r="IV147" s="7">
        <v>0.67383101851851857</v>
      </c>
      <c r="IW147" s="6">
        <v>1.061168981481482</v>
      </c>
      <c r="IX147" s="6">
        <v>0.75853009259259263</v>
      </c>
      <c r="IY147" s="6">
        <v>0.97422453703703704</v>
      </c>
      <c r="IZ147" s="6">
        <v>0.6408449074074074</v>
      </c>
      <c r="JA147" s="7">
        <v>1.095347222222222</v>
      </c>
      <c r="JB147" s="6">
        <v>0.73652777777777778</v>
      </c>
      <c r="JC147" s="6">
        <v>1.0925347222222219</v>
      </c>
      <c r="JD147" s="6">
        <v>1.0410648148148149</v>
      </c>
      <c r="JE147" s="6">
        <v>1.0849652777777781</v>
      </c>
      <c r="JF147" s="7">
        <v>1.132395833333333</v>
      </c>
      <c r="JH147" s="6">
        <v>0.42584490740740738</v>
      </c>
      <c r="JI147" s="6">
        <v>0.78390046296296301</v>
      </c>
      <c r="JJ147" s="6">
        <v>0.63724537037037032</v>
      </c>
      <c r="JK147" s="7">
        <v>1.0972106481481481</v>
      </c>
      <c r="JL147" s="6">
        <v>1.0865509259259261</v>
      </c>
      <c r="JM147" s="6">
        <v>0.68789351851851854</v>
      </c>
      <c r="JN147" s="6">
        <v>1.156412037037037</v>
      </c>
      <c r="JO147" s="6">
        <v>0.62400462962962966</v>
      </c>
      <c r="JP147" s="7">
        <v>0.69505787037037037</v>
      </c>
      <c r="JQ147" s="6">
        <v>0.62407407407407411</v>
      </c>
      <c r="JR147" s="6">
        <v>0.62822916666666662</v>
      </c>
      <c r="JS147" s="6">
        <v>0.61829861111111106</v>
      </c>
      <c r="JT147" s="6">
        <v>1.0918518518518521</v>
      </c>
      <c r="JU147" s="7">
        <v>0.40546296296296302</v>
      </c>
      <c r="JV147" s="6">
        <v>0.67093749999999996</v>
      </c>
      <c r="JW147" s="6">
        <v>0.63490740740740736</v>
      </c>
      <c r="JX147" s="6">
        <v>0.31783564814814808</v>
      </c>
      <c r="JY147" s="6">
        <v>0.67451388888888886</v>
      </c>
      <c r="JZ147" s="7">
        <v>1.0886921296296299</v>
      </c>
      <c r="KA147" s="6">
        <v>0.73143518518518513</v>
      </c>
      <c r="KB147" s="6">
        <v>0.69991898148148146</v>
      </c>
      <c r="KC147" s="6">
        <v>1.0454166666666671</v>
      </c>
      <c r="KD147" s="6">
        <v>1.0906597222222221</v>
      </c>
      <c r="KE147" s="7">
        <v>0.66505787037037034</v>
      </c>
      <c r="KF147" s="6">
        <v>0.80146990740740742</v>
      </c>
      <c r="KG147" s="6">
        <v>0.16817129629629629</v>
      </c>
      <c r="KH147" s="6">
        <v>0.6761921296296296</v>
      </c>
      <c r="KI147" s="6">
        <v>0.39415509259259263</v>
      </c>
      <c r="KJ147" s="7">
        <v>0.46011574074074069</v>
      </c>
      <c r="KK147" s="6">
        <v>0.88662037037037034</v>
      </c>
      <c r="KL147" s="6">
        <v>0.6664930555555556</v>
      </c>
      <c r="KM147" s="6">
        <v>0.82400462962962961</v>
      </c>
      <c r="KN147" s="6">
        <v>0.79987268518518517</v>
      </c>
      <c r="KO147" s="7">
        <v>0.3898726851851852</v>
      </c>
      <c r="KP147" s="6">
        <v>0.6650462962962963</v>
      </c>
      <c r="KQ147" s="6">
        <v>0.69004629629629632</v>
      </c>
      <c r="KR147" s="6">
        <v>0.81997685185185187</v>
      </c>
      <c r="KS147" s="6">
        <v>1.1907986111111111</v>
      </c>
      <c r="KT147" s="7">
        <v>0.75487268518518513</v>
      </c>
      <c r="KU147" s="6">
        <v>1.1008333333333331</v>
      </c>
      <c r="KV147" s="6">
        <v>1.1692129629629631</v>
      </c>
      <c r="KW147" s="6">
        <v>0.51145833333333335</v>
      </c>
      <c r="KX147" s="6">
        <v>0.82035879629629627</v>
      </c>
      <c r="KY147" s="7">
        <v>0.984375</v>
      </c>
      <c r="KZ147" s="6">
        <v>0.56412037037037033</v>
      </c>
      <c r="LA147" s="6">
        <v>0.80804398148148149</v>
      </c>
      <c r="LB147" s="6">
        <v>0.69504629629629633</v>
      </c>
      <c r="LC147" s="6">
        <v>1.1284027777777781</v>
      </c>
      <c r="LD147" s="7">
        <v>0.40141203703703698</v>
      </c>
      <c r="LE147" s="6">
        <v>1.093159722222222</v>
      </c>
      <c r="LF147" s="6">
        <v>1.091412037037037</v>
      </c>
      <c r="LG147" s="6">
        <v>0.80168981481481483</v>
      </c>
      <c r="LH147" s="6">
        <v>0.63768518518518513</v>
      </c>
      <c r="LI147" s="7">
        <v>0.72603009259259255</v>
      </c>
      <c r="LJ147" s="6">
        <v>0.59425925925925926</v>
      </c>
      <c r="LK147" s="6">
        <v>0.40402777777777782</v>
      </c>
      <c r="LL147" s="6">
        <v>0.7224652777777778</v>
      </c>
      <c r="LM147" s="6">
        <v>0.61452546296296295</v>
      </c>
      <c r="LN147" s="7">
        <v>1.083587962962963</v>
      </c>
      <c r="LO147" s="6">
        <v>1.0923611111111109</v>
      </c>
      <c r="LP147" s="6">
        <v>7.4027777777777776E-2</v>
      </c>
      <c r="LQ147" s="6">
        <v>1.1111921296296301</v>
      </c>
      <c r="LR147" s="6">
        <v>1.0651388888888891</v>
      </c>
      <c r="LS147" s="7">
        <v>0.53913194444444446</v>
      </c>
      <c r="LT147" s="6">
        <v>0.72445601851851849</v>
      </c>
      <c r="LU147" s="6">
        <v>0.37795138888888891</v>
      </c>
      <c r="LV147" s="6">
        <v>0.64218750000000002</v>
      </c>
      <c r="LW147" s="6">
        <v>1.1301736111111109</v>
      </c>
      <c r="LX147" s="7">
        <v>1.1765393518518521</v>
      </c>
      <c r="LY147" s="6">
        <v>1.1735185185185191</v>
      </c>
      <c r="LZ147" s="6">
        <v>0.70417824074074076</v>
      </c>
      <c r="MA147" s="6">
        <v>1.0192129629629629</v>
      </c>
      <c r="MB147" s="6">
        <v>0.80315972222222221</v>
      </c>
      <c r="MC147" s="7">
        <v>0.7477314814814815</v>
      </c>
      <c r="MD147" s="6">
        <v>0.4120138888888889</v>
      </c>
      <c r="ME147" s="6">
        <v>0.63420138888888888</v>
      </c>
      <c r="MF147" s="6">
        <v>0.88255787037037037</v>
      </c>
      <c r="MG147" s="6">
        <v>1.034930555555555</v>
      </c>
      <c r="MH147" s="7">
        <v>0.44984953703703712</v>
      </c>
      <c r="MI147" s="6">
        <v>0.63940972222222225</v>
      </c>
      <c r="MJ147" s="6">
        <v>0.6374305555555555</v>
      </c>
      <c r="MK147" s="6">
        <v>0.40565972222222219</v>
      </c>
      <c r="ML147" s="6">
        <v>0.6605671296296296</v>
      </c>
      <c r="MM147" s="7">
        <v>0.91994212962962962</v>
      </c>
      <c r="MN147" s="6">
        <v>0.46013888888888888</v>
      </c>
      <c r="MO147" s="6">
        <v>1.0334027777777779</v>
      </c>
      <c r="MP147" s="6">
        <v>0.44390046296296298</v>
      </c>
      <c r="MQ147" s="6">
        <v>0.82634259259259257</v>
      </c>
      <c r="MR147" s="7">
        <v>1.055613425925926</v>
      </c>
      <c r="MS147" s="6">
        <v>0.46598379629629633</v>
      </c>
      <c r="MT147" s="6">
        <v>0.64440972222222226</v>
      </c>
      <c r="MU147" s="6">
        <v>0.63268518518518524</v>
      </c>
      <c r="MV147" s="6">
        <v>0.66878472222222218</v>
      </c>
      <c r="MW147" s="7">
        <v>0.47159722222222222</v>
      </c>
      <c r="MX147" s="6">
        <v>0.52114583333333331</v>
      </c>
      <c r="MY147" s="6">
        <v>0.30829861111111112</v>
      </c>
      <c r="MZ147" s="6">
        <v>0.1058101851851852</v>
      </c>
      <c r="NA147" s="6">
        <v>0.39148148148148149</v>
      </c>
      <c r="NB147" s="7">
        <v>0.73163194444444446</v>
      </c>
      <c r="NC147" s="6">
        <v>0.39305555555555549</v>
      </c>
      <c r="ND147" s="6">
        <v>1.0922916666666671</v>
      </c>
      <c r="NE147" s="6">
        <v>0.42454861111111108</v>
      </c>
      <c r="NF147" s="6">
        <v>7.2847222222222216E-2</v>
      </c>
      <c r="NG147" s="7">
        <v>0.72739583333333335</v>
      </c>
      <c r="NH147" s="6">
        <v>1.0799421296296301</v>
      </c>
      <c r="NI147" s="6">
        <v>0.93212962962962964</v>
      </c>
      <c r="NJ147" s="6">
        <v>1.0206365740740739</v>
      </c>
      <c r="NK147" s="6">
        <v>0.86054398148148148</v>
      </c>
      <c r="NL147" s="7">
        <v>0.68832175925925931</v>
      </c>
      <c r="NM147" s="6">
        <v>0.71436342592592594</v>
      </c>
      <c r="NN147" s="6">
        <v>0.6063425925925926</v>
      </c>
      <c r="NO147" s="6">
        <v>0.63101851851851853</v>
      </c>
      <c r="NP147" s="6">
        <v>1.1199884259259261</v>
      </c>
      <c r="NQ147" s="7">
        <v>0.72586805555555556</v>
      </c>
      <c r="NR147" s="6">
        <v>0.6548032407407407</v>
      </c>
      <c r="NS147" s="6">
        <v>1.039826388888889</v>
      </c>
      <c r="NT147" s="6">
        <v>0.7247569444444445</v>
      </c>
      <c r="NU147" s="6">
        <v>1.0841666666666669</v>
      </c>
      <c r="NV147" s="7">
        <v>0.60175925925925922</v>
      </c>
      <c r="NW147" s="6">
        <v>1.0422106481481479</v>
      </c>
      <c r="NX147" s="6">
        <v>0.93032407407407403</v>
      </c>
      <c r="NY147" s="6">
        <v>1.131666666666667</v>
      </c>
      <c r="NZ147" s="6">
        <v>0.59004629629629635</v>
      </c>
      <c r="OA147" s="7">
        <v>1.2040162037037041</v>
      </c>
      <c r="OB147" s="6">
        <v>0.63655092592592588</v>
      </c>
      <c r="OC147" s="6">
        <v>0.79562500000000003</v>
      </c>
      <c r="OD147" s="6">
        <v>0.64037037037037037</v>
      </c>
      <c r="OE147" s="6">
        <v>1.0915162037037041</v>
      </c>
      <c r="OF147" s="7">
        <v>0.4599537037037037</v>
      </c>
      <c r="OG147" s="6">
        <v>0.70459490740740738</v>
      </c>
      <c r="OH147" s="6">
        <v>0.59623842592592591</v>
      </c>
      <c r="OI147" s="6">
        <v>1.125069444444444</v>
      </c>
      <c r="OJ147" s="6">
        <v>0.93103009259259262</v>
      </c>
      <c r="OK147" s="7">
        <v>0.61806712962962962</v>
      </c>
      <c r="OL147" s="6">
        <v>1.861111111111111E-2</v>
      </c>
      <c r="OM147" s="6">
        <v>0.74327546296296299</v>
      </c>
      <c r="ON147" s="6">
        <v>1.087465277777778</v>
      </c>
      <c r="OO147" s="6">
        <v>0.66652777777777783</v>
      </c>
      <c r="OP147" s="7">
        <v>1.1152893518518521</v>
      </c>
      <c r="OQ147" s="6">
        <v>1.1499421296296299</v>
      </c>
      <c r="OS147" s="6">
        <v>0.64240740740740743</v>
      </c>
      <c r="OT147" s="6">
        <v>0.43925925925925918</v>
      </c>
      <c r="OU147" s="7">
        <v>0.94177083333333333</v>
      </c>
      <c r="OV147" s="6">
        <v>0.75929398148148153</v>
      </c>
      <c r="OW147" s="6">
        <v>0.64898148148148149</v>
      </c>
      <c r="OX147" s="6">
        <v>0.63837962962962957</v>
      </c>
      <c r="OY147" s="6">
        <v>0.70143518518518522</v>
      </c>
      <c r="OZ147" s="7">
        <v>0.39041666666666669</v>
      </c>
      <c r="PA147" s="6">
        <v>0.42109953703703712</v>
      </c>
      <c r="PB147" s="6">
        <v>0.68131944444444448</v>
      </c>
      <c r="PC147" s="6">
        <v>0.63621527777777775</v>
      </c>
      <c r="PD147" s="6">
        <v>0.63728009259259255</v>
      </c>
      <c r="PE147" s="7">
        <v>0.56498842592592591</v>
      </c>
      <c r="PF147" s="6">
        <v>0.9748148148148148</v>
      </c>
      <c r="PG147" s="6">
        <v>0.75155092592592587</v>
      </c>
      <c r="PH147" s="6">
        <v>0.63803240740740741</v>
      </c>
      <c r="PI147" s="6">
        <v>0.3969212962962963</v>
      </c>
      <c r="PJ147" s="7">
        <v>1.0885879629629629</v>
      </c>
      <c r="PK147" s="6">
        <v>0.5274537037037037</v>
      </c>
      <c r="PL147" s="6">
        <v>0.62700231481481483</v>
      </c>
      <c r="PM147" s="6">
        <v>1.111944444444444</v>
      </c>
      <c r="PN147" s="6">
        <v>1.090150462962963</v>
      </c>
      <c r="PO147" s="7">
        <v>0.89097222222222228</v>
      </c>
      <c r="PP147" s="6">
        <v>1.0156597222222219</v>
      </c>
      <c r="PQ147" s="6">
        <v>1.0908680555555561</v>
      </c>
      <c r="PR147" s="6">
        <v>0.68459490740740736</v>
      </c>
      <c r="PS147" s="6">
        <v>0.71313657407407405</v>
      </c>
      <c r="PT147" s="7">
        <v>1.088287037037037</v>
      </c>
      <c r="PU147" s="6">
        <v>0.7701041666666667</v>
      </c>
      <c r="PV147" s="6">
        <v>0.83523148148148152</v>
      </c>
      <c r="PW147" s="6">
        <v>0.64905092592592595</v>
      </c>
      <c r="PX147" s="6">
        <v>0.55358796296296298</v>
      </c>
      <c r="PY147" s="7">
        <v>0.49569444444444438</v>
      </c>
      <c r="PZ147" s="6">
        <v>1.0654861111111109</v>
      </c>
      <c r="QA147" s="6">
        <v>0.73829861111111106</v>
      </c>
      <c r="QB147" s="6">
        <v>0.94217592592592592</v>
      </c>
      <c r="QC147" s="6">
        <v>0.41021990740740738</v>
      </c>
      <c r="QD147" s="7">
        <v>0.40759259259259262</v>
      </c>
      <c r="QE147" s="6">
        <v>0.38890046296296299</v>
      </c>
      <c r="QF147" s="6">
        <v>1.1329629629629629</v>
      </c>
      <c r="QG147" s="6">
        <v>1.133819444444444</v>
      </c>
      <c r="QH147" s="6">
        <v>0.54887731481481483</v>
      </c>
      <c r="QI147" s="7">
        <v>0.63864583333333336</v>
      </c>
      <c r="QJ147" s="6">
        <v>0.69686342592592587</v>
      </c>
      <c r="QK147" s="6">
        <v>0.80333333333333334</v>
      </c>
      <c r="QL147" s="6">
        <v>0.73532407407407407</v>
      </c>
      <c r="QM147" s="6">
        <v>0.74949074074074074</v>
      </c>
      <c r="QN147" s="7">
        <v>0.44646990740740738</v>
      </c>
      <c r="QO147" s="6">
        <v>1.083043981481481</v>
      </c>
      <c r="QP147" s="6">
        <v>0.82378472222222221</v>
      </c>
      <c r="QQ147" s="6">
        <v>0.44361111111111112</v>
      </c>
      <c r="QR147" s="6">
        <v>0.80174768518518513</v>
      </c>
      <c r="QS147" s="7">
        <v>0.9669444444444445</v>
      </c>
      <c r="QT147" s="6">
        <v>0.80016203703703703</v>
      </c>
      <c r="QU147" s="6">
        <v>0.67914351851851851</v>
      </c>
      <c r="QV147" s="6">
        <v>0.66365740740740742</v>
      </c>
      <c r="QW147" s="6">
        <v>0.63190972222222219</v>
      </c>
      <c r="QX147" s="7">
        <v>0.67104166666666665</v>
      </c>
      <c r="QY147" s="6">
        <v>0.63421296296296292</v>
      </c>
      <c r="QZ147" s="6">
        <v>0.80716435185185187</v>
      </c>
      <c r="RA147" s="6">
        <v>0.49459490740740741</v>
      </c>
      <c r="RB147" s="6">
        <v>0.65234953703703702</v>
      </c>
      <c r="RC147" s="7">
        <v>0.64340277777777777</v>
      </c>
      <c r="RD147" s="6">
        <v>0.52391203703703704</v>
      </c>
      <c r="RE147" s="6">
        <v>0.63896990740740744</v>
      </c>
      <c r="RF147" s="6">
        <v>0.63677083333333329</v>
      </c>
      <c r="RG147" s="6">
        <v>0.54628472222222224</v>
      </c>
      <c r="RH147" s="7">
        <v>0.97815972222222225</v>
      </c>
      <c r="RI147" s="6">
        <v>0.64241898148148147</v>
      </c>
      <c r="RJ147" s="6">
        <v>2.7708333333333331E-2</v>
      </c>
      <c r="RK147" s="6">
        <v>0.63633101851851848</v>
      </c>
      <c r="RL147" s="6">
        <v>0.81969907407407405</v>
      </c>
      <c r="RM147" s="7">
        <v>1.1074768518518521</v>
      </c>
      <c r="RN147" s="6">
        <v>0.80920138888888893</v>
      </c>
      <c r="RO147" s="6">
        <v>0.63644675925925931</v>
      </c>
      <c r="RP147" s="6">
        <v>1.0659027777777781</v>
      </c>
      <c r="RQ147" s="6">
        <v>0.7800231481481481</v>
      </c>
      <c r="RR147" s="7">
        <v>0.58841435185185187</v>
      </c>
      <c r="RS147" s="6">
        <v>0.97704861111111108</v>
      </c>
      <c r="RT147" s="6">
        <v>0.2892824074074074</v>
      </c>
      <c r="RU147" s="6">
        <v>0.44921296296296298</v>
      </c>
      <c r="RV147" s="6">
        <v>1.106087962962963</v>
      </c>
      <c r="RW147" s="7">
        <v>0.38378472222222221</v>
      </c>
      <c r="RX147" s="6">
        <v>1.198923611111111</v>
      </c>
      <c r="RY147" s="6">
        <v>0.69100694444444444</v>
      </c>
      <c r="RZ147" s="6">
        <v>0.37881944444444438</v>
      </c>
      <c r="SA147" s="6">
        <v>0.31974537037037037</v>
      </c>
      <c r="SB147" s="7">
        <v>0.44743055555555561</v>
      </c>
      <c r="SC147" s="6">
        <v>0.42370370370370369</v>
      </c>
      <c r="SD147" s="6">
        <v>1.012615740740741</v>
      </c>
      <c r="SE147" s="6">
        <v>0.28325231481481478</v>
      </c>
      <c r="SF147" s="6">
        <v>1.077141203703704</v>
      </c>
      <c r="SG147" s="7">
        <v>0.40945601851851848</v>
      </c>
      <c r="SH147" s="6">
        <v>1.1044328703703701</v>
      </c>
      <c r="SI147" s="6">
        <v>1.0928587962962959</v>
      </c>
      <c r="SJ147" s="6">
        <v>0.40107638888888891</v>
      </c>
      <c r="SK147" s="6">
        <v>0.72174768518518517</v>
      </c>
      <c r="SL147" s="7">
        <v>0.72040509259259256</v>
      </c>
      <c r="SM147" s="6">
        <v>0.36371527777777779</v>
      </c>
      <c r="SN147" s="6">
        <v>0.71457175925925931</v>
      </c>
      <c r="SO147" s="6">
        <v>0.53333333333333333</v>
      </c>
      <c r="SP147" s="6">
        <v>2.2812499999999999E-2</v>
      </c>
      <c r="SQ147" s="7">
        <v>0.78616898148148151</v>
      </c>
      <c r="SR147" s="6">
        <v>0.81270833333333337</v>
      </c>
      <c r="SS147" s="6">
        <v>0.74788194444444445</v>
      </c>
      <c r="ST147" s="6">
        <v>0.36459490740740741</v>
      </c>
      <c r="SU147" s="6">
        <v>0.64098379629629632</v>
      </c>
      <c r="SV147" s="7">
        <v>5.2013888888888887E-2</v>
      </c>
      <c r="SW147" s="6">
        <v>0.45128472222222221</v>
      </c>
      <c r="SX147" s="6">
        <v>0.80130787037037032</v>
      </c>
      <c r="SY147" s="6">
        <v>0.63923611111111112</v>
      </c>
      <c r="SZ147" s="6">
        <v>0.7121643518518519</v>
      </c>
      <c r="TA147" s="7">
        <v>6.4641203703703701E-2</v>
      </c>
      <c r="TB147" s="6">
        <v>1.1897337962962959</v>
      </c>
      <c r="TC147" s="6">
        <v>0.27217592592592588</v>
      </c>
      <c r="TD147" s="6">
        <v>0.92312499999999997</v>
      </c>
      <c r="TE147" s="6">
        <v>1.1955092592592591</v>
      </c>
      <c r="TF147" s="7">
        <v>0.63469907407407411</v>
      </c>
      <c r="TG147" s="6">
        <v>0.79180555555555554</v>
      </c>
      <c r="TH147" s="6">
        <v>0.76265046296296302</v>
      </c>
      <c r="TI147" s="6">
        <v>0.69842592592592589</v>
      </c>
      <c r="TJ147" s="6">
        <v>0.70324074074074072</v>
      </c>
      <c r="TK147" s="7">
        <v>1.1926620370370371</v>
      </c>
      <c r="TL147" s="6">
        <v>1.2077083333333329</v>
      </c>
      <c r="TM147" s="6">
        <v>1.084409722222222</v>
      </c>
      <c r="TN147" s="6">
        <v>0.33481481481481479</v>
      </c>
      <c r="TO147" s="6">
        <v>0.38677083333333329</v>
      </c>
      <c r="TP147" s="7">
        <v>0.80056712962962961</v>
      </c>
      <c r="TQ147" s="6">
        <v>0.76637731481481486</v>
      </c>
      <c r="TR147" s="6">
        <v>0.62685185185185188</v>
      </c>
      <c r="TS147" s="6">
        <v>1.1020370370370369</v>
      </c>
      <c r="TT147" s="6">
        <v>0.45907407407407408</v>
      </c>
      <c r="TU147" s="7">
        <v>0.74707175925925928</v>
      </c>
      <c r="TV147" s="6">
        <v>0.82466435185185183</v>
      </c>
      <c r="TW147" s="6">
        <v>0.46528935185185177</v>
      </c>
      <c r="TX147" s="6">
        <v>1.0886689814814809</v>
      </c>
      <c r="TY147" s="6">
        <v>0.61489583333333331</v>
      </c>
      <c r="TZ147" s="7">
        <v>0.41097222222222218</v>
      </c>
      <c r="UA147" s="6">
        <v>1.025613425925926</v>
      </c>
      <c r="UB147" s="6">
        <v>0.74687499999999996</v>
      </c>
      <c r="UC147" s="6">
        <v>0.81175925925925929</v>
      </c>
      <c r="UD147" s="6">
        <v>1.1916782407407409</v>
      </c>
      <c r="UE147" s="7">
        <v>1.014050925925926</v>
      </c>
      <c r="UF147" s="6">
        <v>0.56824074074074071</v>
      </c>
      <c r="UG147" s="6">
        <v>0.63895833333333329</v>
      </c>
      <c r="UH147" s="6">
        <v>0.83229166666666665</v>
      </c>
      <c r="UI147" s="6">
        <v>0.77187499999999998</v>
      </c>
      <c r="UJ147" s="7">
        <v>1.122638888888889</v>
      </c>
      <c r="UK147" s="6">
        <v>0.52934027777777781</v>
      </c>
      <c r="UL147" s="6">
        <v>0.44451388888888888</v>
      </c>
      <c r="UM147" s="6">
        <v>0.4012384259259259</v>
      </c>
      <c r="UN147" s="6">
        <v>0.5539236111111111</v>
      </c>
      <c r="UO147" s="7">
        <v>0.55321759259259262</v>
      </c>
      <c r="UP147" s="6">
        <v>1.1978124999999999</v>
      </c>
      <c r="UQ147" s="6">
        <v>1.127523148148148</v>
      </c>
      <c r="UR147" s="6">
        <v>1.132974537037037</v>
      </c>
      <c r="US147" s="6">
        <v>1.1171875</v>
      </c>
      <c r="UT147" s="7">
        <v>0.73490740740740745</v>
      </c>
      <c r="UU147" s="6">
        <v>1.127453703703704</v>
      </c>
      <c r="UV147" s="6">
        <v>0.34612268518518519</v>
      </c>
      <c r="UW147" s="6">
        <v>0.41206018518518522</v>
      </c>
      <c r="UX147" s="6">
        <v>1.113321759259259</v>
      </c>
      <c r="UY147" s="7">
        <v>0.30032407407407408</v>
      </c>
      <c r="UZ147" s="6">
        <v>0.80549768518518516</v>
      </c>
      <c r="VA147" s="6">
        <v>0.69740740740740736</v>
      </c>
      <c r="VB147" s="6">
        <v>0.63193287037037038</v>
      </c>
      <c r="VC147" s="6">
        <v>0.6292592592592593</v>
      </c>
      <c r="VD147" s="7">
        <v>0.62869212962962961</v>
      </c>
      <c r="VE147" s="6">
        <v>0.42696759259259259</v>
      </c>
      <c r="VF147" s="6">
        <v>1.116759259259259</v>
      </c>
      <c r="VG147" s="6">
        <v>0.69143518518518521</v>
      </c>
      <c r="VH147" s="6">
        <v>0.61951388888888892</v>
      </c>
      <c r="VI147" s="7">
        <v>0.64005787037037032</v>
      </c>
      <c r="VJ147" s="6">
        <v>0.47577546296296302</v>
      </c>
      <c r="VK147" s="6">
        <v>0.44170138888888888</v>
      </c>
      <c r="VL147" s="6">
        <v>0.64292824074074073</v>
      </c>
      <c r="VM147" s="6">
        <v>0.77348379629629627</v>
      </c>
      <c r="VN147" s="7">
        <v>0.4763425925925926</v>
      </c>
      <c r="VO147" s="6">
        <v>0.63579861111111113</v>
      </c>
      <c r="VP147" s="6">
        <v>0.63787037037037042</v>
      </c>
      <c r="VQ147" s="6">
        <v>0.6448842592592593</v>
      </c>
      <c r="VR147" s="6">
        <v>0.41375000000000001</v>
      </c>
      <c r="VS147" s="7">
        <v>0.62207175925925928</v>
      </c>
      <c r="VT147" s="6">
        <v>1.0848958333333329</v>
      </c>
      <c r="VU147" s="6">
        <v>0.96604166666666669</v>
      </c>
      <c r="VV147" s="6">
        <v>0.66859953703703701</v>
      </c>
      <c r="VW147" s="6">
        <v>1.085451388888889</v>
      </c>
      <c r="VX147" s="7">
        <v>0.81511574074074078</v>
      </c>
      <c r="VY147" s="6">
        <v>0.7066203703703704</v>
      </c>
      <c r="VZ147" s="6">
        <v>0.72084490740740736</v>
      </c>
      <c r="WA147" s="6">
        <v>0.29871527777777779</v>
      </c>
      <c r="WB147" s="6">
        <v>0.64273148148148151</v>
      </c>
      <c r="WC147" s="7">
        <v>0.54076388888888893</v>
      </c>
      <c r="WD147" s="6">
        <v>0.76537037037037037</v>
      </c>
      <c r="WE147" s="6">
        <v>0.6652893518518519</v>
      </c>
      <c r="WF147" s="6">
        <v>1.2036689814814809</v>
      </c>
      <c r="WG147" s="6">
        <v>0.70254629629629628</v>
      </c>
      <c r="WH147" s="7">
        <v>0.67305555555555552</v>
      </c>
      <c r="WI147" s="6">
        <v>1.1805324074074079</v>
      </c>
      <c r="WJ147" s="6">
        <v>0.49038194444444438</v>
      </c>
      <c r="WK147" s="6">
        <v>1.1279861111111109</v>
      </c>
      <c r="WL147" s="6">
        <v>1.090891203703704</v>
      </c>
      <c r="WM147" s="7">
        <v>1.119386574074074</v>
      </c>
      <c r="WN147" s="6">
        <v>0.55783564814814812</v>
      </c>
      <c r="WO147" s="6">
        <v>1.0875462962962961</v>
      </c>
      <c r="WP147" s="6">
        <v>1.0897916666666669</v>
      </c>
      <c r="WQ147" s="6">
        <v>1.085081018518518</v>
      </c>
      <c r="WR147" s="7">
        <v>0.80049768518518516</v>
      </c>
      <c r="WS147" s="6">
        <v>0.6446412037037037</v>
      </c>
      <c r="WT147" s="6">
        <v>1.0334606481481481</v>
      </c>
      <c r="WU147" s="6">
        <v>1.184456018518518</v>
      </c>
      <c r="WV147" s="6">
        <v>0.96329861111111115</v>
      </c>
      <c r="WW147" s="7">
        <v>0.68840277777777781</v>
      </c>
      <c r="WX147" s="6">
        <v>1.0357523148148149</v>
      </c>
      <c r="WY147" s="6">
        <v>0.63398148148148148</v>
      </c>
      <c r="WZ147" s="6">
        <v>0.42259259259259258</v>
      </c>
      <c r="XA147" s="6">
        <v>1.0859722222222219</v>
      </c>
      <c r="XB147" s="7">
        <v>0.95648148148148149</v>
      </c>
      <c r="XC147" s="6">
        <v>1.141828703703704</v>
      </c>
      <c r="XD147" s="6">
        <v>0.66432870370370367</v>
      </c>
      <c r="XE147" s="6">
        <v>0.44864583333333341</v>
      </c>
      <c r="XF147" s="6">
        <v>0.53152777777777782</v>
      </c>
      <c r="XG147" s="7">
        <v>1.1220138888888891</v>
      </c>
      <c r="XH147" s="6">
        <v>0.62858796296296293</v>
      </c>
      <c r="XI147" s="6">
        <v>1.031423611111111</v>
      </c>
      <c r="XJ147" s="6">
        <v>0.38513888888888892</v>
      </c>
      <c r="XK147" s="6">
        <v>1.0942708333333331</v>
      </c>
      <c r="XL147" s="7">
        <v>0.63449074074074074</v>
      </c>
      <c r="XM147" s="6">
        <v>1.0958912037037041</v>
      </c>
      <c r="XN147" s="6">
        <v>0.7805671296296296</v>
      </c>
      <c r="XO147" s="6">
        <v>0.81640046296296298</v>
      </c>
      <c r="XP147" s="6">
        <v>0.57366898148148149</v>
      </c>
      <c r="XQ147" s="7">
        <v>0.65297453703703701</v>
      </c>
      <c r="XR147" s="6">
        <v>0.66068287037037032</v>
      </c>
      <c r="XS147" s="6">
        <v>0.78601851851851856</v>
      </c>
      <c r="XT147" s="6">
        <v>0.90413194444444445</v>
      </c>
      <c r="XU147" s="6">
        <v>0.66473379629629625</v>
      </c>
      <c r="XV147" s="7">
        <v>0.34585648148148151</v>
      </c>
      <c r="XW147" s="6">
        <v>0.33031250000000001</v>
      </c>
      <c r="XX147" s="6">
        <v>0.40557870370370369</v>
      </c>
      <c r="XY147" s="6">
        <v>0.40690972222222221</v>
      </c>
      <c r="XZ147" s="6">
        <v>0.80398148148148152</v>
      </c>
      <c r="YA147" s="7">
        <v>0.38960648148148153</v>
      </c>
      <c r="YB147" s="6">
        <v>0.62274305555555554</v>
      </c>
      <c r="YC147" s="6">
        <v>0.63560185185185181</v>
      </c>
      <c r="YD147" s="6">
        <v>0.27608796296296301</v>
      </c>
      <c r="YE147" s="6">
        <v>0.65209490740740739</v>
      </c>
      <c r="YF147" s="7">
        <v>0.95828703703703699</v>
      </c>
      <c r="YG147" s="6">
        <v>0.74052083333333329</v>
      </c>
      <c r="YH147" s="6">
        <v>0.41296296296296298</v>
      </c>
      <c r="YI147" s="6">
        <v>0.68412037037037032</v>
      </c>
      <c r="YJ147" s="6">
        <v>0.65670138888888885</v>
      </c>
      <c r="YK147" s="7">
        <v>1.0900578703703701</v>
      </c>
      <c r="YL147" s="6">
        <v>0.66606481481481483</v>
      </c>
      <c r="YM147" s="6">
        <v>1.014768518518518</v>
      </c>
      <c r="YN147" s="6">
        <v>1.071319444444444</v>
      </c>
      <c r="YO147" s="6">
        <v>0.93869212962962967</v>
      </c>
      <c r="YP147" s="7">
        <v>0.64521990740740742</v>
      </c>
      <c r="YQ147" s="6">
        <v>0.96552083333333338</v>
      </c>
      <c r="YR147" s="6">
        <v>0.65136574074074072</v>
      </c>
      <c r="YS147" s="6">
        <v>0.62988425925925928</v>
      </c>
      <c r="YT147" s="6">
        <v>0.81848379629629631</v>
      </c>
      <c r="YU147" s="7">
        <v>0.45656249999999998</v>
      </c>
      <c r="YV147" s="6">
        <v>0.63695601851851846</v>
      </c>
      <c r="YW147" s="6">
        <v>1.0847222222222219</v>
      </c>
      <c r="YX147" s="6">
        <v>1.7094907407407409E-2</v>
      </c>
      <c r="YY147" s="6">
        <v>0.81592592592592594</v>
      </c>
      <c r="YZ147" s="7">
        <v>1.079652777777778</v>
      </c>
      <c r="ZA147" s="6">
        <v>0.44187500000000002</v>
      </c>
      <c r="ZB147" s="6">
        <v>0.6447222222222222</v>
      </c>
      <c r="ZC147" s="6">
        <v>0.64150462962962962</v>
      </c>
      <c r="ZD147" s="6">
        <v>1.0835648148148149</v>
      </c>
      <c r="ZE147" s="7">
        <v>1.082719907407407</v>
      </c>
      <c r="ZF147" s="6">
        <v>1.1564351851851851</v>
      </c>
      <c r="ZG147" s="6">
        <v>1.200266203703704</v>
      </c>
      <c r="ZI147" s="6">
        <v>0.4422800925925926</v>
      </c>
      <c r="ZJ147" s="7">
        <v>1.1137615740740741</v>
      </c>
      <c r="ZK147" s="6">
        <v>0.68417824074074074</v>
      </c>
      <c r="ZL147" s="6">
        <v>0.47146990740740741</v>
      </c>
      <c r="ZM147" s="6">
        <v>0.62638888888888888</v>
      </c>
      <c r="ZN147" s="6">
        <v>0.6300810185185185</v>
      </c>
      <c r="ZO147" s="7">
        <v>1.090960648148148</v>
      </c>
      <c r="ZP147" s="6">
        <v>0.78334490740740736</v>
      </c>
      <c r="ZQ147" s="6">
        <v>0.4715625</v>
      </c>
      <c r="ZR147" s="6">
        <v>0.61251157407407408</v>
      </c>
      <c r="ZS147" s="6">
        <v>1.0956250000000001</v>
      </c>
      <c r="ZT147" s="7">
        <v>0.45533564814814809</v>
      </c>
      <c r="ZU147" s="6">
        <v>0.63334490740740745</v>
      </c>
      <c r="ZV147" s="6">
        <v>0.95432870370370371</v>
      </c>
      <c r="ZW147" s="6">
        <v>0.97243055555555558</v>
      </c>
      <c r="ZX147" s="6">
        <v>1.091122685185185</v>
      </c>
      <c r="ZY147" s="7">
        <v>0.76560185185185181</v>
      </c>
      <c r="ZZ147" s="6">
        <v>0.88981481481481484</v>
      </c>
      <c r="AAA147" s="6">
        <v>0.63361111111111112</v>
      </c>
      <c r="AAB147" s="6">
        <v>1.093530092592593</v>
      </c>
      <c r="AAC147" s="6">
        <v>0.41063657407407411</v>
      </c>
      <c r="AAD147" s="7">
        <v>1.107696759259259</v>
      </c>
      <c r="AAE147" s="6">
        <v>0.79136574074074073</v>
      </c>
      <c r="AAF147" s="6">
        <v>0.62315972222222227</v>
      </c>
      <c r="AAG147" s="6">
        <v>0.38758101851851851</v>
      </c>
      <c r="AAH147" s="6">
        <v>0.97769675925925925</v>
      </c>
      <c r="AAI147" s="7">
        <v>0.62489583333333332</v>
      </c>
      <c r="AAJ147" s="6">
        <v>1.1021064814814809</v>
      </c>
      <c r="AAK147" s="6">
        <v>0.82915509259259257</v>
      </c>
      <c r="AAL147" s="6">
        <v>0.48744212962962957</v>
      </c>
      <c r="AAM147" s="6">
        <v>1.040324074074074</v>
      </c>
      <c r="AAN147" s="7">
        <v>0.96538194444444447</v>
      </c>
      <c r="AAO147" s="6">
        <v>1.0446412037037041</v>
      </c>
      <c r="AAP147" s="6">
        <v>0.73780092592592594</v>
      </c>
      <c r="AAQ147" s="6">
        <v>0.70222222222222219</v>
      </c>
      <c r="AAR147" s="6">
        <v>0.72379629629629627</v>
      </c>
      <c r="AAS147" s="7">
        <v>1.2638888888888891</v>
      </c>
      <c r="AAT147" s="6">
        <v>1.035949074074074</v>
      </c>
      <c r="AAU147" s="6">
        <v>1.037465277777778</v>
      </c>
      <c r="AAV147" s="6">
        <v>0.67848379629629629</v>
      </c>
      <c r="AAW147" s="6">
        <v>1.153900462962963</v>
      </c>
      <c r="AAX147" s="7">
        <v>0.27111111111111108</v>
      </c>
      <c r="AAY147" s="6">
        <v>5.9618055555555563E-2</v>
      </c>
      <c r="AAZ147" s="6">
        <v>1.091296296296296</v>
      </c>
      <c r="ABA147" s="6">
        <v>1.087268518518518</v>
      </c>
      <c r="ABB147" s="6">
        <v>1.1837731481481479</v>
      </c>
      <c r="ABC147" s="7">
        <v>0.70356481481481481</v>
      </c>
      <c r="ABD147" s="6">
        <v>0.99121527777777774</v>
      </c>
      <c r="ABE147" s="6">
        <v>0.72388888888888892</v>
      </c>
      <c r="ABF147" s="6">
        <v>0.61928240740740736</v>
      </c>
      <c r="ABG147" s="6">
        <v>0.63348379629629625</v>
      </c>
      <c r="ABH147" s="7">
        <v>0.31450231481481478</v>
      </c>
      <c r="ABI147" s="6">
        <v>1.0554166666666669</v>
      </c>
      <c r="ABJ147" s="6">
        <v>0.77547453703703706</v>
      </c>
      <c r="ABK147" s="6">
        <v>0.81460648148148151</v>
      </c>
      <c r="ABL147" s="6">
        <v>0.62250000000000005</v>
      </c>
      <c r="ABM147" s="7">
        <v>0.80208333333333337</v>
      </c>
      <c r="ABN147" s="6">
        <v>0.64006944444444447</v>
      </c>
      <c r="ABO147" s="6">
        <v>0.81201388888888892</v>
      </c>
      <c r="ABP147" s="6">
        <v>0.62282407407407403</v>
      </c>
      <c r="ABQ147" s="6">
        <v>0.80131944444444447</v>
      </c>
      <c r="ABR147" s="7">
        <v>1.0232291666666671</v>
      </c>
      <c r="ABS147" s="6">
        <v>1.190625</v>
      </c>
      <c r="ABT147" s="6">
        <v>0.61601851851851852</v>
      </c>
      <c r="ABU147" s="6">
        <v>0.40539351851851851</v>
      </c>
      <c r="ABV147" s="6">
        <v>0.64716435185185184</v>
      </c>
      <c r="ABW147" s="7">
        <v>0.98311342592592588</v>
      </c>
      <c r="ABX147" s="6">
        <v>0.77811342592592592</v>
      </c>
      <c r="ABY147" s="6">
        <v>1.090648148148148</v>
      </c>
      <c r="ABZ147" s="6">
        <v>0.17431712962962961</v>
      </c>
      <c r="ACA147" s="6">
        <v>0.62288194444444445</v>
      </c>
      <c r="ACB147" s="7">
        <v>0.97766203703703702</v>
      </c>
      <c r="ACC147" s="6">
        <v>0.90520833333333328</v>
      </c>
      <c r="ACD147" s="6">
        <v>0.97025462962962961</v>
      </c>
      <c r="ACE147" s="6">
        <v>0.63424768518518515</v>
      </c>
      <c r="ACF147" s="6">
        <v>0.83409722222222227</v>
      </c>
      <c r="ACG147" s="7">
        <v>0.92863425925925924</v>
      </c>
      <c r="ACH147" s="6">
        <v>0.66391203703703705</v>
      </c>
      <c r="ACI147" s="6">
        <v>0.71069444444444441</v>
      </c>
      <c r="ACJ147" s="6">
        <v>1.035462962962963</v>
      </c>
      <c r="ACK147" s="6">
        <v>0.99674768518518519</v>
      </c>
      <c r="ACL147" s="7">
        <v>0.55021990740740745</v>
      </c>
      <c r="ACM147" s="6">
        <v>0.63517361111111115</v>
      </c>
      <c r="ACN147" s="6">
        <v>0.71482638888888894</v>
      </c>
      <c r="ACO147" s="6">
        <v>0.82668981481481485</v>
      </c>
      <c r="ACP147" s="6">
        <v>0.76364583333333336</v>
      </c>
      <c r="ACQ147" s="7">
        <v>0.2184490740740741</v>
      </c>
      <c r="ACR147" s="6">
        <v>0.46729166666666672</v>
      </c>
      <c r="ACS147" s="6">
        <v>0.62900462962962966</v>
      </c>
      <c r="ACT147" s="6">
        <v>0.40814814814814809</v>
      </c>
      <c r="ACU147" s="6">
        <v>0.82327546296296295</v>
      </c>
      <c r="ACV147" s="7">
        <v>0.72195601851851854</v>
      </c>
      <c r="ACW147" s="6">
        <v>0.79265046296296293</v>
      </c>
      <c r="ACX147" s="6">
        <v>0.58535879629629628</v>
      </c>
      <c r="ACY147" s="6">
        <v>0.82726851851851857</v>
      </c>
      <c r="ACZ147" s="6">
        <v>0.59304398148148152</v>
      </c>
      <c r="ADA147" s="7">
        <v>0.36531249999999998</v>
      </c>
      <c r="ADB147" s="6">
        <v>0.42097222222222219</v>
      </c>
      <c r="ADC147" s="6">
        <v>0.63414351851851847</v>
      </c>
      <c r="ADD147" s="6">
        <v>0.57758101851851851</v>
      </c>
      <c r="ADE147" s="6">
        <v>0.75953703703703701</v>
      </c>
      <c r="ADF147" s="7">
        <v>0.29032407407407412</v>
      </c>
      <c r="ADG147" s="6">
        <v>0.82773148148148146</v>
      </c>
      <c r="ADH147" s="6">
        <v>0.30355324074074069</v>
      </c>
      <c r="ADI147" s="6">
        <v>0.7986805555555555</v>
      </c>
      <c r="ADJ147" s="6">
        <v>0.3947222222222222</v>
      </c>
      <c r="ADK147" s="7">
        <v>0.47771990740740738</v>
      </c>
      <c r="ADL147" s="6">
        <v>0.61509259259259264</v>
      </c>
      <c r="ADM147" s="6">
        <v>0.64748842592592593</v>
      </c>
      <c r="ADN147" s="6">
        <v>0.6712731481481482</v>
      </c>
      <c r="ADO147" s="6">
        <v>0.7923958333333333</v>
      </c>
      <c r="ADP147" s="7">
        <v>0.63753472222222218</v>
      </c>
      <c r="ADQ147" s="6">
        <v>0.81252314814814819</v>
      </c>
      <c r="ADR147" s="6">
        <v>0.79262731481481485</v>
      </c>
      <c r="ADS147" s="6">
        <v>0.77026620370370369</v>
      </c>
      <c r="ADT147" s="6">
        <v>0.66736111111111107</v>
      </c>
      <c r="ADU147" s="7">
        <v>0.4977199074074074</v>
      </c>
      <c r="ADV147" s="6">
        <v>0.80563657407407407</v>
      </c>
      <c r="ADW147" s="6">
        <v>0.78569444444444447</v>
      </c>
      <c r="ADX147" s="6">
        <v>0.78271990740740738</v>
      </c>
      <c r="ADY147" s="6">
        <v>0.44802083333333331</v>
      </c>
      <c r="ADZ147" s="7">
        <v>0.29467592592592601</v>
      </c>
      <c r="AEA147" s="6">
        <v>0.75484953703703705</v>
      </c>
      <c r="AEB147" s="6">
        <v>0.97195601851851854</v>
      </c>
      <c r="AEC147" s="6">
        <v>0.63856481481481486</v>
      </c>
      <c r="AED147" s="6">
        <v>0.68510416666666663</v>
      </c>
      <c r="AEE147" s="7">
        <v>0.81322916666666667</v>
      </c>
      <c r="AEF147" s="6">
        <v>0.635162037037037</v>
      </c>
      <c r="AEG147" s="6">
        <v>0.83775462962962965</v>
      </c>
      <c r="AEH147" s="6">
        <v>0.13840277777777779</v>
      </c>
      <c r="AEI147" s="6">
        <v>0.7456018518518519</v>
      </c>
      <c r="AEJ147" s="7">
        <v>0.64086805555555559</v>
      </c>
      <c r="AEK147" s="6">
        <v>0.78890046296296301</v>
      </c>
      <c r="AEL147" s="6">
        <v>0.67164351851851856</v>
      </c>
      <c r="AEM147" s="6">
        <v>1.0107870370370371</v>
      </c>
      <c r="AEN147" s="6">
        <v>0.89500000000000002</v>
      </c>
      <c r="AEO147" s="7">
        <v>0.66791666666666671</v>
      </c>
      <c r="AEP147" s="6">
        <v>1.066273148148148</v>
      </c>
      <c r="AEQ147" s="6">
        <v>0.4526736111111111</v>
      </c>
      <c r="AER147" s="6">
        <v>1.011423611111111</v>
      </c>
      <c r="AES147" s="6">
        <v>0.80063657407407407</v>
      </c>
      <c r="AET147" s="7">
        <v>0.41010416666666671</v>
      </c>
      <c r="AEU147" s="6">
        <v>0.71428240740740745</v>
      </c>
      <c r="AEV147" s="6">
        <v>1.0912847222222219</v>
      </c>
      <c r="AEW147" s="6">
        <v>0.82827546296296295</v>
      </c>
      <c r="AEX147" s="6">
        <v>0.81098379629629624</v>
      </c>
      <c r="AEY147" s="7">
        <v>0.46023148148148152</v>
      </c>
      <c r="AEZ147" s="6">
        <v>1.0354861111111111</v>
      </c>
      <c r="AFA147" s="6">
        <v>0.64349537037037041</v>
      </c>
      <c r="AFB147" s="6">
        <v>0.45653935185185179</v>
      </c>
      <c r="AFC147" s="6">
        <v>0.46895833333333331</v>
      </c>
      <c r="AFD147" s="7">
        <v>0.66636574074074073</v>
      </c>
      <c r="AFE147" s="6">
        <v>0.75031250000000005</v>
      </c>
      <c r="AFF147" s="6">
        <v>0.71225694444444443</v>
      </c>
      <c r="AFG147" s="6">
        <v>1.190601851851852</v>
      </c>
      <c r="AFH147" s="6">
        <v>0.68898148148148153</v>
      </c>
      <c r="AFI147" s="7">
        <v>0.63650462962962961</v>
      </c>
      <c r="AFJ147" s="6">
        <v>0.81822916666666667</v>
      </c>
      <c r="AFK147" s="6">
        <v>0.29368055555555561</v>
      </c>
      <c r="AFL147" s="6">
        <v>1.1988888888888889</v>
      </c>
      <c r="AFM147" s="6">
        <v>0.79844907407407406</v>
      </c>
      <c r="AFN147" s="7">
        <v>1.0279513888888889</v>
      </c>
      <c r="AFO147" s="6">
        <v>1.1231018518518521</v>
      </c>
      <c r="AFP147" s="6">
        <v>0.63605324074074077</v>
      </c>
      <c r="AFQ147" s="6">
        <v>0.57815972222222223</v>
      </c>
      <c r="AFR147" s="6">
        <v>0.81945601851851857</v>
      </c>
      <c r="AFS147" s="7">
        <v>0.61927083333333333</v>
      </c>
      <c r="AFT147" s="6">
        <v>0.62254629629629632</v>
      </c>
      <c r="AFU147" s="6">
        <v>0.61401620370370369</v>
      </c>
      <c r="AFV147" s="6">
        <v>0.43571759259259257</v>
      </c>
      <c r="AFW147" s="6">
        <v>0.94856481481481481</v>
      </c>
      <c r="AFX147" s="7">
        <v>0.45796296296296302</v>
      </c>
      <c r="AFY147" s="6">
        <v>0.55739583333333331</v>
      </c>
      <c r="AFZ147" s="6">
        <v>0.53910879629629627</v>
      </c>
      <c r="AGA147" s="6">
        <v>1.143194444444444</v>
      </c>
      <c r="AGB147" s="6">
        <v>0.59145833333333331</v>
      </c>
      <c r="AGC147" s="7">
        <v>0.80081018518518521</v>
      </c>
      <c r="AGD147" s="6">
        <v>0.76688657407407412</v>
      </c>
      <c r="AGE147" s="6">
        <v>0.59892361111111114</v>
      </c>
      <c r="AGF147" s="6">
        <v>0.97870370370370374</v>
      </c>
      <c r="AGG147" s="6">
        <v>1.0888425925925931</v>
      </c>
      <c r="AGH147" s="7">
        <v>1.097534722222222</v>
      </c>
      <c r="AGI147" s="6">
        <v>0.83170138888888889</v>
      </c>
      <c r="AGJ147" s="6">
        <v>0.43445601851851851</v>
      </c>
      <c r="AGK147" s="6">
        <v>0.7585763888888889</v>
      </c>
      <c r="AGL147" s="6">
        <v>0.76156250000000003</v>
      </c>
      <c r="AGM147" s="7">
        <v>1.1089120370370369</v>
      </c>
      <c r="AGN147" s="6">
        <v>1.0286574074074071</v>
      </c>
      <c r="AGO147" s="6">
        <v>0.44335648148148149</v>
      </c>
      <c r="AGP147" s="6">
        <v>0.94418981481481479</v>
      </c>
      <c r="AGQ147" s="6">
        <v>1.08712962962963</v>
      </c>
      <c r="AGR147" s="7">
        <v>0.81481481481481477</v>
      </c>
      <c r="AGS147" s="6">
        <v>1.113819444444444</v>
      </c>
      <c r="AGT147" s="6">
        <v>0.44815972222222222</v>
      </c>
      <c r="AGU147" s="6">
        <v>0.47994212962962962</v>
      </c>
      <c r="AGV147" s="6">
        <v>1.007418981481482</v>
      </c>
      <c r="AGW147" s="7">
        <v>0.81403935185185183</v>
      </c>
      <c r="AGX147" s="6">
        <v>0.78432870370370367</v>
      </c>
      <c r="AGY147" s="6">
        <v>1.1076388888888891</v>
      </c>
      <c r="AGZ147" s="6">
        <v>1.12943287037037</v>
      </c>
      <c r="AHA147" s="6">
        <v>0.96883101851851849</v>
      </c>
      <c r="AHB147" s="7">
        <v>1.1723379629629631</v>
      </c>
      <c r="AHC147" s="6">
        <v>0.80429398148148146</v>
      </c>
      <c r="AHD147" s="6">
        <v>0.29952546296296301</v>
      </c>
      <c r="AHE147" s="6">
        <v>0.64534722222222218</v>
      </c>
      <c r="AHF147" s="6">
        <v>0.448125</v>
      </c>
      <c r="AHG147" s="7">
        <v>0.44993055555555561</v>
      </c>
      <c r="AHH147" s="6">
        <v>0.44070601851851848</v>
      </c>
      <c r="AHI147" s="6">
        <v>0.64281250000000001</v>
      </c>
      <c r="AHJ147" s="6">
        <v>0.44974537037037038</v>
      </c>
      <c r="AHK147" s="6">
        <v>1.085231481481481</v>
      </c>
      <c r="AHL147" s="7">
        <v>1.136851851851852</v>
      </c>
      <c r="AHM147" s="6">
        <v>0.92432870370370368</v>
      </c>
      <c r="AHN147" s="6">
        <v>0.43781249999999999</v>
      </c>
      <c r="AHO147" s="6">
        <v>3.4212962962962973E-2</v>
      </c>
      <c r="AHP147" s="6">
        <v>0.64939814814814811</v>
      </c>
      <c r="AHQ147" s="7">
        <v>0.73225694444444445</v>
      </c>
      <c r="AHR147" s="6">
        <v>0.64886574074074077</v>
      </c>
      <c r="AHS147" s="6">
        <v>0.99261574074074077</v>
      </c>
      <c r="AHT147" s="6">
        <v>0.76694444444444443</v>
      </c>
      <c r="AHU147" s="6">
        <v>1.115219907407407</v>
      </c>
      <c r="AHV147" s="7">
        <v>0.3646064814814815</v>
      </c>
      <c r="AHW147" s="6">
        <v>0.64015046296296296</v>
      </c>
      <c r="AHX147" s="6">
        <v>0.96049768518518519</v>
      </c>
      <c r="AHY147" s="6">
        <v>1.0601041666666671</v>
      </c>
      <c r="AHZ147" s="6">
        <v>0.77119212962962957</v>
      </c>
      <c r="AIA147" s="7">
        <v>1.102708333333333</v>
      </c>
      <c r="AIB147" s="6">
        <v>0.82986111111111116</v>
      </c>
      <c r="AIC147" s="6">
        <v>1.080243055555556</v>
      </c>
      <c r="AID147" s="6">
        <v>0.38780092592592591</v>
      </c>
      <c r="AIE147" s="6">
        <v>0.71457175925925931</v>
      </c>
      <c r="AIF147" s="7">
        <v>0.47268518518518521</v>
      </c>
      <c r="AIG147" s="6">
        <v>0.77848379629629627</v>
      </c>
      <c r="AIH147" s="6">
        <v>0.60593750000000002</v>
      </c>
      <c r="AII147" s="6">
        <v>0.63692129629629635</v>
      </c>
      <c r="AIJ147" s="6">
        <v>0.44775462962962959</v>
      </c>
      <c r="AIK147" s="7">
        <v>0.44267361111111109</v>
      </c>
      <c r="AIL147" s="6">
        <v>1.0885879629629629</v>
      </c>
      <c r="AIM147" s="6">
        <v>0.80278935185185185</v>
      </c>
      <c r="AIN147" s="6">
        <v>1.085833333333333</v>
      </c>
      <c r="AIO147" s="6">
        <v>0.62378472222222225</v>
      </c>
      <c r="AIP147" s="7">
        <v>1.0224652777777781</v>
      </c>
      <c r="AIQ147" s="6">
        <v>0.74701388888888887</v>
      </c>
      <c r="AIR147" s="6">
        <v>0.80085648148148147</v>
      </c>
      <c r="AIS147" s="6">
        <v>0.64137731481481486</v>
      </c>
      <c r="AIT147" s="6">
        <v>0.76578703703703699</v>
      </c>
      <c r="AIU147" s="7">
        <v>0.72739583333333335</v>
      </c>
      <c r="AIV147" s="6">
        <v>0.66328703703703706</v>
      </c>
      <c r="AIW147" s="6">
        <v>0.49685185185185188</v>
      </c>
      <c r="AIX147" s="6">
        <v>0.58699074074074076</v>
      </c>
      <c r="AIY147" s="6">
        <v>1.120902777777778</v>
      </c>
      <c r="AIZ147" s="7">
        <v>1.0381828703703699</v>
      </c>
      <c r="AJA147" s="6">
        <v>0.71859953703703705</v>
      </c>
      <c r="AJB147" s="6">
        <v>0.66850694444444447</v>
      </c>
      <c r="AJC147" s="6">
        <v>0.4259027777777778</v>
      </c>
      <c r="AJD147" s="6">
        <v>1.0855902777777779</v>
      </c>
      <c r="AJE147" s="7">
        <v>1.04931712962963</v>
      </c>
      <c r="AJF147" s="6">
        <v>0.77425925925925931</v>
      </c>
      <c r="AJG147" s="6">
        <v>1.183726851851852</v>
      </c>
      <c r="AJH147" s="6">
        <v>0.78805555555555551</v>
      </c>
      <c r="AJI147" s="6">
        <v>0.82535879629629627</v>
      </c>
      <c r="AJJ147" s="7">
        <v>1.1567824074074069</v>
      </c>
      <c r="AJK147" s="6">
        <v>1.082893518518518</v>
      </c>
      <c r="AJL147" s="6">
        <v>1.0304513888888891</v>
      </c>
      <c r="AJM147" s="6">
        <v>1.118668981481481</v>
      </c>
      <c r="AJN147" s="6">
        <v>0.82202546296296297</v>
      </c>
      <c r="AJO147" s="7">
        <v>0.56481481481481477</v>
      </c>
      <c r="AJP147" s="6">
        <v>0.8381481481481482</v>
      </c>
      <c r="AJQ147" s="6">
        <v>0.68307870370370372</v>
      </c>
      <c r="AJR147" s="6">
        <v>0.68876157407407412</v>
      </c>
      <c r="AJS147" s="6">
        <v>0.69493055555555561</v>
      </c>
      <c r="AJT147" s="7">
        <v>1.085</v>
      </c>
      <c r="AJU147" s="6">
        <v>1.082071759259259</v>
      </c>
      <c r="AJV147" s="6">
        <v>1.071631944444444</v>
      </c>
      <c r="AJW147" s="6">
        <v>0.69401620370370365</v>
      </c>
      <c r="AJX147" s="6">
        <v>0.82498842592592592</v>
      </c>
      <c r="AJY147" s="7">
        <v>0.62988425925925928</v>
      </c>
      <c r="AJZ147" s="6">
        <v>0.63226851851851851</v>
      </c>
      <c r="AKA147" s="6">
        <v>0.48234953703703698</v>
      </c>
      <c r="AKB147" s="6">
        <v>0.60693287037037036</v>
      </c>
      <c r="AKC147" s="6">
        <v>1.1331134259259259</v>
      </c>
      <c r="AKD147" s="7">
        <v>1.119444444444444</v>
      </c>
      <c r="AKE147" s="6">
        <v>0.29673611111111109</v>
      </c>
      <c r="AKF147" s="6">
        <v>0.65476851851851847</v>
      </c>
      <c r="AKG147" s="6">
        <v>0.92548611111111112</v>
      </c>
      <c r="AKH147" s="6">
        <v>1.086168981481481</v>
      </c>
      <c r="AKI147" s="7">
        <v>1.088506944444444</v>
      </c>
      <c r="AKJ147" s="6">
        <v>1.076053240740741</v>
      </c>
      <c r="AKK147" s="6">
        <v>0.72292824074074069</v>
      </c>
      <c r="AKL147" s="6">
        <v>0.30611111111111111</v>
      </c>
      <c r="AKM147" s="6">
        <v>0.80761574074074072</v>
      </c>
      <c r="AKN147" s="7">
        <v>3.4050925925925929E-2</v>
      </c>
      <c r="AKO147" s="6">
        <v>0.64047453703703705</v>
      </c>
      <c r="AKP147" s="6">
        <v>1.1210069444444439</v>
      </c>
      <c r="AKQ147" s="6">
        <v>1.187488425925926</v>
      </c>
      <c r="AKR147" s="6">
        <v>0.66951388888888885</v>
      </c>
      <c r="AKS147" s="7">
        <v>1.0369212962962959</v>
      </c>
      <c r="AKT147" s="6">
        <v>1.0823611111111111</v>
      </c>
      <c r="AKU147" s="6">
        <v>0.63591435185185186</v>
      </c>
      <c r="AKV147" s="6">
        <v>0.34896990740740741</v>
      </c>
      <c r="AKW147" s="6">
        <v>0.36375000000000002</v>
      </c>
      <c r="AKX147" s="7">
        <v>0.99289351851851848</v>
      </c>
      <c r="AKY147" s="6">
        <v>1.096157407407407</v>
      </c>
      <c r="AKZ147" s="6">
        <v>0.99337962962962967</v>
      </c>
      <c r="ALA147" s="6">
        <v>0.91320601851851857</v>
      </c>
      <c r="ALB147" s="6">
        <v>0.6399421296296296</v>
      </c>
      <c r="ALC147" s="7">
        <v>0.73724537037037041</v>
      </c>
      <c r="ALD147" s="6">
        <v>1.154837962962963</v>
      </c>
      <c r="ALE147" s="6">
        <v>0.41442129629629632</v>
      </c>
      <c r="ALF147" s="6">
        <v>0.72944444444444445</v>
      </c>
      <c r="ALG147" s="6">
        <v>0.69623842592592589</v>
      </c>
      <c r="ALH147" s="7">
        <v>1.083310185185185</v>
      </c>
      <c r="ALI147" s="6">
        <v>0.63545138888888886</v>
      </c>
      <c r="ALJ147" s="6">
        <v>0.86407407407407411</v>
      </c>
      <c r="ALK147" s="6">
        <v>0.73034722222222226</v>
      </c>
      <c r="ALL147" s="6">
        <v>0.63216435185185182</v>
      </c>
      <c r="ALM147" s="7">
        <v>0.5554513888888889</v>
      </c>
    </row>
    <row r="148" spans="1:1001" x14ac:dyDescent="0.45">
      <c r="A148" s="1" t="s">
        <v>147</v>
      </c>
      <c r="B148" s="6">
        <v>0.94915509259259256</v>
      </c>
      <c r="C148" s="6">
        <v>0.52479166666666666</v>
      </c>
      <c r="D148" s="6">
        <v>1.5138425925925929</v>
      </c>
      <c r="E148" s="6">
        <v>1.5662268518518521</v>
      </c>
      <c r="F148" s="7">
        <v>6.8402777777777776E-3</v>
      </c>
      <c r="G148" s="6">
        <v>1.751921296296296</v>
      </c>
      <c r="H148" s="6">
        <v>1.343483796296296</v>
      </c>
      <c r="I148" s="6">
        <v>0.4367361111111111</v>
      </c>
      <c r="J148" s="6">
        <v>0.77299768518518519</v>
      </c>
      <c r="K148" s="7">
        <v>1.626689814814815</v>
      </c>
      <c r="L148" s="6">
        <v>1.0703472222222219</v>
      </c>
      <c r="M148" s="6">
        <v>0.51344907407407403</v>
      </c>
      <c r="N148" s="6">
        <v>0.27696759259259263</v>
      </c>
      <c r="O148" s="6">
        <v>1.0407060185185191</v>
      </c>
      <c r="P148" s="7">
        <v>0.29462962962962957</v>
      </c>
      <c r="Q148" s="6">
        <v>1.7241898148148149</v>
      </c>
      <c r="R148" s="6">
        <v>1.011168981481481</v>
      </c>
      <c r="S148" s="6">
        <v>1.7015162037037039</v>
      </c>
      <c r="T148" s="6">
        <v>0.49206018518518518</v>
      </c>
      <c r="U148" s="7">
        <v>1.364618055555556</v>
      </c>
      <c r="V148" s="6">
        <v>0.97288194444444442</v>
      </c>
      <c r="W148" s="6">
        <v>1.216226851851852</v>
      </c>
      <c r="X148" s="6">
        <v>1.6321759259259261</v>
      </c>
      <c r="Y148" s="6">
        <v>0.2887615740740741</v>
      </c>
      <c r="Z148" s="7">
        <v>2.3428009259259261</v>
      </c>
      <c r="AA148" s="6">
        <v>1.375914351851852</v>
      </c>
      <c r="AB148" s="6">
        <v>1.229664351851852</v>
      </c>
      <c r="AC148" s="6">
        <v>1.475972222222222</v>
      </c>
      <c r="AD148" s="6">
        <v>7.9629629629629634E-2</v>
      </c>
      <c r="AE148" s="7">
        <v>3.4293981481481481E-2</v>
      </c>
      <c r="AF148" s="6">
        <v>1.5818518518518521</v>
      </c>
      <c r="AG148" s="6">
        <v>1.5579861111111111</v>
      </c>
      <c r="AH148" s="6">
        <v>0.30572916666666672</v>
      </c>
      <c r="AI148" s="6">
        <v>1.0690393518518519</v>
      </c>
      <c r="AJ148" s="7">
        <v>1.2412384259259259</v>
      </c>
      <c r="AK148" s="6">
        <v>0.27929398148148149</v>
      </c>
      <c r="AL148" s="6">
        <v>7.6307870370370373E-2</v>
      </c>
      <c r="AM148" s="6">
        <v>0.98547453703703702</v>
      </c>
      <c r="AN148" s="6">
        <v>1.6248726851851849</v>
      </c>
      <c r="AO148" s="7">
        <v>1.3204629629629629</v>
      </c>
      <c r="AP148" s="6">
        <v>0.7768518518518519</v>
      </c>
      <c r="AQ148" s="6">
        <v>1.4652777777777779</v>
      </c>
      <c r="AR148" s="6">
        <v>1.6369675925925931</v>
      </c>
      <c r="AS148" s="6">
        <v>1.7594675925925931</v>
      </c>
      <c r="AT148" s="7">
        <v>1.0451504629629631</v>
      </c>
      <c r="AU148" s="6">
        <v>1.39505787037037</v>
      </c>
      <c r="AV148" s="6">
        <v>1.3452083333333329</v>
      </c>
      <c r="AW148" s="6">
        <v>0.61428240740740736</v>
      </c>
      <c r="AX148" s="6">
        <v>1.282337962962963</v>
      </c>
      <c r="AY148" s="7">
        <v>0.79100694444444442</v>
      </c>
      <c r="AZ148" s="6">
        <v>1.323645833333333</v>
      </c>
      <c r="BA148" s="6">
        <v>1.0240162037037039</v>
      </c>
      <c r="BB148" s="6">
        <v>0.5015856481481481</v>
      </c>
      <c r="BC148" s="6">
        <v>0.28421296296296289</v>
      </c>
      <c r="BD148" s="7">
        <v>0.1915162037037037</v>
      </c>
      <c r="BE148" s="6">
        <v>0.28325231481481478</v>
      </c>
      <c r="BF148" s="6">
        <v>1.6572222222222219</v>
      </c>
      <c r="BG148" s="6">
        <v>1.8851967592592589</v>
      </c>
      <c r="BH148" s="6">
        <v>1.1772106481481479</v>
      </c>
      <c r="BI148" s="7">
        <v>1.1093287037037041</v>
      </c>
      <c r="BJ148" s="6">
        <v>1.4327662037037041</v>
      </c>
      <c r="BK148" s="6">
        <v>1.7556712962962959</v>
      </c>
      <c r="BL148" s="6">
        <v>1.7576620370370371</v>
      </c>
      <c r="BM148" s="6">
        <v>1.041909722222222</v>
      </c>
      <c r="BN148" s="7">
        <v>1.0833449074074071</v>
      </c>
      <c r="BO148" s="6">
        <v>1.4125115740740739</v>
      </c>
      <c r="BP148" s="6">
        <v>0.48760416666666673</v>
      </c>
      <c r="BQ148" s="6">
        <v>0.9874074074074074</v>
      </c>
      <c r="BR148" s="6">
        <v>1.6795717592592589</v>
      </c>
      <c r="BS148" s="7">
        <v>0.63423611111111111</v>
      </c>
      <c r="BT148" s="6">
        <v>1.1344560185185191</v>
      </c>
      <c r="BU148" s="6">
        <v>0.2799652777777778</v>
      </c>
      <c r="BV148" s="6">
        <v>0.70553240740740741</v>
      </c>
      <c r="BW148" s="6">
        <v>0.39091435185185192</v>
      </c>
      <c r="BX148" s="7">
        <v>1.763368055555556</v>
      </c>
      <c r="BY148" s="6">
        <v>1.451388888888889E-2</v>
      </c>
      <c r="BZ148" s="6">
        <v>1.323819444444444</v>
      </c>
      <c r="CA148" s="6">
        <v>1.631111111111111</v>
      </c>
      <c r="CB148" s="6">
        <v>1.7066087962962959</v>
      </c>
      <c r="CC148" s="7">
        <v>0.68923611111111116</v>
      </c>
      <c r="CD148" s="6">
        <v>1.216909722222222</v>
      </c>
      <c r="CE148" s="6">
        <v>1.640856481481481</v>
      </c>
      <c r="CF148" s="6">
        <v>1.2340625000000001</v>
      </c>
      <c r="CG148" s="6">
        <v>0.79978009259259264</v>
      </c>
      <c r="CH148" s="7">
        <v>1.052986111111111</v>
      </c>
      <c r="CI148" s="6">
        <v>1.7575000000000001</v>
      </c>
      <c r="CJ148" s="6">
        <v>1.0629513888888891</v>
      </c>
      <c r="CK148" s="6">
        <v>1.355694444444445</v>
      </c>
      <c r="CL148" s="6">
        <v>1.3116898148148151</v>
      </c>
      <c r="CM148" s="7">
        <v>1.218645833333333</v>
      </c>
      <c r="CN148" s="6">
        <v>1.695706018518518</v>
      </c>
      <c r="CO148" s="6">
        <v>0.47607638888888892</v>
      </c>
      <c r="CP148" s="6">
        <v>1.3255324074074071</v>
      </c>
      <c r="CQ148" s="6">
        <v>1.6771296296296301</v>
      </c>
      <c r="CR148" s="7">
        <v>1.7655902777777781</v>
      </c>
      <c r="CS148" s="6">
        <v>1.0573495370370369</v>
      </c>
      <c r="CT148" s="6">
        <v>1.8643865740740739</v>
      </c>
      <c r="CU148" s="6">
        <v>0.78925925925925922</v>
      </c>
      <c r="CV148" s="6">
        <v>1.6413541666666669</v>
      </c>
      <c r="CW148" s="7">
        <v>1.2981481481481481</v>
      </c>
      <c r="CX148" s="6">
        <v>1.684814814814815</v>
      </c>
      <c r="CY148" s="6">
        <v>1.5977199074074071</v>
      </c>
      <c r="CZ148" s="6">
        <v>1.5733796296296301</v>
      </c>
      <c r="DA148" s="6">
        <v>1.764699074074074</v>
      </c>
      <c r="DB148" s="7">
        <v>3.7708333333333337E-2</v>
      </c>
      <c r="DC148" s="6">
        <v>1.7609722222222219</v>
      </c>
      <c r="DD148" s="6">
        <v>1.782604166666667</v>
      </c>
      <c r="DE148" s="6">
        <v>1.8041550925925931</v>
      </c>
      <c r="DF148" s="6">
        <v>1.85837962962963</v>
      </c>
      <c r="DG148" s="7">
        <v>1.1672106481481479</v>
      </c>
      <c r="DH148" s="6">
        <v>1.3533333333333331</v>
      </c>
      <c r="DI148" s="6">
        <v>1.8620833333333331</v>
      </c>
      <c r="DJ148" s="6">
        <v>1.763263888888889</v>
      </c>
      <c r="DK148" s="6">
        <v>1.05349537037037</v>
      </c>
      <c r="DL148" s="7">
        <v>0.78482638888888889</v>
      </c>
      <c r="DM148" s="6">
        <v>1.1433680555555561</v>
      </c>
      <c r="DN148" s="6">
        <v>1.763333333333333</v>
      </c>
      <c r="DO148" s="6">
        <v>1.0505208333333329</v>
      </c>
      <c r="DP148" s="6">
        <v>0.4939236111111111</v>
      </c>
      <c r="DQ148" s="7">
        <v>0.28377314814814808</v>
      </c>
      <c r="DR148" s="6">
        <v>1.6208333333333329</v>
      </c>
      <c r="DS148" s="6">
        <v>0.26371527777777781</v>
      </c>
      <c r="DT148" s="6">
        <v>0.62512731481481476</v>
      </c>
      <c r="DU148" s="6">
        <v>1.545347222222222</v>
      </c>
      <c r="DV148" s="7">
        <v>1.068206018518518</v>
      </c>
      <c r="DW148" s="6">
        <v>1.763055555555556</v>
      </c>
      <c r="DX148" s="6">
        <v>0.45979166666666671</v>
      </c>
      <c r="DY148" s="6">
        <v>0.27006944444444442</v>
      </c>
      <c r="DZ148" s="6">
        <v>1.867175925925926</v>
      </c>
      <c r="EA148" s="7">
        <v>1.7226041666666669</v>
      </c>
      <c r="EB148" s="6">
        <v>1.7617824074074071</v>
      </c>
      <c r="EC148" s="6">
        <v>1.4853240740740741</v>
      </c>
      <c r="ED148" s="6">
        <v>1.4989583333333329</v>
      </c>
      <c r="EE148" s="6">
        <v>1.6681365740740739</v>
      </c>
      <c r="EF148" s="7">
        <v>0.3225810185185185</v>
      </c>
      <c r="EG148" s="6">
        <v>1.3685879629629629</v>
      </c>
      <c r="EH148" s="6">
        <v>7.8414351851851846E-2</v>
      </c>
      <c r="EI148" s="6">
        <v>1.716342592592593</v>
      </c>
      <c r="EJ148" s="6">
        <v>1.002361111111111</v>
      </c>
      <c r="EK148" s="7">
        <v>0.27600694444444451</v>
      </c>
      <c r="EL148" s="6">
        <v>0.18659722222222219</v>
      </c>
      <c r="EM148" s="6">
        <v>1.5856250000000001</v>
      </c>
      <c r="EN148" s="6">
        <v>0.55380787037037038</v>
      </c>
      <c r="EO148" s="6">
        <v>0.59319444444444447</v>
      </c>
      <c r="EP148" s="7">
        <v>0.74383101851851852</v>
      </c>
      <c r="EQ148" s="6">
        <v>0.79809027777777775</v>
      </c>
      <c r="ES148" s="6">
        <v>0.59988425925925926</v>
      </c>
      <c r="ET148" s="6">
        <v>0.32478009259259261</v>
      </c>
      <c r="EU148" s="7">
        <v>0.99459490740740741</v>
      </c>
      <c r="EV148" s="6">
        <v>1.0340625000000001</v>
      </c>
      <c r="EW148" s="6">
        <v>1.2528240740740739</v>
      </c>
      <c r="EX148" s="6">
        <v>0.78681712962962957</v>
      </c>
      <c r="EY148" s="6">
        <v>1.6064583333333331</v>
      </c>
      <c r="EZ148" s="7">
        <v>5.7013888888888892E-2</v>
      </c>
      <c r="FA148" s="6">
        <v>0.28113425925925928</v>
      </c>
      <c r="FB148" s="6">
        <v>1.3274074074074069</v>
      </c>
      <c r="FC148" s="6">
        <v>0.53107638888888886</v>
      </c>
      <c r="FD148" s="6">
        <v>1.571793981481481</v>
      </c>
      <c r="FE148" s="7">
        <v>1.5599652777777779</v>
      </c>
      <c r="FF148" s="6">
        <v>1.3921874999999999</v>
      </c>
      <c r="FG148" s="6">
        <v>1.536273148148148</v>
      </c>
      <c r="FH148" s="6">
        <v>1.531643518518518</v>
      </c>
      <c r="FI148" s="6">
        <v>1.3308333333333331</v>
      </c>
      <c r="FJ148" s="7">
        <v>1.629305555555556</v>
      </c>
      <c r="FK148" s="6">
        <v>1.7227662037037039</v>
      </c>
      <c r="FL148" s="6">
        <v>1.634895833333333</v>
      </c>
      <c r="FM148" s="6">
        <v>1.2995949074074069</v>
      </c>
      <c r="FN148" s="6">
        <v>0.82453703703703707</v>
      </c>
      <c r="FO148" s="7">
        <v>1.3280439814814819</v>
      </c>
      <c r="FP148" s="6">
        <v>0.14399305555555561</v>
      </c>
      <c r="FQ148" s="6">
        <v>1.81912037037037</v>
      </c>
      <c r="FR148" s="6">
        <v>0.28875000000000001</v>
      </c>
      <c r="FS148" s="6">
        <v>0.28893518518518518</v>
      </c>
      <c r="FT148" s="7">
        <v>0.35256944444444438</v>
      </c>
      <c r="FU148" s="6">
        <v>1.32599537037037</v>
      </c>
      <c r="FV148" s="6">
        <v>1.380844907407407</v>
      </c>
      <c r="FW148" s="6">
        <v>7.9594907407407406E-2</v>
      </c>
      <c r="FX148" s="6">
        <v>1.7896875000000001</v>
      </c>
      <c r="FY148" s="7">
        <v>0.6448842592592593</v>
      </c>
      <c r="FZ148" s="6">
        <v>1.2931481481481479</v>
      </c>
      <c r="GA148" s="6">
        <v>1.5720833333333331</v>
      </c>
      <c r="GB148" s="6">
        <v>1.4925578703703699</v>
      </c>
      <c r="GC148" s="6">
        <v>1.7549421296296299</v>
      </c>
      <c r="GD148" s="7">
        <v>1.50775462962963</v>
      </c>
      <c r="GE148" s="6">
        <v>0.1305671296296296</v>
      </c>
      <c r="GF148" s="6">
        <v>1.700671296296296</v>
      </c>
      <c r="GG148" s="6">
        <v>0.68578703703703703</v>
      </c>
      <c r="GH148" s="6">
        <v>1.053009259259259</v>
      </c>
      <c r="GI148" s="7">
        <v>1.191053240740741</v>
      </c>
      <c r="GJ148" s="6">
        <v>0.82665509259259262</v>
      </c>
      <c r="GK148" s="6">
        <v>0.29422453703703699</v>
      </c>
      <c r="GL148" s="6">
        <v>1.4984606481481479</v>
      </c>
      <c r="GM148" s="6">
        <v>1.297743055555556</v>
      </c>
      <c r="GN148" s="7">
        <v>1.6418634259259259</v>
      </c>
      <c r="GO148" s="6">
        <v>1.439293981481482</v>
      </c>
      <c r="GP148" s="6">
        <v>1.3115277777777781</v>
      </c>
      <c r="GQ148" s="6">
        <v>1.3332060185185191</v>
      </c>
      <c r="GR148" s="6">
        <v>0.78395833333333331</v>
      </c>
      <c r="GS148" s="7">
        <v>0.27888888888888891</v>
      </c>
      <c r="GT148" s="6">
        <v>2.537037037037037E-2</v>
      </c>
      <c r="GU148" s="6">
        <v>1.5440740740740739</v>
      </c>
      <c r="GV148" s="6">
        <v>1.7642361111111109</v>
      </c>
      <c r="GW148" s="6">
        <v>1.032511574074074</v>
      </c>
      <c r="GX148" s="7">
        <v>1.1473726851851851</v>
      </c>
      <c r="GY148" s="6">
        <v>1.052604166666667</v>
      </c>
      <c r="GZ148" s="6">
        <v>1.732268518518518</v>
      </c>
      <c r="HA148" s="6">
        <v>1.702418981481481</v>
      </c>
      <c r="HB148" s="6">
        <v>0.29472222222222222</v>
      </c>
      <c r="HC148" s="7">
        <v>1.762013888888889</v>
      </c>
      <c r="HD148" s="6">
        <v>1.070636574074074</v>
      </c>
      <c r="HE148" s="6">
        <v>0.43285879629629631</v>
      </c>
      <c r="HF148" s="6">
        <v>0.29319444444444442</v>
      </c>
      <c r="HG148" s="6">
        <v>1.1324652777777779</v>
      </c>
      <c r="HH148" s="7">
        <v>1.722893518518519</v>
      </c>
      <c r="HI148" s="6">
        <v>0.28665509259259259</v>
      </c>
      <c r="HJ148" s="6">
        <v>1.8327893518518521</v>
      </c>
      <c r="HK148" s="6">
        <v>3.1793981481481479E-2</v>
      </c>
      <c r="HL148" s="6">
        <v>1.5123263888888889</v>
      </c>
      <c r="HM148" s="7">
        <v>0.28429398148148149</v>
      </c>
      <c r="HN148" s="6">
        <v>1.0423842592592589</v>
      </c>
      <c r="HO148" s="6">
        <v>1.762013888888889</v>
      </c>
      <c r="HP148" s="6">
        <v>1.6161111111111111</v>
      </c>
      <c r="HQ148" s="6">
        <v>0.99848379629629624</v>
      </c>
      <c r="HR148" s="7">
        <v>2.239583333333333E-2</v>
      </c>
      <c r="HS148" s="6">
        <v>1.7765277777777779</v>
      </c>
      <c r="HT148" s="6">
        <v>1.28912037037037</v>
      </c>
      <c r="HU148" s="6">
        <v>1.7094907407407409</v>
      </c>
      <c r="HV148" s="6">
        <v>6.2986111111111118E-2</v>
      </c>
      <c r="HW148" s="7">
        <v>1.4070370370370371</v>
      </c>
      <c r="HX148" s="6">
        <v>1.560150462962963</v>
      </c>
      <c r="HY148" s="6">
        <v>0.99767361111111108</v>
      </c>
      <c r="HZ148" s="6">
        <v>1.485520833333333</v>
      </c>
      <c r="IA148" s="6">
        <v>1.488981481481481</v>
      </c>
      <c r="IB148" s="7">
        <v>1.329050925925926</v>
      </c>
      <c r="IC148" s="6">
        <v>1.2903472222222221</v>
      </c>
      <c r="ID148" s="6">
        <v>0.52119212962962957</v>
      </c>
      <c r="IE148" s="6">
        <v>1.6967824074074069</v>
      </c>
      <c r="IF148" s="6">
        <v>0.17177083333333329</v>
      </c>
      <c r="IG148" s="7">
        <v>1.688923611111111</v>
      </c>
      <c r="IH148" s="6">
        <v>1.5715393518518519</v>
      </c>
      <c r="II148" s="6">
        <v>1.0038425925925929</v>
      </c>
      <c r="IJ148" s="6">
        <v>0.77965277777777775</v>
      </c>
      <c r="IK148" s="6">
        <v>1.226666666666667</v>
      </c>
      <c r="IL148" s="7">
        <v>1.3249884259259259</v>
      </c>
      <c r="IM148" s="6">
        <v>1.4890393518518521</v>
      </c>
      <c r="IN148" s="6">
        <v>0.28653935185185192</v>
      </c>
      <c r="IO148" s="6">
        <v>1.7245023148148151</v>
      </c>
      <c r="IP148" s="6">
        <v>1.3079282407407411</v>
      </c>
      <c r="IQ148" s="7">
        <v>1.325671296296296</v>
      </c>
      <c r="IR148" s="6">
        <v>0.27910879629629631</v>
      </c>
      <c r="IS148" s="6">
        <v>0.53298611111111116</v>
      </c>
      <c r="IT148" s="6">
        <v>8.2291666666666659E-3</v>
      </c>
      <c r="IU148" s="6">
        <v>1.259293981481481</v>
      </c>
      <c r="IV148" s="7">
        <v>1.098206018518519</v>
      </c>
      <c r="IW148" s="6">
        <v>1.6601620370370369</v>
      </c>
      <c r="IX148" s="6">
        <v>1.3570023148148149</v>
      </c>
      <c r="IY148" s="6">
        <v>1.5726967592592589</v>
      </c>
      <c r="IZ148" s="6">
        <v>1.0699652777777779</v>
      </c>
      <c r="JA148" s="7">
        <v>1.7548958333333331</v>
      </c>
      <c r="JB148" s="6">
        <v>1.335</v>
      </c>
      <c r="JC148" s="6">
        <v>1.7632407407407411</v>
      </c>
      <c r="JD148" s="6">
        <v>1.639537037037037</v>
      </c>
      <c r="JE148" s="6">
        <v>1.7556712962962959</v>
      </c>
      <c r="JF148" s="7">
        <v>1.8092708333333329</v>
      </c>
      <c r="JH148" s="6">
        <v>1.2176157407407411</v>
      </c>
      <c r="JI148" s="6">
        <v>1.4613425925925929</v>
      </c>
      <c r="JJ148" s="6">
        <v>0.27586805555555549</v>
      </c>
      <c r="JK148" s="7">
        <v>1.774085648148148</v>
      </c>
      <c r="JL148" s="6">
        <v>1.7564120370370371</v>
      </c>
      <c r="JM148" s="6">
        <v>1.2863657407407409</v>
      </c>
      <c r="JN148" s="6">
        <v>1.8332870370370371</v>
      </c>
      <c r="JO148" s="6">
        <v>0.29116898148148151</v>
      </c>
      <c r="JP148" s="7">
        <v>1.11943287037037</v>
      </c>
      <c r="JQ148" s="6">
        <v>1.0596759259259261</v>
      </c>
      <c r="JR148" s="6">
        <v>1.0573495370370369</v>
      </c>
      <c r="JS148" s="6">
        <v>1.1368865740740739</v>
      </c>
      <c r="JT148" s="6">
        <v>1.751412037037037</v>
      </c>
      <c r="JU148" s="7">
        <v>1.1056250000000001</v>
      </c>
      <c r="JV148" s="6">
        <v>0.35299768518518521</v>
      </c>
      <c r="JW148" s="6">
        <v>0.28175925925925932</v>
      </c>
      <c r="JX148" s="6">
        <v>0.7486342592592593</v>
      </c>
      <c r="JY148" s="6">
        <v>1.3177199074074071</v>
      </c>
      <c r="JZ148" s="7">
        <v>1.755138888888889</v>
      </c>
      <c r="KA148" s="6">
        <v>7.5740740740740747E-2</v>
      </c>
      <c r="KB148" s="6">
        <v>1.3820023148148151</v>
      </c>
      <c r="KC148" s="6">
        <v>1.644409722222222</v>
      </c>
      <c r="KD148" s="6">
        <v>1.761354166666667</v>
      </c>
      <c r="KE148" s="7">
        <v>1.3202662037037041</v>
      </c>
      <c r="KF148" s="6">
        <v>1.478356481481482</v>
      </c>
      <c r="KG148" s="6">
        <v>0.78975694444444444</v>
      </c>
      <c r="KH148" s="6">
        <v>0.33037037037037043</v>
      </c>
      <c r="KI148" s="6">
        <v>1.151643518518519</v>
      </c>
      <c r="KJ148" s="7">
        <v>0.40989583333333329</v>
      </c>
      <c r="KK148" s="6">
        <v>1.56349537037037</v>
      </c>
      <c r="KL148" s="6">
        <v>0.33451388888888889</v>
      </c>
      <c r="KM148" s="6">
        <v>1.5008912037037041</v>
      </c>
      <c r="KN148" s="6">
        <v>0.40211805555555558</v>
      </c>
      <c r="KO148" s="7">
        <v>0.98834490740740744</v>
      </c>
      <c r="KP148" s="6">
        <v>1.326168981481481</v>
      </c>
      <c r="KQ148" s="6">
        <v>1.2896296296296299</v>
      </c>
      <c r="KR148" s="6">
        <v>0.65505787037037033</v>
      </c>
      <c r="KS148" s="6">
        <v>1.867673611111111</v>
      </c>
      <c r="KT148" s="7">
        <v>4.1631944444444437E-2</v>
      </c>
      <c r="KU148" s="6">
        <v>1.777708333333333</v>
      </c>
      <c r="KV148" s="6">
        <v>1.846087962962963</v>
      </c>
      <c r="KW148" s="6">
        <v>0.93583333333333329</v>
      </c>
      <c r="KX148" s="6">
        <v>1.4972453703703701</v>
      </c>
      <c r="KY148" s="7">
        <v>1.5828472222222221</v>
      </c>
      <c r="KZ148" s="6">
        <v>1.2170370370370369</v>
      </c>
      <c r="LA148" s="6">
        <v>0.61335648148148147</v>
      </c>
      <c r="LB148" s="6">
        <v>1.364756944444445</v>
      </c>
      <c r="LC148" s="6">
        <v>1.7268749999999999</v>
      </c>
      <c r="LD148" s="7">
        <v>0.55076388888888894</v>
      </c>
      <c r="LE148" s="6">
        <v>1.7625462962962959</v>
      </c>
      <c r="LF148" s="6">
        <v>1.762106481481482</v>
      </c>
      <c r="LG148" s="6">
        <v>1.4819097222222219</v>
      </c>
      <c r="LH148" s="6">
        <v>0.27607638888888891</v>
      </c>
      <c r="LI148" s="7">
        <v>7.2905092592592591E-2</v>
      </c>
      <c r="LJ148" s="6">
        <v>1.3001041666666671</v>
      </c>
      <c r="LK148" s="6">
        <v>1.0024999999999999</v>
      </c>
      <c r="LL148" s="6">
        <v>8.4687499999999999E-2</v>
      </c>
      <c r="LM148" s="6">
        <v>0.29289351851851853</v>
      </c>
      <c r="LN148" s="7">
        <v>1.755358796296296</v>
      </c>
      <c r="LO148" s="6">
        <v>1.7630671296296301</v>
      </c>
      <c r="LP148" s="6">
        <v>0.82562500000000005</v>
      </c>
      <c r="LQ148" s="6">
        <v>1.7096643518518519</v>
      </c>
      <c r="LR148" s="6">
        <v>1.6636111111111109</v>
      </c>
      <c r="LS148" s="7">
        <v>1.1761226851851849</v>
      </c>
      <c r="LT148" s="6">
        <v>1.401331018518519</v>
      </c>
      <c r="LU148" s="6">
        <v>0.97642361111111109</v>
      </c>
      <c r="LV148" s="6">
        <v>0.29149305555555549</v>
      </c>
      <c r="LW148" s="6">
        <v>1.728645833333333</v>
      </c>
      <c r="LX148" s="7">
        <v>1.853425925925926</v>
      </c>
      <c r="LY148" s="6">
        <v>1.850405092592593</v>
      </c>
      <c r="LZ148" s="6">
        <v>1.3026504629629629</v>
      </c>
      <c r="MA148" s="6">
        <v>1.618206018518519</v>
      </c>
      <c r="MB148" s="6">
        <v>1.443287037037037E-2</v>
      </c>
      <c r="MC148" s="7">
        <v>0.12880787037037039</v>
      </c>
      <c r="MD148" s="6">
        <v>1.010486111111111</v>
      </c>
      <c r="ME148" s="6">
        <v>0.28686342592592601</v>
      </c>
      <c r="MF148" s="6">
        <v>1.481030092592593</v>
      </c>
      <c r="MG148" s="6">
        <v>1.6339236111111111</v>
      </c>
      <c r="MH148" s="7">
        <v>1.048310185185185</v>
      </c>
      <c r="MI148" s="6">
        <v>0.28745370370370371</v>
      </c>
      <c r="MJ148" s="6">
        <v>0.27635416666666668</v>
      </c>
      <c r="MK148" s="6">
        <v>1.004131944444445</v>
      </c>
      <c r="ML148" s="6">
        <v>1.3426388888888889</v>
      </c>
      <c r="MM148" s="7">
        <v>1.518414351851852</v>
      </c>
      <c r="MN148" s="6">
        <v>1.0357523148148149</v>
      </c>
      <c r="MO148" s="6">
        <v>1.632395833333333</v>
      </c>
      <c r="MP148" s="6">
        <v>0.53324074074074079</v>
      </c>
      <c r="MQ148" s="6">
        <v>5.0231481481481481E-2</v>
      </c>
      <c r="MR148" s="7">
        <v>1.6540856481481481</v>
      </c>
      <c r="MS148" s="6">
        <v>0.51548611111111109</v>
      </c>
      <c r="MT148" s="6">
        <v>0.2671412037037037</v>
      </c>
      <c r="MU148" s="6">
        <v>0.28728009259259257</v>
      </c>
      <c r="MV148" s="6">
        <v>1.3245370370370371</v>
      </c>
      <c r="MW148" s="7">
        <v>0.50120370370370371</v>
      </c>
      <c r="MX148" s="6">
        <v>0.94552083333333337</v>
      </c>
      <c r="MY148" s="6">
        <v>1.0485185185185191</v>
      </c>
      <c r="MZ148" s="6">
        <v>0.70016203703703705</v>
      </c>
      <c r="NA148" s="6">
        <v>0.98995370370370372</v>
      </c>
      <c r="NB148" s="7">
        <v>1.411493055555556</v>
      </c>
      <c r="NC148" s="6">
        <v>0.99152777777777779</v>
      </c>
      <c r="ND148" s="6">
        <v>1.7629861111111109</v>
      </c>
      <c r="NE148" s="6">
        <v>0.58219907407407412</v>
      </c>
      <c r="NF148" s="6">
        <v>0.82518518518518513</v>
      </c>
      <c r="NG148" s="7">
        <v>1.247743055555556</v>
      </c>
      <c r="NH148" s="6">
        <v>1.756643518518519</v>
      </c>
      <c r="NI148" s="6">
        <v>1.530601851851852</v>
      </c>
      <c r="NJ148" s="6">
        <v>1.619097222222222</v>
      </c>
      <c r="NK148" s="6">
        <v>1.459016203703704</v>
      </c>
      <c r="NL148" s="7">
        <v>1.345601851851852</v>
      </c>
      <c r="NM148" s="6">
        <v>0.49864583333333329</v>
      </c>
      <c r="NN148" s="6">
        <v>1.204814814814815</v>
      </c>
      <c r="NO148" s="6">
        <v>0.28059027777777779</v>
      </c>
      <c r="NP148" s="6">
        <v>1.796863425925926</v>
      </c>
      <c r="NQ148" s="7">
        <v>1.3827777777777781</v>
      </c>
      <c r="NR148" s="6">
        <v>1.3368865740740741</v>
      </c>
      <c r="NS148" s="6">
        <v>1.6382986111111111</v>
      </c>
      <c r="NT148" s="6">
        <v>0.13599537037037041</v>
      </c>
      <c r="NU148" s="6">
        <v>1.7556597222222221</v>
      </c>
      <c r="NV148" s="7">
        <v>1.1244212962962961</v>
      </c>
      <c r="NW148" s="6">
        <v>1.645486111111111</v>
      </c>
      <c r="NX148" s="6">
        <v>1.528796296296296</v>
      </c>
      <c r="NY148" s="6">
        <v>1.8085416666666669</v>
      </c>
      <c r="NZ148" s="6">
        <v>1.188518518518519</v>
      </c>
      <c r="OA148" s="7">
        <v>1.880891203703704</v>
      </c>
      <c r="OB148" s="6">
        <v>0.27699074074074082</v>
      </c>
      <c r="OC148" s="6">
        <v>2.488425925925926E-3</v>
      </c>
      <c r="OD148" s="6">
        <v>0.3084027777777778</v>
      </c>
      <c r="OE148" s="6">
        <v>1.7622106481481481</v>
      </c>
      <c r="OF148" s="7">
        <v>0.41172453703703699</v>
      </c>
      <c r="OG148" s="6">
        <v>1.3030671296296299</v>
      </c>
      <c r="OH148" s="6">
        <v>0.30254629629629631</v>
      </c>
      <c r="OI148" s="6">
        <v>1.723541666666667</v>
      </c>
      <c r="OJ148" s="6">
        <v>1.529502314814815</v>
      </c>
      <c r="OK148" s="7">
        <v>0.30093750000000002</v>
      </c>
      <c r="OL148" s="6">
        <v>0.78839120370370375</v>
      </c>
      <c r="OM148" s="6">
        <v>0.48825231481481479</v>
      </c>
      <c r="ON148" s="6">
        <v>1.755844907407407</v>
      </c>
      <c r="OO148" s="6">
        <v>1.3197800925925931</v>
      </c>
      <c r="OP148" s="7">
        <v>1.7137615740740739</v>
      </c>
      <c r="OQ148" s="6">
        <v>1.748414351851852</v>
      </c>
      <c r="OS148" s="6">
        <v>1.2408796296296301</v>
      </c>
      <c r="OT148" s="6">
        <v>1.037731481481482</v>
      </c>
      <c r="OU148" s="7">
        <v>1.540243055555556</v>
      </c>
      <c r="OV148" s="6">
        <v>1.3577662037037039</v>
      </c>
      <c r="OW148" s="6">
        <v>0.29561342592592588</v>
      </c>
      <c r="OX148" s="6">
        <v>0.27520833333333328</v>
      </c>
      <c r="OY148" s="6">
        <v>1.299907407407408</v>
      </c>
      <c r="OZ148" s="7">
        <v>0.54806712962962967</v>
      </c>
      <c r="PA148" s="6">
        <v>1.21287037037037</v>
      </c>
      <c r="PB148" s="6">
        <v>1.35380787037037</v>
      </c>
      <c r="PC148" s="6">
        <v>0.3354861111111111</v>
      </c>
      <c r="PD148" s="6">
        <v>0.27434027777777781</v>
      </c>
      <c r="PE148" s="7">
        <v>1.2744907407407411</v>
      </c>
      <c r="PF148" s="6">
        <v>1.6516898148148149</v>
      </c>
      <c r="PG148" s="6">
        <v>1.3500231481481479</v>
      </c>
      <c r="PH148" s="6">
        <v>0.29525462962962962</v>
      </c>
      <c r="PI148" s="6">
        <v>0.99539351851851854</v>
      </c>
      <c r="PJ148" s="7">
        <v>1.75649305